g"/>
    <n v="71"/>
    <x v="4"/>
    <n v="0"/>
  </r>
  <r>
    <n v="26651"/>
    <x v="26651"/>
    <n v="16528"/>
    <x v="84"/>
    <n v="6"/>
    <s v="RAW Probiotics Men"/>
    <n v="70"/>
    <x v="10"/>
    <n v="0"/>
  </r>
  <r>
    <n v="26652"/>
    <x v="26652"/>
    <n v="37724"/>
    <x v="6564"/>
    <n v="18"/>
    <s v="Organic Edensoy Extra Original Soy Milk"/>
    <n v="91"/>
    <x v="4"/>
    <n v="0"/>
  </r>
  <r>
    <n v="26653"/>
    <x v="26653"/>
    <n v="31596"/>
    <x v="2073"/>
    <n v="9"/>
    <s v="Rice Sides Cheddar Broccoli"/>
    <n v="4"/>
    <x v="7"/>
    <n v="0"/>
  </r>
  <r>
    <n v="26654"/>
    <x v="26654"/>
    <n v="32018"/>
    <x v="1353"/>
    <n v="6"/>
    <s v="Organic Pears Level 1 Baby Food"/>
    <n v="92"/>
    <x v="6"/>
    <n v="0"/>
  </r>
  <r>
    <n v="26655"/>
    <x v="26655"/>
    <n v="37728"/>
    <x v="5817"/>
    <n v="21"/>
    <s v="Dips Original Ranch Mix"/>
    <n v="89"/>
    <x v="1"/>
    <n v="0"/>
  </r>
  <r>
    <n v="26656"/>
    <x v="26656"/>
    <n v="19154"/>
    <x v="1928"/>
    <n v="5"/>
    <s v="Coconut Water &amp; Pineapple Fruit"/>
    <n v="37"/>
    <x v="3"/>
    <n v="0"/>
  </r>
  <r>
    <n v="26657"/>
    <x v="26657"/>
    <n v="37731"/>
    <x v="985"/>
    <n v="22"/>
    <s v="Chocolate Bars Minis Mix Variety Pack"/>
    <n v="45"/>
    <x v="0"/>
    <n v="0"/>
  </r>
  <r>
    <n v="26658"/>
    <x v="26658"/>
    <n v="4960"/>
    <x v="2415"/>
    <n v="22"/>
    <s v="Uncured Pepperoni Mini Pizza Bagels Frozen Snacks"/>
    <n v="79"/>
    <x v="3"/>
    <n v="0"/>
  </r>
  <r>
    <n v="26659"/>
    <x v="26659"/>
    <n v="24532"/>
    <x v="1153"/>
    <n v="3"/>
    <s v="Lemon Bars"/>
    <n v="8"/>
    <x v="18"/>
    <n v="0"/>
  </r>
  <r>
    <n v="26660"/>
    <x v="26660"/>
    <n v="30561"/>
    <x v="98"/>
    <n v="7"/>
    <s v="Original Glazed Doughnuts"/>
    <n v="93"/>
    <x v="18"/>
    <n v="0"/>
  </r>
  <r>
    <n v="26661"/>
    <x v="26661"/>
    <n v="10685"/>
    <x v="1825"/>
    <n v="1"/>
    <s v="Carb Smart Fudge Bar"/>
    <n v="37"/>
    <x v="3"/>
    <n v="0"/>
  </r>
  <r>
    <n v="26662"/>
    <x v="26662"/>
    <n v="23783"/>
    <x v="2198"/>
    <n v="3"/>
    <s v="Organic Raw Love Bar"/>
    <n v="3"/>
    <x v="0"/>
    <n v="0"/>
  </r>
  <r>
    <n v="26663"/>
    <x v="26663"/>
    <n v="40709"/>
    <x v="1128"/>
    <n v="15"/>
    <s v="Sea Salt &amp; Vinegar Potato"/>
    <n v="107"/>
    <x v="0"/>
    <n v="0"/>
  </r>
  <r>
    <n v="26664"/>
    <x v="26664"/>
    <n v="37742"/>
    <x v="6590"/>
    <n v="10"/>
    <s v="100% Juice Apple Juice, No Sugar Added"/>
    <n v="98"/>
    <x v="2"/>
    <n v="0"/>
  </r>
  <r>
    <n v="26665"/>
    <x v="26665"/>
    <n v="37744"/>
    <x v="5583"/>
    <n v="3"/>
    <s v="Fresh Cut Whole Leaf Spinach"/>
    <n v="81"/>
    <x v="12"/>
    <n v="0"/>
  </r>
  <r>
    <n v="26666"/>
    <x v="26666"/>
    <n v="31371"/>
    <x v="5343"/>
    <n v="2"/>
    <s v="Honey Wheat English Muffins"/>
    <n v="93"/>
    <x v="18"/>
    <n v="0"/>
  </r>
  <r>
    <n v="26667"/>
    <x v="26667"/>
    <n v="10240"/>
    <x v="3957"/>
    <n v="1"/>
    <s v="Potato Chips, Kettle Cooked, Sweet Maui Onion"/>
    <n v="107"/>
    <x v="0"/>
    <n v="0"/>
  </r>
  <r>
    <n v="26668"/>
    <x v="26668"/>
    <n v="3899"/>
    <x v="1052"/>
    <n v="4"/>
    <s v="Mars Chocolate Variety Pack"/>
    <n v="45"/>
    <x v="0"/>
    <n v="0"/>
  </r>
  <r>
    <n v="26669"/>
    <x v="26669"/>
    <n v="3546"/>
    <x v="1881"/>
    <n v="7"/>
    <s v="Organic Buckwheat Flour"/>
    <n v="17"/>
    <x v="1"/>
    <n v="0"/>
  </r>
  <r>
    <n v="26670"/>
    <x v="26670"/>
    <n v="30623"/>
    <x v="5080"/>
    <n v="3"/>
    <s v="Special Dark Cocoa"/>
    <n v="17"/>
    <x v="1"/>
    <n v="0"/>
  </r>
  <r>
    <n v="26671"/>
    <x v="26671"/>
    <n v="37751"/>
    <x v="1586"/>
    <n v="5"/>
    <s v="Clean Care Bath Tissue Rolls"/>
    <n v="54"/>
    <x v="5"/>
    <n v="0"/>
  </r>
  <r>
    <n v="26672"/>
    <x v="26672"/>
    <n v="22667"/>
    <x v="1035"/>
    <n v="19"/>
    <s v="Dinner Rolls"/>
    <n v="43"/>
    <x v="18"/>
    <n v="0"/>
  </r>
  <r>
    <n v="26673"/>
    <x v="26673"/>
    <n v="30450"/>
    <x v="1065"/>
    <n v="9"/>
    <s v="Roasted Creamy Almond Nut Butter"/>
    <n v="88"/>
    <x v="1"/>
    <n v="0"/>
  </r>
  <r>
    <n v="26674"/>
    <x v="26674"/>
    <n v="44008"/>
    <x v="3599"/>
    <n v="65"/>
    <s v="Organic Blended Raspberry Whole Milk Greek Yogurt"/>
    <n v="120"/>
    <x v="4"/>
    <n v="0"/>
  </r>
  <r>
    <n v="26675"/>
    <x v="26675"/>
    <n v="14955"/>
    <x v="4932"/>
    <n v="1"/>
    <s v="Prune Juice with Pulp"/>
    <n v="98"/>
    <x v="2"/>
    <n v="0"/>
  </r>
  <r>
    <n v="26676"/>
    <x v="26676"/>
    <n v="2340"/>
    <x v="1323"/>
    <n v="1"/>
    <s v="Curry Spice"/>
    <n v="104"/>
    <x v="1"/>
    <n v="0"/>
  </r>
  <r>
    <n v="26677"/>
    <x v="26677"/>
    <n v="39636"/>
    <x v="4397"/>
    <n v="6"/>
    <s v="Disinfectant Cleanser, with Bleach"/>
    <n v="114"/>
    <x v="5"/>
    <n v="0"/>
  </r>
  <r>
    <n v="26678"/>
    <x v="26678"/>
    <n v="24740"/>
    <x v="6336"/>
    <n v="5"/>
    <s v="Gluten Free Snack Crackers Rosemary &amp; Olive Oil Flavored"/>
    <n v="78"/>
    <x v="0"/>
    <n v="0"/>
  </r>
  <r>
    <n v="26679"/>
    <x v="26679"/>
    <n v="4920"/>
    <x v="2402"/>
    <n v="377"/>
    <s v="XL Emerald White Seedless Grapes"/>
    <n v="123"/>
    <x v="14"/>
    <n v="0"/>
  </r>
  <r>
    <n v="26680"/>
    <x v="26680"/>
    <n v="23375"/>
    <x v="988"/>
    <n v="1"/>
    <s v="Sauce, Spicy Marinara"/>
    <n v="9"/>
    <x v="7"/>
    <n v="0"/>
  </r>
  <r>
    <n v="26681"/>
    <x v="26681"/>
    <n v="37768"/>
    <x v="5843"/>
    <n v="5"/>
    <s v="Sugar Free Apricot Preserves"/>
    <n v="88"/>
    <x v="1"/>
    <n v="0"/>
  </r>
  <r>
    <n v="26682"/>
    <x v="26682"/>
    <n v="15693"/>
    <x v="72"/>
    <n v="1"/>
    <s v="Black Tea Organic Darjeeling"/>
    <n v="94"/>
    <x v="2"/>
    <n v="0"/>
  </r>
  <r>
    <n v="26683"/>
    <x v="26683"/>
    <n v="21498"/>
    <x v="1140"/>
    <n v="1"/>
    <s v="Magnesium 250 mg Tablets"/>
    <n v="47"/>
    <x v="10"/>
    <n v="0"/>
  </r>
  <r>
    <n v="26684"/>
    <x v="26684"/>
    <n v="28913"/>
    <x v="5021"/>
    <n v="6"/>
    <s v="Lime Juice"/>
    <n v="98"/>
    <x v="2"/>
    <n v="0"/>
  </r>
  <r>
    <n v="26685"/>
    <x v="26685"/>
    <n v="44632"/>
    <x v="715"/>
    <n v="41"/>
    <s v="Artesian Sparkling Water"/>
    <n v="115"/>
    <x v="2"/>
    <n v="0"/>
  </r>
  <r>
    <n v="26686"/>
    <x v="26686"/>
    <m/>
    <x v="7619"/>
    <m/>
    <m/>
    <m/>
    <x v="13"/>
    <n v="0"/>
  </r>
  <r>
    <n v="26687"/>
    <x v="26687"/>
    <n v="24320"/>
    <x v="2795"/>
    <n v="34"/>
    <s v="Vanilla All Natural Liquid Coffee Creamer"/>
    <n v="121"/>
    <x v="11"/>
    <n v="0"/>
  </r>
  <r>
    <n v="26688"/>
    <x v="26688"/>
    <n v="55"/>
    <x v="42"/>
    <n v="1"/>
    <s v="Moroccan Infusion Color Care Shampoo"/>
    <n v="22"/>
    <x v="10"/>
    <n v="0"/>
  </r>
  <r>
    <n v="26689"/>
    <x v="26689"/>
    <n v="18567"/>
    <x v="593"/>
    <n v="2"/>
    <s v="Connecticut Cottage Chicken Noodle Soup"/>
    <n v="69"/>
    <x v="12"/>
    <n v="0"/>
  </r>
  <r>
    <n v="26690"/>
    <x v="26690"/>
    <m/>
    <x v="7620"/>
    <n v="3"/>
    <s v="Edamame &amp; Mung Bean, Organic, Fettuccine Shape"/>
    <n v="131"/>
    <x v="7"/>
    <n v="0"/>
  </r>
  <r>
    <n v="26691"/>
    <x v="26691"/>
    <n v="24236"/>
    <x v="906"/>
    <n v="2"/>
    <s v="Organic Dried Pineapple Rings"/>
    <n v="117"/>
    <x v="0"/>
    <n v="0"/>
  </r>
  <r>
    <n v="26692"/>
    <x v="26692"/>
    <n v="43616"/>
    <x v="1482"/>
    <n v="6"/>
    <s v="Granola Chocolate Elation"/>
    <n v="57"/>
    <x v="11"/>
    <n v="0"/>
  </r>
  <r>
    <n v="26693"/>
    <x v="26693"/>
    <m/>
    <x v="7621"/>
    <n v="17"/>
    <s v="All Natural Gluten Free Probiotic Pineapple Yoghurt"/>
    <n v="120"/>
    <x v="4"/>
    <n v="0"/>
  </r>
  <r>
    <n v="26694"/>
    <x v="26694"/>
    <n v="14715"/>
    <x v="1243"/>
    <n v="2"/>
    <s v="Naked Pineapple Coconut Water"/>
    <n v="98"/>
    <x v="2"/>
    <n v="0"/>
  </r>
  <r>
    <n v="26695"/>
    <x v="26695"/>
    <n v="13251"/>
    <x v="1387"/>
    <n v="1"/>
    <s v="Organic Blueberry Hibiscus Herbal Tea Bags"/>
    <n v="94"/>
    <x v="2"/>
    <n v="0"/>
  </r>
  <r>
    <n v="26696"/>
    <x v="26696"/>
    <n v="41165"/>
    <x v="1056"/>
    <n v="43"/>
    <s v="Original Baked Cheese Puffs"/>
    <n v="107"/>
    <x v="0"/>
    <n v="0"/>
  </r>
  <r>
    <n v="26697"/>
    <x v="26697"/>
    <n v="2838"/>
    <x v="1498"/>
    <n v="3"/>
    <s v="Miso Dressing"/>
    <n v="89"/>
    <x v="1"/>
    <n v="0"/>
  </r>
  <r>
    <n v="26698"/>
    <x v="26698"/>
    <n v="19584"/>
    <x v="5670"/>
    <n v="19"/>
    <s v="Dairy Pure 2% Reduced Fat Milk"/>
    <n v="84"/>
    <x v="4"/>
    <n v="0"/>
  </r>
  <r>
    <n v="26699"/>
    <x v="26699"/>
    <n v="12089"/>
    <x v="4051"/>
    <n v="3"/>
    <s v="Soap, Dead Sea Mud"/>
    <n v="25"/>
    <x v="10"/>
    <n v="0"/>
  </r>
  <r>
    <n v="26700"/>
    <x v="26700"/>
    <n v="8859"/>
    <x v="741"/>
    <n v="2"/>
    <s v="100% Natural Spring Water Minis"/>
    <n v="115"/>
    <x v="2"/>
    <n v="0"/>
  </r>
  <r>
    <n v="26701"/>
    <x v="26701"/>
    <n v="2512"/>
    <x v="1408"/>
    <n v="7"/>
    <s v="Chicken Broth Fat Free &amp; Lower Sodium"/>
    <n v="69"/>
    <x v="12"/>
    <n v="0"/>
  </r>
  <r>
    <n v="26702"/>
    <x v="26702"/>
    <n v="37803"/>
    <x v="5867"/>
    <n v="20"/>
    <s v="Oyster Mushrooms"/>
    <n v="83"/>
    <x v="14"/>
    <n v="0"/>
  </r>
  <r>
    <n v="26703"/>
    <x v="26703"/>
    <n v="5127"/>
    <x v="1848"/>
    <n v="3"/>
    <s v="Triple Fudge Brownie Mix"/>
    <n v="105"/>
    <x v="1"/>
    <n v="0"/>
  </r>
  <r>
    <n v="26704"/>
    <x v="26704"/>
    <n v="26219"/>
    <x v="2834"/>
    <n v="2"/>
    <s v="Foot And Sneaker Spray Powder"/>
    <n v="75"/>
    <x v="5"/>
    <n v="0"/>
  </r>
  <r>
    <n v="26705"/>
    <x v="26705"/>
    <n v="7116"/>
    <x v="3141"/>
    <n v="28"/>
    <s v="Small Walnut Levain Bread"/>
    <n v="112"/>
    <x v="18"/>
    <n v="0"/>
  </r>
  <r>
    <n v="26706"/>
    <x v="26706"/>
    <n v="44593"/>
    <x v="4917"/>
    <n v="1"/>
    <s v="9 Sea Salt Caramels"/>
    <n v="45"/>
    <x v="0"/>
    <n v="0"/>
  </r>
  <r>
    <n v="26707"/>
    <x v="26707"/>
    <n v="7228"/>
    <x v="2520"/>
    <n v="2"/>
    <s v="Robusto Italian Dressing"/>
    <n v="89"/>
    <x v="1"/>
    <n v="0"/>
  </r>
  <r>
    <n v="26708"/>
    <x v="26708"/>
    <n v="7753"/>
    <x v="92"/>
    <n v="2"/>
    <s v="99% Dark Chocolate Critters"/>
    <n v="45"/>
    <x v="0"/>
    <n v="0"/>
  </r>
  <r>
    <n v="26709"/>
    <x v="26709"/>
    <n v="25021"/>
    <x v="6369"/>
    <n v="2"/>
    <s v="Color Me Happy Conditioner"/>
    <n v="22"/>
    <x v="10"/>
    <n v="0"/>
  </r>
  <r>
    <n v="26710"/>
    <x v="26710"/>
    <n v="29079"/>
    <x v="4730"/>
    <n v="1"/>
    <s v="Hot Madras Curry Powder"/>
    <n v="104"/>
    <x v="1"/>
    <n v="0"/>
  </r>
  <r>
    <n v="26711"/>
    <x v="26711"/>
    <n v="7035"/>
    <x v="2821"/>
    <n v="2"/>
    <s v="Mochi Mango Ice Cream"/>
    <n v="100"/>
    <x v="20"/>
    <n v="0"/>
  </r>
  <r>
    <n v="26712"/>
    <x v="26712"/>
    <n v="401"/>
    <x v="279"/>
    <n v="1"/>
    <s v="Premium Dental Vegan Cinnamon Floss"/>
    <n v="20"/>
    <x v="10"/>
    <n v="0"/>
  </r>
  <r>
    <n v="26713"/>
    <x v="26713"/>
    <n v="8920"/>
    <x v="1183"/>
    <n v="11"/>
    <s v="Slim Cut Swiss Reduced Fat Made with 2% Milk Cheese Slices"/>
    <n v="21"/>
    <x v="4"/>
    <n v="0"/>
  </r>
  <r>
    <n v="26714"/>
    <x v="26714"/>
    <n v="44328"/>
    <x v="6293"/>
    <n v="7"/>
    <s v="Gluten Free Cinnamon Sugar Donuts 6 Count"/>
    <n v="52"/>
    <x v="3"/>
    <n v="0"/>
  </r>
  <r>
    <n v="26715"/>
    <x v="26715"/>
    <n v="46088"/>
    <x v="319"/>
    <n v="1"/>
    <s v="Otis Oatmeal Stout Beer"/>
    <n v="27"/>
    <x v="17"/>
    <n v="0"/>
  </r>
  <r>
    <n v="26716"/>
    <x v="26716"/>
    <n v="26124"/>
    <x v="6491"/>
    <n v="7"/>
    <s v="Complete Extra Whitening with Tartar Protection Toothpaste Clean Mint"/>
    <n v="20"/>
    <x v="10"/>
    <n v="0"/>
  </r>
  <r>
    <n v="26717"/>
    <x v="26717"/>
    <n v="45603"/>
    <x v="235"/>
    <n v="1"/>
    <s v="Organic Kombucha Gingerberry - 12 CT"/>
    <n v="31"/>
    <x v="2"/>
    <n v="0"/>
  </r>
  <r>
    <n v="26718"/>
    <x v="26718"/>
    <n v="14211"/>
    <x v="2471"/>
    <n v="7"/>
    <s v="Stage 1 Banana Apricot + Baby Rice"/>
    <n v="92"/>
    <x v="6"/>
    <n v="0"/>
  </r>
  <r>
    <n v="26719"/>
    <x v="26719"/>
    <n v="37825"/>
    <x v="203"/>
    <n v="186"/>
    <s v="Organic Whole Wheat Fusilli"/>
    <n v="131"/>
    <x v="7"/>
    <n v="0"/>
  </r>
  <r>
    <n v="26720"/>
    <x v="26720"/>
    <n v="45364"/>
    <x v="697"/>
    <n v="1"/>
    <s v="Hickory BBQ Veggie Riblets"/>
    <n v="42"/>
    <x v="3"/>
    <n v="0"/>
  </r>
  <r>
    <n v="26721"/>
    <x v="26721"/>
    <n v="37832"/>
    <x v="1658"/>
    <n v="7"/>
    <s v="Baking Bars, Gourmet, Bittersweet Chocolate"/>
    <n v="17"/>
    <x v="1"/>
    <n v="0"/>
  </r>
  <r>
    <n v="26722"/>
    <x v="26722"/>
    <n v="29700"/>
    <x v="1636"/>
    <n v="1"/>
    <s v="Soft Regular Pulsar Toothbrush"/>
    <n v="20"/>
    <x v="10"/>
    <n v="0"/>
  </r>
  <r>
    <n v="26723"/>
    <x v="26723"/>
    <n v="46129"/>
    <x v="4471"/>
    <n v="10"/>
    <s v="Chlorine Free Versatile Stain Remover"/>
    <n v="75"/>
    <x v="5"/>
    <n v="0"/>
  </r>
  <r>
    <n v="26724"/>
    <x v="26724"/>
    <n v="36307"/>
    <x v="2324"/>
    <n v="23"/>
    <s v="Milano Milk Chocolate Cookies"/>
    <n v="61"/>
    <x v="0"/>
    <n v="0"/>
  </r>
  <r>
    <n v="26725"/>
    <x v="26725"/>
    <n v="3761"/>
    <x v="1959"/>
    <n v="8"/>
    <s v="Iced Passion Herbal Tea"/>
    <n v="94"/>
    <x v="2"/>
    <n v="0"/>
  </r>
  <r>
    <n v="26726"/>
    <x v="26726"/>
    <m/>
    <x v="7622"/>
    <n v="4"/>
    <s v="Dairy-Free Smoked Gouda Style Cheese Block"/>
    <n v="21"/>
    <x v="4"/>
    <n v="0"/>
  </r>
  <r>
    <n v="26727"/>
    <x v="26727"/>
    <n v="116"/>
    <x v="86"/>
    <n v="17"/>
    <s v="Golden White English Muffins"/>
    <n v="93"/>
    <x v="18"/>
    <n v="0"/>
  </r>
  <r>
    <n v="26728"/>
    <x v="26728"/>
    <n v="14627"/>
    <x v="4866"/>
    <n v="15"/>
    <s v="Organic Chewy Kid-Sized Oatmeal Raisin Granola Bars"/>
    <n v="3"/>
    <x v="0"/>
    <n v="0"/>
  </r>
  <r>
    <n v="26729"/>
    <x v="26729"/>
    <n v="23537"/>
    <x v="2609"/>
    <n v="1"/>
    <s v="Cinnamon Sugar Mexican Style"/>
    <n v="17"/>
    <x v="1"/>
    <n v="0"/>
  </r>
  <r>
    <n v="26730"/>
    <x v="26730"/>
    <n v="2977"/>
    <x v="1641"/>
    <n v="2"/>
    <s v="Calcium + Vitamin D Lots of Pulp Orange Juice"/>
    <n v="31"/>
    <x v="2"/>
    <n v="0"/>
  </r>
  <r>
    <n v="26731"/>
    <x v="26731"/>
    <n v="38984"/>
    <x v="1106"/>
    <n v="1"/>
    <s v="Natural Just Spinach, Zucchini &amp; Peas Stage 2"/>
    <n v="92"/>
    <x v="6"/>
    <n v="0"/>
  </r>
  <r>
    <n v="26732"/>
    <x v="26732"/>
    <m/>
    <x v="7623"/>
    <m/>
    <m/>
    <m/>
    <x v="13"/>
    <n v="0"/>
  </r>
  <r>
    <n v="26733"/>
    <x v="26733"/>
    <n v="10899"/>
    <x v="1863"/>
    <n v="4"/>
    <s v="Frozen Lemonade Concentrate"/>
    <n v="113"/>
    <x v="3"/>
    <n v="0"/>
  </r>
  <r>
    <n v="26734"/>
    <x v="26734"/>
    <n v="37849"/>
    <x v="4757"/>
    <n v="60"/>
    <s v="Velveeta Shells &amp; Cheese Pasta"/>
    <n v="4"/>
    <x v="7"/>
    <n v="0"/>
  </r>
  <r>
    <n v="26735"/>
    <x v="26735"/>
    <n v="31727"/>
    <x v="6884"/>
    <n v="1"/>
    <s v="Tomato Purée No Salt Added"/>
    <n v="81"/>
    <x v="12"/>
    <n v="0"/>
  </r>
  <r>
    <n v="26736"/>
    <x v="26736"/>
    <n v="16825"/>
    <x v="5253"/>
    <n v="4"/>
    <s v="All-In-One Nutritional Shake, Chocolate"/>
    <n v="65"/>
    <x v="10"/>
    <n v="0"/>
  </r>
  <r>
    <n v="26737"/>
    <x v="26737"/>
    <n v="37971"/>
    <x v="1320"/>
    <n v="2"/>
    <s v="Organic Cranberry Juice"/>
    <n v="98"/>
    <x v="2"/>
    <n v="0"/>
  </r>
  <r>
    <n v="26738"/>
    <x v="26738"/>
    <n v="21338"/>
    <x v="712"/>
    <n v="1"/>
    <s v="Triple Sec"/>
    <n v="124"/>
    <x v="17"/>
    <n v="0"/>
  </r>
  <r>
    <n v="26739"/>
    <x v="26739"/>
    <n v="20864"/>
    <x v="5851"/>
    <n v="3"/>
    <s v="Toilet Fresh Brush Starter Kit &amp; Caddy"/>
    <n v="114"/>
    <x v="5"/>
    <n v="0"/>
  </r>
  <r>
    <n v="26740"/>
    <x v="26740"/>
    <m/>
    <x v="7624"/>
    <m/>
    <m/>
    <m/>
    <x v="13"/>
    <n v="0"/>
  </r>
  <r>
    <n v="26741"/>
    <x v="26741"/>
    <n v="15672"/>
    <x v="409"/>
    <n v="10"/>
    <s v="Brownie"/>
    <n v="61"/>
    <x v="0"/>
    <n v="0"/>
  </r>
  <r>
    <n v="26742"/>
    <x v="26742"/>
    <n v="5575"/>
    <x v="2650"/>
    <n v="5"/>
    <s v="Crunchy Cheddar Jalapeno"/>
    <n v="107"/>
    <x v="0"/>
    <n v="0"/>
  </r>
  <r>
    <n v="26743"/>
    <x v="26743"/>
    <n v="13169"/>
    <x v="4596"/>
    <n v="1"/>
    <s v="Muscle Health Strawberry Balanced Nutrition Shake"/>
    <n v="65"/>
    <x v="10"/>
    <n v="0"/>
  </r>
  <r>
    <n v="26744"/>
    <x v="26744"/>
    <m/>
    <x v="7625"/>
    <m/>
    <m/>
    <m/>
    <x v="13"/>
    <n v="0"/>
  </r>
  <r>
    <n v="26745"/>
    <x v="26745"/>
    <n v="13249"/>
    <x v="1255"/>
    <n v="20"/>
    <s v="Nonfat Milk"/>
    <n v="84"/>
    <x v="4"/>
    <n v="0"/>
  </r>
  <r>
    <n v="26746"/>
    <x v="26746"/>
    <n v="37867"/>
    <x v="7626"/>
    <n v="24"/>
    <s v="Classic Variety Pack Donuts"/>
    <n v="61"/>
    <x v="0"/>
    <n v="0"/>
  </r>
  <r>
    <n v="26747"/>
    <x v="26747"/>
    <n v="40411"/>
    <x v="243"/>
    <n v="1"/>
    <s v="Relax Herbal Tea Sachets"/>
    <n v="94"/>
    <x v="2"/>
    <n v="0"/>
  </r>
  <r>
    <n v="26748"/>
    <x v="26748"/>
    <n v="30591"/>
    <x v="3366"/>
    <n v="2"/>
    <s v="Breakfast Essentials® Classic French Vanilla Powder Drink Mix"/>
    <n v="48"/>
    <x v="11"/>
    <n v="0"/>
  </r>
  <r>
    <n v="26749"/>
    <x v="26749"/>
    <m/>
    <x v="7627"/>
    <m/>
    <m/>
    <m/>
    <x v="13"/>
    <n v="0"/>
  </r>
  <r>
    <n v="26750"/>
    <x v="26750"/>
    <n v="31506"/>
    <x v="2119"/>
    <n v="2"/>
    <s v="100% Extra Virgin Olive Oil"/>
    <n v="19"/>
    <x v="1"/>
    <n v="0"/>
  </r>
  <r>
    <n v="26751"/>
    <x v="26751"/>
    <n v="15324"/>
    <x v="5000"/>
    <n v="1"/>
    <s v="Diet Cran-Grape Juice"/>
    <n v="98"/>
    <x v="2"/>
    <n v="0"/>
  </r>
  <r>
    <n v="26752"/>
    <x v="26752"/>
    <n v="33731"/>
    <x v="5870"/>
    <n v="31"/>
    <s v="Grated Reggiano Parmigiano"/>
    <n v="21"/>
    <x v="4"/>
    <n v="0"/>
  </r>
  <r>
    <n v="26753"/>
    <x v="26753"/>
    <n v="20345"/>
    <x v="375"/>
    <n v="6"/>
    <s v="Thin Crispy Crust Pepperoni Pizza"/>
    <n v="79"/>
    <x v="3"/>
    <n v="0"/>
  </r>
  <r>
    <n v="26754"/>
    <x v="26754"/>
    <n v="48672"/>
    <x v="660"/>
    <n v="1"/>
    <s v="Sheer Moisture Lip Tint Glisten"/>
    <n v="132"/>
    <x v="10"/>
    <n v="0"/>
  </r>
  <r>
    <n v="26755"/>
    <x v="26755"/>
    <n v="26893"/>
    <x v="6587"/>
    <n v="1"/>
    <s v="Odor Shield Scoopable Cat Litter Scented"/>
    <n v="41"/>
    <x v="9"/>
    <n v="0"/>
  </r>
  <r>
    <n v="26756"/>
    <x v="26756"/>
    <n v="28647"/>
    <x v="5129"/>
    <n v="6"/>
    <s v="Nacho Tortilla Chips"/>
    <n v="107"/>
    <x v="0"/>
    <n v="0"/>
  </r>
  <r>
    <n v="26757"/>
    <x v="26757"/>
    <n v="37886"/>
    <x v="1890"/>
    <n v="57"/>
    <s v="Extra Creamy Dairy Whipped Topping"/>
    <n v="53"/>
    <x v="4"/>
    <n v="0"/>
  </r>
  <r>
    <n v="26758"/>
    <x v="26758"/>
    <n v="47996"/>
    <x v="2007"/>
    <n v="3"/>
    <s v="Wash &amp; Shampoo Baby Bath"/>
    <n v="102"/>
    <x v="6"/>
    <n v="0"/>
  </r>
  <r>
    <n v="26759"/>
    <x v="26759"/>
    <n v="5608"/>
    <x v="2663"/>
    <n v="1"/>
    <s v="Ear Plugs Xtreme Protection Series"/>
    <n v="44"/>
    <x v="10"/>
    <n v="0"/>
  </r>
  <r>
    <n v="26760"/>
    <x v="26760"/>
    <n v="42735"/>
    <x v="7628"/>
    <n v="20"/>
    <s v="Roasted Tomato Basil Soup"/>
    <n v="1"/>
    <x v="16"/>
    <n v="0"/>
  </r>
  <r>
    <n v="26761"/>
    <x v="26761"/>
    <n v="39557"/>
    <x v="6169"/>
    <n v="4"/>
    <s v="Raspberry Tart Fruit Spread"/>
    <n v="88"/>
    <x v="1"/>
    <n v="0"/>
  </r>
  <r>
    <n v="26762"/>
    <x v="26762"/>
    <n v="38051"/>
    <x v="5657"/>
    <n v="47"/>
    <s v="Loose White Button Mushrooms"/>
    <n v="83"/>
    <x v="14"/>
    <n v="0"/>
  </r>
  <r>
    <n v="26763"/>
    <x v="26763"/>
    <n v="26201"/>
    <x v="3279"/>
    <n v="5"/>
    <s v="Shredded Steak Taquitos"/>
    <n v="129"/>
    <x v="3"/>
    <n v="0"/>
  </r>
  <r>
    <n v="26764"/>
    <x v="26764"/>
    <n v="37897"/>
    <x v="7629"/>
    <n v="6"/>
    <s v="Organic Fresh Blends Mango 100% Juice Blend"/>
    <n v="98"/>
    <x v="2"/>
    <n v="0"/>
  </r>
  <r>
    <n v="26765"/>
    <x v="26765"/>
    <m/>
    <x v="7630"/>
    <n v="1"/>
    <s v="Vanilla Dairy Free Almond Milk Creamer Made With Real Almond &amp; Coconut Cream"/>
    <n v="100"/>
    <x v="20"/>
    <n v="0"/>
  </r>
  <r>
    <n v="26766"/>
    <x v="26766"/>
    <m/>
    <x v="7631"/>
    <m/>
    <m/>
    <m/>
    <x v="13"/>
    <n v="0"/>
  </r>
  <r>
    <n v="26767"/>
    <x v="26767"/>
    <n v="10312"/>
    <x v="167"/>
    <n v="4"/>
    <s v="Woman's Nursing Support Tea"/>
    <n v="94"/>
    <x v="2"/>
    <n v="0"/>
  </r>
  <r>
    <n v="26768"/>
    <x v="26768"/>
    <n v="41055"/>
    <x v="924"/>
    <n v="12"/>
    <s v="Selected Red Wine Vinegar"/>
    <n v="19"/>
    <x v="1"/>
    <n v="0"/>
  </r>
  <r>
    <n v="26769"/>
    <x v="26769"/>
    <m/>
    <x v="7632"/>
    <n v="1"/>
    <s v="Gillette Venus Swirl Razor, With Flexi Ball, Purple"/>
    <n v="55"/>
    <x v="10"/>
    <n v="0"/>
  </r>
  <r>
    <n v="26770"/>
    <x v="26770"/>
    <m/>
    <x v="7633"/>
    <m/>
    <m/>
    <m/>
    <x v="13"/>
    <n v="0"/>
  </r>
  <r>
    <n v="26771"/>
    <x v="26771"/>
    <n v="14165"/>
    <x v="4764"/>
    <n v="7"/>
    <s v="Pieces Peanut Butter Candy"/>
    <n v="45"/>
    <x v="0"/>
    <n v="0"/>
  </r>
  <r>
    <n v="26772"/>
    <x v="26772"/>
    <n v="20383"/>
    <x v="1646"/>
    <n v="1"/>
    <s v="Diced Peppers"/>
    <n v="123"/>
    <x v="14"/>
    <n v="0"/>
  </r>
  <r>
    <n v="26773"/>
    <x v="26773"/>
    <n v="40910"/>
    <x v="2799"/>
    <n v="4"/>
    <s v="Organic Honest Fizz Root Beer"/>
    <n v="77"/>
    <x v="2"/>
    <n v="0"/>
  </r>
  <r>
    <n v="26774"/>
    <x v="26774"/>
    <n v="37912"/>
    <x v="1793"/>
    <n v="10"/>
    <s v="Wheat Germ"/>
    <n v="17"/>
    <x v="1"/>
    <n v="0"/>
  </r>
  <r>
    <n v="26775"/>
    <x v="26775"/>
    <n v="6543"/>
    <x v="2971"/>
    <n v="1"/>
    <s v="Kashmir Garam Masala"/>
    <n v="104"/>
    <x v="1"/>
    <n v="0"/>
  </r>
  <r>
    <n v="26776"/>
    <x v="26776"/>
    <n v="2124"/>
    <x v="424"/>
    <n v="8"/>
    <s v="Cheese \&quot;Forte\&quot; Ravioli"/>
    <n v="12"/>
    <x v="7"/>
    <n v="0"/>
  </r>
  <r>
    <n v="26777"/>
    <x v="26777"/>
    <n v="14542"/>
    <x v="4854"/>
    <n v="2"/>
    <s v="Kids only! Natural Toothpaste, Orange"/>
    <n v="20"/>
    <x v="10"/>
    <n v="0"/>
  </r>
  <r>
    <n v="26778"/>
    <x v="26778"/>
    <n v="37917"/>
    <x v="5353"/>
    <n v="21"/>
    <s v="Orange Peach Mango"/>
    <n v="31"/>
    <x v="2"/>
    <n v="0"/>
  </r>
  <r>
    <n v="26779"/>
    <x v="26779"/>
    <n v="24891"/>
    <x v="2584"/>
    <n v="84"/>
    <s v="Organic 2% Chocolate Milk"/>
    <n v="84"/>
    <x v="4"/>
    <n v="0"/>
  </r>
  <r>
    <n v="26780"/>
    <x v="26780"/>
    <n v="1536"/>
    <x v="933"/>
    <n v="2"/>
    <s v="Flaked Tuna &amp; Mackerel Cat Food"/>
    <n v="41"/>
    <x v="9"/>
    <n v="0"/>
  </r>
  <r>
    <n v="26781"/>
    <x v="26781"/>
    <n v="37923"/>
    <x v="1944"/>
    <n v="45"/>
    <s v="Prosecco Sparkling Wine"/>
    <n v="134"/>
    <x v="17"/>
    <n v="0"/>
  </r>
  <r>
    <n v="26782"/>
    <x v="26782"/>
    <n v="14206"/>
    <x v="4770"/>
    <n v="1"/>
    <s v="Reading 3 Way Indoor 50/200/250 Watts Light Bulb"/>
    <n v="87"/>
    <x v="5"/>
    <n v="0"/>
  </r>
  <r>
    <n v="26783"/>
    <x v="26783"/>
    <n v="37926"/>
    <x v="7634"/>
    <n v="2"/>
    <s v="Maple Flavor Extract"/>
    <n v="17"/>
    <x v="1"/>
    <n v="0"/>
  </r>
  <r>
    <n v="26784"/>
    <x v="26784"/>
    <n v="28373"/>
    <x v="3082"/>
    <n v="11"/>
    <s v="Chicken Corn Dog"/>
    <n v="13"/>
    <x v="16"/>
    <n v="0"/>
  </r>
  <r>
    <n v="26785"/>
    <x v="26785"/>
    <n v="27093"/>
    <x v="1845"/>
    <n v="9"/>
    <s v="Red Miso Soup"/>
    <n v="69"/>
    <x v="12"/>
    <n v="0"/>
  </r>
  <r>
    <n v="26786"/>
    <x v="26786"/>
    <n v="37931"/>
    <x v="2871"/>
    <n v="14"/>
    <s v="Minced Onion"/>
    <n v="104"/>
    <x v="1"/>
    <n v="0"/>
  </r>
  <r>
    <n v="26787"/>
    <x v="26787"/>
    <n v="6729"/>
    <x v="1451"/>
    <n v="1"/>
    <s v="Red Velvet Cookies"/>
    <n v="8"/>
    <x v="18"/>
    <n v="0"/>
  </r>
  <r>
    <n v="26788"/>
    <x v="26788"/>
    <n v="37933"/>
    <x v="6348"/>
    <n v="17"/>
    <s v="Dairy Free New York Style Cheezecake"/>
    <n v="42"/>
    <x v="3"/>
    <n v="0"/>
  </r>
  <r>
    <n v="26789"/>
    <x v="26789"/>
    <n v="37935"/>
    <x v="970"/>
    <n v="37"/>
    <s v="Light and Lean 3 Cheese Penne Marinara"/>
    <n v="38"/>
    <x v="3"/>
    <n v="0"/>
  </r>
  <r>
    <n v="26790"/>
    <x v="26790"/>
    <n v="47058"/>
    <x v="7635"/>
    <n v="1"/>
    <s v="Freshly made pasta in a Real white Cheddar cheese sauce White Cheddar Macaroni &amp; Cheese"/>
    <n v="38"/>
    <x v="3"/>
    <n v="0"/>
  </r>
  <r>
    <n v="26791"/>
    <x v="26791"/>
    <m/>
    <x v="7636"/>
    <n v="2"/>
    <s v="Power &amp; Fresh Cling Gel Ocean Fresh Scent Toilet Bowl Cleaner"/>
    <n v="114"/>
    <x v="5"/>
    <n v="0"/>
  </r>
  <r>
    <n v="26792"/>
    <x v="26792"/>
    <n v="38313"/>
    <x v="2382"/>
    <n v="8"/>
    <s v="Organic Beets Veggie Chips"/>
    <n v="50"/>
    <x v="0"/>
    <n v="0"/>
  </r>
  <r>
    <n v="26793"/>
    <x v="26793"/>
    <n v="31573"/>
    <x v="4080"/>
    <n v="5"/>
    <s v="Brown Rice Pilaf Whole Grain Blends"/>
    <n v="4"/>
    <x v="7"/>
    <n v="0"/>
  </r>
  <r>
    <n v="26794"/>
    <x v="26794"/>
    <n v="45106"/>
    <x v="3269"/>
    <n v="95"/>
    <s v="Original Strawberry Low Fat Yogurt"/>
    <n v="120"/>
    <x v="4"/>
    <n v="0"/>
  </r>
  <r>
    <n v="26795"/>
    <x v="26795"/>
    <m/>
    <x v="7637"/>
    <m/>
    <m/>
    <m/>
    <x v="13"/>
    <n v="0"/>
  </r>
  <r>
    <n v="26796"/>
    <x v="26796"/>
    <n v="8767"/>
    <x v="470"/>
    <n v="2"/>
    <s v="Fluoride Free Tea Tree Oil Whitening Toothpaste Cool Mint"/>
    <n v="20"/>
    <x v="10"/>
    <n v="0"/>
  </r>
  <r>
    <n v="26797"/>
    <x v="26797"/>
    <n v="18807"/>
    <x v="5561"/>
    <n v="1"/>
    <s v="Black Cherry Seltzer"/>
    <n v="115"/>
    <x v="2"/>
    <n v="0"/>
  </r>
  <r>
    <n v="26798"/>
    <x v="26798"/>
    <n v="42569"/>
    <x v="2322"/>
    <n v="1"/>
    <s v="Vienna Fingers Sandwich Cookies"/>
    <n v="61"/>
    <x v="0"/>
    <n v="0"/>
  </r>
  <r>
    <n v="26799"/>
    <x v="26799"/>
    <n v="26915"/>
    <x v="4308"/>
    <n v="95"/>
    <s v="Organic Peach Lowfat Yogurt"/>
    <n v="120"/>
    <x v="4"/>
    <n v="0"/>
  </r>
  <r>
    <n v="26800"/>
    <x v="26800"/>
    <n v="45860"/>
    <x v="7080"/>
    <n v="3"/>
    <s v="Slow Kettle Kickin' Crab &amp; Sweet Corn Chowder Soup"/>
    <n v="69"/>
    <x v="12"/>
    <n v="0"/>
  </r>
  <r>
    <n v="26801"/>
    <x v="26801"/>
    <n v="9482"/>
    <x v="9"/>
    <n v="2"/>
    <s v="Diapers Swaddlers Size 2 (12-18 lb)"/>
    <n v="56"/>
    <x v="6"/>
    <n v="0"/>
  </r>
  <r>
    <n v="26802"/>
    <x v="26802"/>
    <n v="7116"/>
    <x v="3141"/>
    <n v="1"/>
    <s v="Small Enriched Bread"/>
    <n v="112"/>
    <x v="18"/>
    <n v="0"/>
  </r>
  <r>
    <n v="26803"/>
    <x v="26803"/>
    <n v="40232"/>
    <x v="706"/>
    <n v="10"/>
    <s v="Sweet Italian Pork Sausage"/>
    <n v="7"/>
    <x v="8"/>
    <n v="0"/>
  </r>
  <r>
    <n v="26804"/>
    <x v="26804"/>
    <n v="27093"/>
    <x v="1845"/>
    <n v="1"/>
    <s v="Soup Lentil"/>
    <n v="69"/>
    <x v="12"/>
    <n v="0"/>
  </r>
  <r>
    <n v="26805"/>
    <x v="26805"/>
    <n v="21662"/>
    <x v="182"/>
    <n v="2"/>
    <s v="Fruit Squish'ems! Squeezable Fruit Pouch Apple"/>
    <n v="50"/>
    <x v="0"/>
    <n v="0"/>
  </r>
  <r>
    <n v="26806"/>
    <x v="26806"/>
    <n v="22276"/>
    <x v="4818"/>
    <n v="4"/>
    <s v="Spicy Black Bean Burgers With Organic Sweet Corn"/>
    <n v="42"/>
    <x v="3"/>
    <n v="0"/>
  </r>
  <r>
    <n v="26807"/>
    <x v="26807"/>
    <n v="15740"/>
    <x v="973"/>
    <n v="3"/>
    <s v="Homestyle Oatmeal Raisin Granola"/>
    <n v="57"/>
    <x v="11"/>
    <n v="0"/>
  </r>
  <r>
    <n v="26808"/>
    <x v="26808"/>
    <n v="17683"/>
    <x v="3747"/>
    <n v="3"/>
    <s v="Berry Energy Shot"/>
    <n v="64"/>
    <x v="2"/>
    <n v="0"/>
  </r>
  <r>
    <n v="26809"/>
    <x v="26809"/>
    <n v="44799"/>
    <x v="1215"/>
    <n v="13"/>
    <s v="Egg White Patties"/>
    <n v="86"/>
    <x v="4"/>
    <n v="0"/>
  </r>
  <r>
    <n v="26810"/>
    <x v="26810"/>
    <n v="35221"/>
    <x v="234"/>
    <n v="6"/>
    <s v="Sparkling Raspberry Lime Natural Spring Water"/>
    <n v="115"/>
    <x v="2"/>
    <n v="0"/>
  </r>
  <r>
    <n v="26811"/>
    <x v="26811"/>
    <n v="14467"/>
    <x v="3433"/>
    <n v="58"/>
    <s v="French Baguette Bread"/>
    <n v="112"/>
    <x v="18"/>
    <n v="0"/>
  </r>
  <r>
    <n v="26812"/>
    <x v="26812"/>
    <n v="4424"/>
    <x v="2223"/>
    <n v="1"/>
    <s v="Bartlett in Heavy Syrup Pear Halves"/>
    <n v="99"/>
    <x v="12"/>
    <n v="0"/>
  </r>
  <r>
    <n v="26813"/>
    <x v="26813"/>
    <n v="37971"/>
    <x v="1320"/>
    <n v="69"/>
    <s v="Organic Cranberry Pomegranate Juice"/>
    <n v="98"/>
    <x v="2"/>
    <n v="0"/>
  </r>
  <r>
    <n v="26814"/>
    <x v="26814"/>
    <n v="4656"/>
    <x v="921"/>
    <n v="17"/>
    <s v="Apricot-Raspberry Preserves"/>
    <n v="88"/>
    <x v="1"/>
    <n v="0"/>
  </r>
  <r>
    <n v="26815"/>
    <x v="26815"/>
    <n v="13909"/>
    <x v="2955"/>
    <n v="6"/>
    <s v="Heirloom Forbidden Rice"/>
    <n v="63"/>
    <x v="7"/>
    <n v="0"/>
  </r>
  <r>
    <n v="26816"/>
    <x v="26816"/>
    <n v="3098"/>
    <x v="1126"/>
    <n v="5"/>
    <s v="Original Scent Dish Soap"/>
    <n v="74"/>
    <x v="5"/>
    <n v="0"/>
  </r>
  <r>
    <n v="26817"/>
    <x v="26817"/>
    <n v="39280"/>
    <x v="1162"/>
    <n v="4"/>
    <s v="Full Sheet Big Rolls 12 Ct"/>
    <n v="54"/>
    <x v="5"/>
    <n v="0"/>
  </r>
  <r>
    <n v="26818"/>
    <x v="26818"/>
    <n v="36425"/>
    <x v="5107"/>
    <n v="1"/>
    <s v="Coastal Chardonnay Wine"/>
    <n v="62"/>
    <x v="17"/>
    <n v="0"/>
  </r>
  <r>
    <n v="26819"/>
    <x v="26819"/>
    <n v="3061"/>
    <x v="1396"/>
    <n v="18"/>
    <s v="Madeleines"/>
    <n v="61"/>
    <x v="0"/>
    <n v="0"/>
  </r>
  <r>
    <n v="26820"/>
    <x v="26820"/>
    <n v="34287"/>
    <x v="1872"/>
    <n v="11"/>
    <s v="Disinfecting Wipes - 3x35ct - Variety Scent"/>
    <n v="114"/>
    <x v="5"/>
    <n v="0"/>
  </r>
  <r>
    <n v="26821"/>
    <x v="26821"/>
    <n v="19862"/>
    <x v="5712"/>
    <n v="2"/>
    <s v="Purple Rice &amp; Black Sesame Rice Toast"/>
    <n v="78"/>
    <x v="0"/>
    <n v="0"/>
  </r>
  <r>
    <n v="26822"/>
    <x v="26822"/>
    <n v="27726"/>
    <x v="6690"/>
    <n v="2"/>
    <s v="Lemon Lime Seltzer Water"/>
    <n v="77"/>
    <x v="2"/>
    <n v="0"/>
  </r>
  <r>
    <n v="26823"/>
    <x v="26823"/>
    <n v="11540"/>
    <x v="1992"/>
    <n v="2"/>
    <s v="Salty Sweet Cashew Bar"/>
    <n v="45"/>
    <x v="0"/>
    <n v="0"/>
  </r>
  <r>
    <n v="26824"/>
    <x v="26824"/>
    <n v="43184"/>
    <x v="165"/>
    <n v="4"/>
    <s v="Original Thoroughly Clean  Oily &amp; Combination Skin Face Wash"/>
    <n v="109"/>
    <x v="10"/>
    <n v="0"/>
  </r>
  <r>
    <n v="26825"/>
    <x v="26825"/>
    <n v="7898"/>
    <x v="1837"/>
    <n v="2"/>
    <s v="Ginger Beer, Organic"/>
    <n v="77"/>
    <x v="2"/>
    <n v="0"/>
  </r>
  <r>
    <n v="26826"/>
    <x v="26826"/>
    <n v="40645"/>
    <x v="5518"/>
    <n v="2"/>
    <s v="DM Fusions Peach Mango"/>
    <n v="99"/>
    <x v="12"/>
    <n v="0"/>
  </r>
  <r>
    <n v="26827"/>
    <x v="26827"/>
    <n v="37990"/>
    <x v="7638"/>
    <n v="3"/>
    <s v="Baking Soda and Peroxide Whitening with Tartar Protection Fresh Mint Flavor Toothpaste"/>
    <n v="20"/>
    <x v="10"/>
    <n v="0"/>
  </r>
  <r>
    <n v="26828"/>
    <x v="26828"/>
    <n v="30407"/>
    <x v="1886"/>
    <n v="6"/>
    <s v="8 Inch Pumpkin Pie"/>
    <n v="8"/>
    <x v="18"/>
    <n v="0"/>
  </r>
  <r>
    <n v="26829"/>
    <x v="26829"/>
    <n v="16615"/>
    <x v="5224"/>
    <n v="2"/>
    <s v="Grape Nutrient Enhanced Water Beverage Mix"/>
    <n v="64"/>
    <x v="2"/>
    <n v="0"/>
  </r>
  <r>
    <n v="26830"/>
    <x v="26830"/>
    <n v="37993"/>
    <x v="2035"/>
    <n v="26"/>
    <s v="Coppertop AA Batteries"/>
    <n v="87"/>
    <x v="5"/>
    <n v="0"/>
  </r>
  <r>
    <n v="26831"/>
    <x v="26831"/>
    <n v="35973"/>
    <x v="2608"/>
    <n v="1"/>
    <s v="Hungarian Hot Paprika"/>
    <n v="104"/>
    <x v="1"/>
    <n v="0"/>
  </r>
  <r>
    <n v="26832"/>
    <x v="26832"/>
    <n v="16995"/>
    <x v="486"/>
    <n v="11"/>
    <s v="Calabrese Spicy Salame with Sangiovese Wine"/>
    <n v="96"/>
    <x v="16"/>
    <n v="0"/>
  </r>
  <r>
    <n v="26833"/>
    <x v="26833"/>
    <n v="30212"/>
    <x v="6936"/>
    <n v="1"/>
    <s v="Cookies 'N' Creme Drops"/>
    <n v="45"/>
    <x v="0"/>
    <n v="0"/>
  </r>
  <r>
    <n v="26834"/>
    <x v="26834"/>
    <n v="26629"/>
    <x v="6552"/>
    <n v="10"/>
    <s v="Cherry Pie Fruit &amp; Nut Bars"/>
    <n v="3"/>
    <x v="0"/>
    <n v="0"/>
  </r>
  <r>
    <n v="26835"/>
    <x v="26835"/>
    <n v="519"/>
    <x v="347"/>
    <n v="14"/>
    <s v="Antioxidant Infusions Ipanema Pomegranate Beverage"/>
    <n v="31"/>
    <x v="2"/>
    <n v="0"/>
  </r>
  <r>
    <n v="26836"/>
    <x v="26836"/>
    <n v="45013"/>
    <x v="2366"/>
    <n v="10"/>
    <s v="Unsweetened Apple Sauce"/>
    <n v="99"/>
    <x v="12"/>
    <n v="0"/>
  </r>
  <r>
    <n v="26837"/>
    <x v="26837"/>
    <n v="6204"/>
    <x v="2266"/>
    <n v="1"/>
    <s v="Original Smoked Snack Stick"/>
    <n v="23"/>
    <x v="0"/>
    <n v="0"/>
  </r>
  <r>
    <n v="26838"/>
    <x v="26838"/>
    <n v="24195"/>
    <x v="2676"/>
    <n v="4"/>
    <s v="with Seasoned Roasted Potatoes Scrambled Eggs &amp; Sausage"/>
    <n v="52"/>
    <x v="3"/>
    <n v="0"/>
  </r>
  <r>
    <n v="26839"/>
    <x v="26839"/>
    <n v="38003"/>
    <x v="2059"/>
    <n v="78"/>
    <s v="Sicilian Pistachio"/>
    <n v="37"/>
    <x v="3"/>
    <n v="0"/>
  </r>
  <r>
    <n v="26840"/>
    <x v="26840"/>
    <m/>
    <x v="7639"/>
    <m/>
    <m/>
    <m/>
    <x v="13"/>
    <n v="0"/>
  </r>
  <r>
    <n v="26841"/>
    <x v="26841"/>
    <m/>
    <x v="7640"/>
    <m/>
    <m/>
    <m/>
    <x v="13"/>
    <n v="0"/>
  </r>
  <r>
    <n v="26842"/>
    <x v="26842"/>
    <m/>
    <x v="7641"/>
    <m/>
    <m/>
    <m/>
    <x v="13"/>
    <n v="0"/>
  </r>
  <r>
    <n v="26843"/>
    <x v="26843"/>
    <n v="5161"/>
    <x v="638"/>
    <n v="3"/>
    <s v="Naturally Sweet Plantain Chips"/>
    <n v="18"/>
    <x v="21"/>
    <n v="0"/>
  </r>
  <r>
    <n v="26844"/>
    <x v="26844"/>
    <n v="7076"/>
    <x v="2249"/>
    <n v="2"/>
    <s v="Beyond Grain Free Chicken &amp; Sweet Potato Recipe Pate Cat Food"/>
    <n v="41"/>
    <x v="9"/>
    <n v="0"/>
  </r>
  <r>
    <n v="26845"/>
    <x v="26845"/>
    <n v="39002"/>
    <x v="4655"/>
    <n v="1"/>
    <s v="Honey Crisp Apple Cider"/>
    <n v="98"/>
    <x v="2"/>
    <n v="0"/>
  </r>
  <r>
    <n v="26846"/>
    <x v="26846"/>
    <m/>
    <x v="7642"/>
    <n v="1"/>
    <s v="Magnesium 500 mg Plus Vitamin B6 Muscles And Nerves 1 daily capsules"/>
    <n v="47"/>
    <x v="10"/>
    <n v="0"/>
  </r>
  <r>
    <n v="26847"/>
    <x v="26847"/>
    <n v="38012"/>
    <x v="854"/>
    <n v="65"/>
    <s v="Organic Cream of Mushroom Condensed Soup"/>
    <n v="69"/>
    <x v="12"/>
    <n v="0"/>
  </r>
  <r>
    <n v="26848"/>
    <x v="26848"/>
    <n v="45866"/>
    <x v="7643"/>
    <n v="3"/>
    <s v="Gluten Free Fig Fruit Filled Cookies"/>
    <n v="61"/>
    <x v="0"/>
    <n v="0"/>
  </r>
  <r>
    <n v="26849"/>
    <x v="26849"/>
    <n v="3098"/>
    <x v="1126"/>
    <n v="35"/>
    <s v="Honeysuckle Dish Soap"/>
    <n v="74"/>
    <x v="5"/>
    <n v="0"/>
  </r>
  <r>
    <n v="26850"/>
    <x v="26850"/>
    <n v="38016"/>
    <x v="1613"/>
    <n v="7"/>
    <s v="Chocolate Malt Mix"/>
    <n v="90"/>
    <x v="2"/>
    <n v="0"/>
  </r>
  <r>
    <n v="26851"/>
    <x v="26851"/>
    <n v="16133"/>
    <x v="2215"/>
    <n v="2"/>
    <s v="Tandoori Rice"/>
    <n v="76"/>
    <x v="15"/>
    <n v="0"/>
  </r>
  <r>
    <n v="26852"/>
    <x v="26852"/>
    <n v="26751"/>
    <x v="1421"/>
    <n v="1"/>
    <s v="Tomato Basil Cream Sauce"/>
    <n v="9"/>
    <x v="7"/>
    <n v="0"/>
  </r>
  <r>
    <n v="26853"/>
    <x v="26853"/>
    <n v="16616"/>
    <x v="1633"/>
    <n v="169"/>
    <s v="White Sliced Mushrooms"/>
    <n v="123"/>
    <x v="14"/>
    <n v="0"/>
  </r>
  <r>
    <n v="26854"/>
    <x v="26854"/>
    <n v="2835"/>
    <x v="1562"/>
    <n v="3"/>
    <s v="Outshine Blueberry Yogurt"/>
    <n v="37"/>
    <x v="3"/>
    <n v="0"/>
  </r>
  <r>
    <n v="26855"/>
    <x v="26855"/>
    <m/>
    <x v="7644"/>
    <n v="1"/>
    <s v="Cone Snack Pack 3 Cheddar Cheese, 3 Caramel Corn &amp; 3 Zebra Popcorn, 3 Kettle Corn"/>
    <n v="23"/>
    <x v="0"/>
    <n v="0"/>
  </r>
  <r>
    <n v="26856"/>
    <x v="26856"/>
    <n v="1695"/>
    <x v="1004"/>
    <n v="37"/>
    <s v="Ground Coffee Dark Roast"/>
    <n v="26"/>
    <x v="2"/>
    <n v="0"/>
  </r>
  <r>
    <n v="26857"/>
    <x v="26857"/>
    <n v="28963"/>
    <x v="449"/>
    <n v="2"/>
    <s v="Its Not Your Mom's Sponge Cloth"/>
    <n v="114"/>
    <x v="5"/>
    <n v="0"/>
  </r>
  <r>
    <n v="26858"/>
    <x v="26858"/>
    <n v="310"/>
    <x v="221"/>
    <n v="1"/>
    <s v="Toasted Sesame Water Crackers"/>
    <n v="78"/>
    <x v="0"/>
    <n v="0"/>
  </r>
  <r>
    <n v="26859"/>
    <x v="26859"/>
    <m/>
    <x v="7645"/>
    <n v="1"/>
    <s v="Layered Chewy Bars Double Chocolate Almond Naturally Flavored"/>
    <n v="100"/>
    <x v="20"/>
    <n v="0"/>
  </r>
  <r>
    <n v="26860"/>
    <x v="26860"/>
    <n v="20955"/>
    <x v="17"/>
    <n v="14"/>
    <s v="Smart Bran With Psyllium &amp; Oatbran Cereal"/>
    <n v="121"/>
    <x v="11"/>
    <n v="0"/>
  </r>
  <r>
    <n v="26861"/>
    <x v="26861"/>
    <n v="21709"/>
    <x v="3893"/>
    <n v="2"/>
    <s v="Orange Sparkling Water Beverage"/>
    <n v="115"/>
    <x v="2"/>
    <n v="0"/>
  </r>
  <r>
    <n v="26862"/>
    <x v="26862"/>
    <m/>
    <x v="7646"/>
    <n v="1"/>
    <s v="EasyWring Spin Microfiber Mop &amp; Bucket System"/>
    <n v="114"/>
    <x v="5"/>
    <n v="0"/>
  </r>
  <r>
    <n v="26863"/>
    <x v="26863"/>
    <m/>
    <x v="7647"/>
    <m/>
    <m/>
    <m/>
    <x v="13"/>
    <n v="0"/>
  </r>
  <r>
    <n v="26864"/>
    <x v="26864"/>
    <n v="41720"/>
    <x v="890"/>
    <n v="11"/>
    <s v="Bocconcini Bite Sized Fresh Mozzarella"/>
    <n v="21"/>
    <x v="4"/>
    <n v="0"/>
  </r>
  <r>
    <n v="26865"/>
    <x v="26865"/>
    <n v="46104"/>
    <x v="1399"/>
    <n v="1"/>
    <s v="Braunschweiger"/>
    <n v="106"/>
    <x v="8"/>
    <n v="0"/>
  </r>
  <r>
    <n v="26866"/>
    <x v="26866"/>
    <n v="14778"/>
    <x v="702"/>
    <n v="2"/>
    <s v="Chewy Chocolate Chip Bar"/>
    <n v="3"/>
    <x v="0"/>
    <n v="0"/>
  </r>
  <r>
    <n v="26867"/>
    <x v="26867"/>
    <n v="17835"/>
    <x v="2859"/>
    <n v="12"/>
    <s v="Crispy Rounds Tortilla Chips"/>
    <n v="107"/>
    <x v="0"/>
    <n v="0"/>
  </r>
  <r>
    <n v="26868"/>
    <x v="26868"/>
    <n v="38050"/>
    <x v="411"/>
    <n v="23"/>
    <s v="All Natural Boneless Skinless Chicken Breasts"/>
    <n v="34"/>
    <x v="3"/>
    <n v="0"/>
  </r>
  <r>
    <n v="26869"/>
    <x v="26869"/>
    <n v="38051"/>
    <x v="5657"/>
    <n v="69"/>
    <s v="Shiitake Mushroom"/>
    <n v="83"/>
    <x v="14"/>
    <n v="0"/>
  </r>
  <r>
    <n v="26870"/>
    <x v="26870"/>
    <n v="26405"/>
    <x v="4962"/>
    <n v="1"/>
    <s v="2 Ply Paper Towel Rolls"/>
    <n v="54"/>
    <x v="5"/>
    <n v="0"/>
  </r>
  <r>
    <n v="26871"/>
    <x v="26871"/>
    <m/>
    <x v="7648"/>
    <m/>
    <m/>
    <m/>
    <x v="13"/>
    <n v="0"/>
  </r>
  <r>
    <n v="26872"/>
    <x v="26872"/>
    <n v="35956"/>
    <x v="15"/>
    <n v="12"/>
    <s v="Fancy Feast Wet Classic Turkey &amp; Giblets Feast Cat Food"/>
    <n v="41"/>
    <x v="9"/>
    <n v="0"/>
  </r>
  <r>
    <n v="26873"/>
    <x v="26873"/>
    <m/>
    <x v="7649"/>
    <n v="1"/>
    <s v="Top The Tater Chive &amp; Onion Sour Cream"/>
    <n v="129"/>
    <x v="3"/>
    <n v="0"/>
  </r>
  <r>
    <n v="26874"/>
    <x v="26874"/>
    <n v="24964"/>
    <x v="512"/>
    <n v="1"/>
    <s v="Spicy Organic Microgreens"/>
    <n v="83"/>
    <x v="14"/>
    <n v="0"/>
  </r>
  <r>
    <n v="26875"/>
    <x v="26875"/>
    <m/>
    <x v="7650"/>
    <m/>
    <m/>
    <m/>
    <x v="13"/>
    <n v="0"/>
  </r>
  <r>
    <n v="26876"/>
    <x v="26876"/>
    <n v="11161"/>
    <x v="1497"/>
    <n v="1"/>
    <s v="Organic Pomegranate Raspberry Lip Balm"/>
    <n v="73"/>
    <x v="10"/>
    <n v="0"/>
  </r>
  <r>
    <n v="26877"/>
    <x v="26877"/>
    <n v="10255"/>
    <x v="997"/>
    <n v="13"/>
    <s v="Clean Care Toilet Paper, Double Rolls, 1 Ply"/>
    <n v="54"/>
    <x v="5"/>
    <n v="0"/>
  </r>
  <r>
    <n v="26878"/>
    <x v="26878"/>
    <n v="651"/>
    <x v="431"/>
    <n v="11"/>
    <s v="Organic Raw Coconut Butter"/>
    <n v="36"/>
    <x v="4"/>
    <n v="0"/>
  </r>
  <r>
    <n v="26879"/>
    <x v="26879"/>
    <n v="21225"/>
    <x v="239"/>
    <n v="28"/>
    <s v="Cocoa Puffs Cereal"/>
    <n v="121"/>
    <x v="11"/>
    <n v="0"/>
  </r>
  <r>
    <n v="26880"/>
    <x v="26880"/>
    <n v="36086"/>
    <x v="641"/>
    <n v="1"/>
    <s v="Philadelphia Blueberry Cream Cheese Spread"/>
    <n v="108"/>
    <x v="4"/>
    <n v="0"/>
  </r>
  <r>
    <n v="26881"/>
    <x v="26881"/>
    <n v="32911"/>
    <x v="1459"/>
    <n v="3"/>
    <s v="Soy Isomil Infant Formula with Iron Birth to 12 Months Infant Formula"/>
    <n v="92"/>
    <x v="6"/>
    <n v="0"/>
  </r>
  <r>
    <n v="26882"/>
    <x v="26882"/>
    <m/>
    <x v="7651"/>
    <m/>
    <m/>
    <m/>
    <x v="13"/>
    <n v="0"/>
  </r>
  <r>
    <n v="26883"/>
    <x v="26883"/>
    <n v="38067"/>
    <x v="1268"/>
    <n v="90"/>
    <s v="Coconut Flakes"/>
    <n v="17"/>
    <x v="1"/>
    <n v="0"/>
  </r>
  <r>
    <n v="26884"/>
    <x v="26884"/>
    <n v="46684"/>
    <x v="5050"/>
    <n v="3"/>
    <s v="Shower Clean Antiperspirant Deodorant"/>
    <n v="80"/>
    <x v="10"/>
    <n v="0"/>
  </r>
  <r>
    <n v="26885"/>
    <x v="26885"/>
    <n v="10819"/>
    <x v="1691"/>
    <n v="2"/>
    <s v="Pomegranate Craisins"/>
    <n v="117"/>
    <x v="0"/>
    <n v="0"/>
  </r>
  <r>
    <n v="26886"/>
    <x v="26886"/>
    <n v="12450"/>
    <x v="968"/>
    <n v="2"/>
    <s v="3 Wick Creamy Vanilla Swirl Candle"/>
    <n v="101"/>
    <x v="5"/>
    <n v="0"/>
  </r>
  <r>
    <n v="26887"/>
    <x v="26887"/>
    <n v="38071"/>
    <x v="4925"/>
    <n v="3"/>
    <s v="Organic Jalapeno Peppers Stuff Green Olives"/>
    <n v="110"/>
    <x v="1"/>
    <n v="0"/>
  </r>
  <r>
    <n v="26888"/>
    <x v="26888"/>
    <n v="22713"/>
    <x v="2329"/>
    <n v="5"/>
    <s v="Chicken Breast Tenderloins"/>
    <n v="35"/>
    <x v="8"/>
    <n v="0"/>
  </r>
  <r>
    <n v="26889"/>
    <x v="26889"/>
    <n v="14553"/>
    <x v="3081"/>
    <n v="2"/>
    <s v="Organic Honey Hemp Sprouted Oat Granola"/>
    <n v="57"/>
    <x v="11"/>
    <n v="0"/>
  </r>
  <r>
    <n v="26890"/>
    <x v="26890"/>
    <n v="34203"/>
    <x v="1660"/>
    <n v="6"/>
    <s v="Applesauce Strawberry Snack &amp; Go Pouches"/>
    <n v="99"/>
    <x v="12"/>
    <n v="0"/>
  </r>
  <r>
    <n v="26891"/>
    <x v="26891"/>
    <n v="5067"/>
    <x v="2386"/>
    <n v="1"/>
    <s v="Sugar-Free Maple-Flavored Syrup"/>
    <n v="29"/>
    <x v="1"/>
    <n v="0"/>
  </r>
  <r>
    <n v="26892"/>
    <x v="26892"/>
    <n v="38077"/>
    <x v="5690"/>
    <n v="37"/>
    <s v="Hemp Hearts Raw Shelled Hemp Seeds"/>
    <n v="117"/>
    <x v="0"/>
    <n v="0"/>
  </r>
  <r>
    <n v="26893"/>
    <x v="26893"/>
    <n v="38078"/>
    <x v="2074"/>
    <n v="3"/>
    <s v="Yaki Nori Roasted Seaweed Sheets"/>
    <n v="66"/>
    <x v="15"/>
    <n v="0"/>
  </r>
  <r>
    <n v="26894"/>
    <x v="26894"/>
    <n v="5550"/>
    <x v="2008"/>
    <n v="6"/>
    <s v="Peach Nonfat Yogurt"/>
    <n v="120"/>
    <x v="4"/>
    <n v="0"/>
  </r>
  <r>
    <n v="26895"/>
    <x v="26895"/>
    <n v="3546"/>
    <x v="1881"/>
    <n v="2"/>
    <s v="Sprouted Spelt Flour"/>
    <n v="17"/>
    <x v="1"/>
    <n v="0"/>
  </r>
  <r>
    <n v="26896"/>
    <x v="26896"/>
    <n v="13909"/>
    <x v="2955"/>
    <n v="1"/>
    <s v="Yellow Rice, Saffron"/>
    <n v="63"/>
    <x v="7"/>
    <n v="0"/>
  </r>
  <r>
    <n v="26897"/>
    <x v="26897"/>
    <n v="26981"/>
    <x v="20"/>
    <n v="1"/>
    <s v="Bean and Rice Chips, Unsalted"/>
    <n v="107"/>
    <x v="0"/>
    <n v="0"/>
  </r>
  <r>
    <n v="26898"/>
    <x v="26898"/>
    <n v="30327"/>
    <x v="4241"/>
    <n v="9"/>
    <s v="Gluten Free Ice Cream Cones"/>
    <n v="103"/>
    <x v="0"/>
    <n v="0"/>
  </r>
  <r>
    <n v="26899"/>
    <x v="26899"/>
    <n v="32115"/>
    <x v="65"/>
    <n v="1"/>
    <s v="Grenadine Syrup"/>
    <n v="6"/>
    <x v="19"/>
    <n v="0"/>
  </r>
  <r>
    <n v="26900"/>
    <x v="26900"/>
    <n v="3098"/>
    <x v="1126"/>
    <n v="17"/>
    <s v="Classic Scent Liquid Dish Soap"/>
    <n v="74"/>
    <x v="5"/>
    <n v="0"/>
  </r>
  <r>
    <n v="26901"/>
    <x v="26901"/>
    <n v="3561"/>
    <x v="1568"/>
    <n v="3"/>
    <s v="Flat Fillets of Anchovies in Olive Oil"/>
    <n v="95"/>
    <x v="12"/>
    <n v="0"/>
  </r>
  <r>
    <n v="26902"/>
    <x v="26902"/>
    <n v="44873"/>
    <x v="4229"/>
    <n v="7"/>
    <s v="Organic Smoky Maple Barbeque Sauce"/>
    <n v="5"/>
    <x v="1"/>
    <n v="0"/>
  </r>
  <r>
    <n v="26903"/>
    <x v="26903"/>
    <n v="38094"/>
    <x v="7652"/>
    <n v="2"/>
    <s v="Sriracha Ketchup"/>
    <n v="72"/>
    <x v="1"/>
    <n v="0"/>
  </r>
  <r>
    <n v="26904"/>
    <x v="26904"/>
    <n v="3661"/>
    <x v="716"/>
    <n v="3"/>
    <s v="Slim Espresso Bar"/>
    <n v="3"/>
    <x v="0"/>
    <n v="0"/>
  </r>
  <r>
    <n v="26905"/>
    <x v="26905"/>
    <n v="38100"/>
    <x v="2447"/>
    <n v="7"/>
    <s v="Head-to-Toe Baby Wash"/>
    <n v="102"/>
    <x v="6"/>
    <n v="0"/>
  </r>
  <r>
    <n v="26906"/>
    <x v="26906"/>
    <n v="38094"/>
    <x v="7652"/>
    <n v="1"/>
    <s v="Ailoi, Sriracha"/>
    <n v="72"/>
    <x v="1"/>
    <n v="0"/>
  </r>
  <r>
    <n v="26907"/>
    <x v="26907"/>
    <n v="47301"/>
    <x v="5240"/>
    <n v="4"/>
    <s v="Very Young Small Small Peas"/>
    <n v="81"/>
    <x v="12"/>
    <n v="0"/>
  </r>
  <r>
    <n v="26908"/>
    <x v="26908"/>
    <m/>
    <x v="7653"/>
    <m/>
    <m/>
    <m/>
    <x v="13"/>
    <n v="0"/>
  </r>
  <r>
    <n v="26909"/>
    <x v="26909"/>
    <m/>
    <x v="7654"/>
    <m/>
    <m/>
    <m/>
    <x v="13"/>
    <n v="0"/>
  </r>
  <r>
    <n v="26910"/>
    <x v="26910"/>
    <n v="38108"/>
    <x v="656"/>
    <n v="70"/>
    <s v="Sausage Buns"/>
    <n v="43"/>
    <x v="18"/>
    <n v="0"/>
  </r>
  <r>
    <n v="26911"/>
    <x v="26911"/>
    <n v="38639"/>
    <x v="4361"/>
    <n v="2"/>
    <s v="Senior Formula Chicken And Sweet Potato Canned Dog Food"/>
    <n v="40"/>
    <x v="9"/>
    <n v="0"/>
  </r>
  <r>
    <n v="26912"/>
    <x v="26912"/>
    <n v="32579"/>
    <x v="458"/>
    <n v="1"/>
    <s v="Organic Promise Indigo Morning Cereal"/>
    <n v="121"/>
    <x v="11"/>
    <n v="0"/>
  </r>
  <r>
    <n v="26913"/>
    <x v="26913"/>
    <n v="22533"/>
    <x v="3296"/>
    <n v="1"/>
    <s v="Original Menthol Cough Drops"/>
    <n v="11"/>
    <x v="10"/>
    <n v="0"/>
  </r>
  <r>
    <n v="26914"/>
    <x v="26914"/>
    <n v="48634"/>
    <x v="288"/>
    <n v="20"/>
    <s v="Whole Grain Spaghetti"/>
    <n v="131"/>
    <x v="7"/>
    <n v="0"/>
  </r>
  <r>
    <n v="26915"/>
    <x v="26915"/>
    <n v="44091"/>
    <x v="5141"/>
    <n v="2"/>
    <s v="NyQuil Cold &amp; Flu Nighttime Relief"/>
    <n v="11"/>
    <x v="10"/>
    <n v="0"/>
  </r>
  <r>
    <n v="26916"/>
    <x v="26916"/>
    <n v="33761"/>
    <x v="6130"/>
    <n v="1"/>
    <s v="Moisturizing Gel, Aloe Vera"/>
    <n v="22"/>
    <x v="10"/>
    <n v="0"/>
  </r>
  <r>
    <n v="26917"/>
    <x v="26917"/>
    <m/>
    <x v="7655"/>
    <n v="2"/>
    <s v="Pasta with Swedish Meatballs Tasty American Favorites"/>
    <n v="38"/>
    <x v="3"/>
    <n v="0"/>
  </r>
  <r>
    <n v="26918"/>
    <x v="26918"/>
    <n v="38118"/>
    <x v="2195"/>
    <n v="14"/>
    <s v="Whole Grain Lavash"/>
    <n v="78"/>
    <x v="0"/>
    <n v="0"/>
  </r>
  <r>
    <n v="26919"/>
    <x v="26919"/>
    <n v="1099"/>
    <x v="688"/>
    <n v="4"/>
    <s v="Vanilla Frozen Dairy Dessert Cones"/>
    <n v="37"/>
    <x v="3"/>
    <n v="0"/>
  </r>
  <r>
    <n v="26920"/>
    <x v="26920"/>
    <n v="7825"/>
    <x v="173"/>
    <n v="5"/>
    <s v="Twists Strawberry Candy"/>
    <n v="45"/>
    <x v="0"/>
    <n v="0"/>
  </r>
  <r>
    <n v="26921"/>
    <x v="26921"/>
    <n v="44911"/>
    <x v="654"/>
    <n v="3"/>
    <s v="24oz Heat &amp; Eat Container"/>
    <n v="85"/>
    <x v="5"/>
    <n v="0"/>
  </r>
  <r>
    <n v="26922"/>
    <x v="26922"/>
    <n v="14715"/>
    <x v="1243"/>
    <n v="6"/>
    <s v="Roarin' Waters Tropical Fruit"/>
    <n v="98"/>
    <x v="2"/>
    <n v="0"/>
  </r>
  <r>
    <n v="26923"/>
    <x v="26923"/>
    <n v="7695"/>
    <x v="3245"/>
    <n v="5"/>
    <s v="Caramel Pot De Creme"/>
    <n v="71"/>
    <x v="4"/>
    <n v="0"/>
  </r>
  <r>
    <n v="26924"/>
    <x v="26924"/>
    <n v="38127"/>
    <x v="5557"/>
    <n v="27"/>
    <s v="Lowfat Strawberries 'n Cream Kefir"/>
    <n v="120"/>
    <x v="4"/>
    <n v="0"/>
  </r>
  <r>
    <n v="26925"/>
    <x v="26925"/>
    <n v="31826"/>
    <x v="5806"/>
    <n v="2"/>
    <s v="Garlic &amp; Vegetable Instant Rice Noodle Soup"/>
    <n v="66"/>
    <x v="15"/>
    <n v="0"/>
  </r>
  <r>
    <n v="26926"/>
    <x v="26926"/>
    <n v="3682"/>
    <x v="1893"/>
    <n v="18"/>
    <s v="Organic Hearty Tomato Bisque"/>
    <n v="69"/>
    <x v="12"/>
    <n v="0"/>
  </r>
  <r>
    <n v="26927"/>
    <x v="26927"/>
    <n v="9434"/>
    <x v="536"/>
    <n v="1"/>
    <s v="Beef Demi-Glace"/>
    <n v="34"/>
    <x v="3"/>
    <n v="0"/>
  </r>
  <r>
    <n v="26928"/>
    <x v="26928"/>
    <n v="16825"/>
    <x v="5253"/>
    <n v="3"/>
    <s v="Rich Chocolate Diabetic Shake"/>
    <n v="65"/>
    <x v="10"/>
    <n v="0"/>
  </r>
  <r>
    <n v="26929"/>
    <x v="26929"/>
    <n v="38259"/>
    <x v="460"/>
    <n v="5"/>
    <s v="Blackberry Greek Yogurt + Chia"/>
    <n v="120"/>
    <x v="4"/>
    <n v="0"/>
  </r>
  <r>
    <n v="26930"/>
    <x v="26930"/>
    <n v="38139"/>
    <x v="6808"/>
    <n v="9"/>
    <s v="Multiple Cat Clumping Formula Cat Litter"/>
    <n v="41"/>
    <x v="9"/>
    <n v="0"/>
  </r>
  <r>
    <n v="26931"/>
    <x v="26931"/>
    <n v="44841"/>
    <x v="1963"/>
    <n v="3"/>
    <s v="Dusk Deodorant"/>
    <n v="80"/>
    <x v="10"/>
    <n v="0"/>
  </r>
  <r>
    <n v="26932"/>
    <x v="26932"/>
    <n v="38141"/>
    <x v="6335"/>
    <n v="59"/>
    <s v="Fiber &amp; Protein Organic Pears, Raspberries, Butternut Squash &amp; Carrots Snack"/>
    <n v="92"/>
    <x v="6"/>
    <n v="0"/>
  </r>
  <r>
    <n v="26933"/>
    <x v="26933"/>
    <n v="3055"/>
    <x v="1678"/>
    <n v="2"/>
    <s v="Vanilla Chai Tea Latte"/>
    <n v="94"/>
    <x v="2"/>
    <n v="0"/>
  </r>
  <r>
    <n v="26934"/>
    <x v="26934"/>
    <n v="31564"/>
    <x v="499"/>
    <n v="3"/>
    <s v="Cabaret Crisp And Buttery Crackers"/>
    <n v="78"/>
    <x v="0"/>
    <n v="0"/>
  </r>
  <r>
    <n v="26935"/>
    <x v="26935"/>
    <n v="10912"/>
    <x v="811"/>
    <n v="4"/>
    <s v="Thick &amp; Creamy Vanilla Lowfat Yogurt"/>
    <n v="120"/>
    <x v="4"/>
    <n v="0"/>
  </r>
  <r>
    <n v="26936"/>
    <x v="26936"/>
    <n v="44299"/>
    <x v="2448"/>
    <n v="8"/>
    <s v="Home Style Champagne Caper Vinaigrette Dressing"/>
    <n v="89"/>
    <x v="1"/>
    <n v="0"/>
  </r>
  <r>
    <n v="26937"/>
    <x v="26937"/>
    <n v="30471"/>
    <x v="3064"/>
    <n v="2"/>
    <s v="Cherry Flavored  Nausea Relief"/>
    <n v="70"/>
    <x v="10"/>
    <n v="0"/>
  </r>
  <r>
    <n v="26938"/>
    <x v="26938"/>
    <n v="5938"/>
    <x v="661"/>
    <n v="5"/>
    <s v="Grilled Cheddar &amp; Chicken"/>
    <n v="41"/>
    <x v="9"/>
    <n v="0"/>
  </r>
  <r>
    <n v="26939"/>
    <x v="26939"/>
    <m/>
    <x v="7656"/>
    <n v="1"/>
    <s v="Seasoned Garlic &amp; Romano Croutons"/>
    <n v="89"/>
    <x v="1"/>
    <n v="0"/>
  </r>
  <r>
    <n v="26940"/>
    <x v="26940"/>
    <n v="874"/>
    <x v="561"/>
    <n v="2"/>
    <s v="Small Cherry Pie"/>
    <n v="8"/>
    <x v="18"/>
    <n v="0"/>
  </r>
  <r>
    <n v="26941"/>
    <x v="26941"/>
    <n v="41722"/>
    <x v="4802"/>
    <n v="2"/>
    <s v="Original Pizza Crusts Frozen"/>
    <n v="79"/>
    <x v="3"/>
    <n v="0"/>
  </r>
  <r>
    <n v="26942"/>
    <x v="26942"/>
    <n v="42701"/>
    <x v="3374"/>
    <n v="42"/>
    <s v="Original Sour Cream"/>
    <n v="108"/>
    <x v="4"/>
    <n v="0"/>
  </r>
  <r>
    <n v="26943"/>
    <x v="26943"/>
    <n v="25533"/>
    <x v="6417"/>
    <n v="3"/>
    <s v="Organic Harvarti Sliced Cheese"/>
    <n v="21"/>
    <x v="4"/>
    <n v="0"/>
  </r>
  <r>
    <n v="26944"/>
    <x v="26944"/>
    <n v="8149"/>
    <x v="2985"/>
    <n v="5"/>
    <s v="Instant Brown Rice"/>
    <n v="4"/>
    <x v="7"/>
    <n v="0"/>
  </r>
  <r>
    <n v="26945"/>
    <x v="26945"/>
    <n v="4081"/>
    <x v="2084"/>
    <n v="2"/>
    <s v="On the Go Cherry Pomegranate Drink Mix"/>
    <n v="90"/>
    <x v="2"/>
    <n v="0"/>
  </r>
  <r>
    <n v="26946"/>
    <x v="26946"/>
    <n v="38159"/>
    <x v="3853"/>
    <n v="491"/>
    <s v="Organic Yellow Peaches"/>
    <n v="24"/>
    <x v="14"/>
    <n v="0"/>
  </r>
  <r>
    <n v="26947"/>
    <x v="26947"/>
    <n v="38160"/>
    <x v="1897"/>
    <n v="6"/>
    <s v="Classic Pate Variety Pack Wet Cat Food"/>
    <n v="41"/>
    <x v="9"/>
    <n v="0"/>
  </r>
  <r>
    <n v="26948"/>
    <x v="26948"/>
    <m/>
    <x v="7657"/>
    <m/>
    <m/>
    <m/>
    <x v="13"/>
    <n v="0"/>
  </r>
  <r>
    <n v="26949"/>
    <x v="26949"/>
    <n v="16732"/>
    <x v="2938"/>
    <n v="1"/>
    <s v="Milk Chocolate Gold Bunny - 5 CT"/>
    <n v="45"/>
    <x v="0"/>
    <n v="0"/>
  </r>
  <r>
    <n v="26950"/>
    <x v="26950"/>
    <n v="38164"/>
    <x v="4266"/>
    <n v="314"/>
    <s v="Almonds &amp; Sea Salt in Dark Chocolate"/>
    <n v="45"/>
    <x v="0"/>
    <n v="0"/>
  </r>
  <r>
    <n v="26951"/>
    <x v="26951"/>
    <n v="38167"/>
    <x v="2991"/>
    <n v="11"/>
    <s v="Ultra Downy® Clean Breeze™ Liquid Fabric Conditioner 51 Fl oz. 60 loads Fabric Enhancers"/>
    <n v="75"/>
    <x v="5"/>
    <n v="0"/>
  </r>
  <r>
    <n v="26952"/>
    <x v="26952"/>
    <n v="44570"/>
    <x v="4170"/>
    <n v="8"/>
    <s v="Kale Greens Bunch"/>
    <n v="83"/>
    <x v="14"/>
    <n v="0"/>
  </r>
  <r>
    <n v="26953"/>
    <x v="26953"/>
    <n v="4004"/>
    <x v="2061"/>
    <n v="2"/>
    <s v="Whole Tomatoes"/>
    <n v="81"/>
    <x v="12"/>
    <n v="0"/>
  </r>
  <r>
    <n v="26954"/>
    <x v="26954"/>
    <n v="45051"/>
    <x v="3184"/>
    <n v="3"/>
    <s v="Fiery Mix Singles"/>
    <n v="107"/>
    <x v="0"/>
    <n v="0"/>
  </r>
  <r>
    <n v="26955"/>
    <x v="26955"/>
    <n v="41582"/>
    <x v="4683"/>
    <n v="1"/>
    <s v="Marinated Morsels Chicken Feast In Gravy Cat Food"/>
    <n v="41"/>
    <x v="9"/>
    <n v="0"/>
  </r>
  <r>
    <n v="26956"/>
    <x v="26956"/>
    <n v="9340"/>
    <x v="3744"/>
    <n v="7"/>
    <s v="Meatloaf &amp; Gravy"/>
    <n v="38"/>
    <x v="3"/>
    <n v="0"/>
  </r>
  <r>
    <n v="26957"/>
    <x v="26957"/>
    <n v="8903"/>
    <x v="495"/>
    <n v="4"/>
    <s v="Chocolate Chips"/>
    <n v="17"/>
    <x v="1"/>
    <n v="0"/>
  </r>
  <r>
    <n v="26958"/>
    <x v="26958"/>
    <n v="48406"/>
    <x v="7658"/>
    <n v="1"/>
    <s v="Gluten-Free Seeded Cinnamon-Raisin Bread"/>
    <n v="112"/>
    <x v="18"/>
    <n v="0"/>
  </r>
  <r>
    <n v="26959"/>
    <x v="26959"/>
    <n v="34829"/>
    <x v="2599"/>
    <n v="1"/>
    <s v="Sticks Candy Bar"/>
    <n v="45"/>
    <x v="0"/>
    <n v="0"/>
  </r>
  <r>
    <n v="26960"/>
    <x v="26960"/>
    <n v="37552"/>
    <x v="1437"/>
    <n v="3"/>
    <s v="Cran-Lemonade Juice"/>
    <n v="98"/>
    <x v="2"/>
    <n v="0"/>
  </r>
  <r>
    <n v="26961"/>
    <x v="26961"/>
    <n v="35594"/>
    <x v="366"/>
    <n v="9"/>
    <s v="Organic Chia Sprouted Oat Vanilla Granola"/>
    <n v="57"/>
    <x v="11"/>
    <n v="0"/>
  </r>
  <r>
    <n v="26962"/>
    <x v="26962"/>
    <n v="21681"/>
    <x v="5952"/>
    <n v="15"/>
    <s v="Sriracha Hot Sauce"/>
    <n v="72"/>
    <x v="1"/>
    <n v="0"/>
  </r>
  <r>
    <n v="26963"/>
    <x v="26963"/>
    <n v="44895"/>
    <x v="265"/>
    <n v="1"/>
    <s v="Poppy Bagels"/>
    <n v="52"/>
    <x v="3"/>
    <n v="0"/>
  </r>
  <r>
    <n v="26964"/>
    <x v="26964"/>
    <n v="38185"/>
    <x v="3192"/>
    <n v="102"/>
    <s v="Hint of Lime Flavored Tortilla Chips"/>
    <n v="107"/>
    <x v="0"/>
    <n v="0"/>
  </r>
  <r>
    <n v="26965"/>
    <x v="26965"/>
    <m/>
    <x v="7659"/>
    <m/>
    <m/>
    <m/>
    <x v="13"/>
    <n v="0"/>
  </r>
  <r>
    <n v="26966"/>
    <x v="26966"/>
    <n v="6519"/>
    <x v="668"/>
    <n v="3"/>
    <s v="Cake Mix, Yellow"/>
    <n v="105"/>
    <x v="1"/>
    <n v="0"/>
  </r>
  <r>
    <n v="26967"/>
    <x v="26967"/>
    <m/>
    <x v="7660"/>
    <n v="6"/>
    <s v="Clif Kid ZBar Organic Iced Lemon Cookie Energy Bars"/>
    <n v="3"/>
    <x v="0"/>
    <n v="0"/>
  </r>
  <r>
    <n v="26968"/>
    <x v="26968"/>
    <n v="23198"/>
    <x v="4850"/>
    <n v="7"/>
    <s v="Organic Drumsticks"/>
    <n v="49"/>
    <x v="8"/>
    <n v="0"/>
  </r>
  <r>
    <n v="26969"/>
    <x v="26969"/>
    <n v="38192"/>
    <x v="4842"/>
    <n v="102"/>
    <s v="Pear &amp; Mango Stage 2 Baby Food"/>
    <n v="92"/>
    <x v="6"/>
    <n v="0"/>
  </r>
  <r>
    <n v="26970"/>
    <x v="26970"/>
    <n v="46979"/>
    <x v="2760"/>
    <n v="3"/>
    <s v="Purple Asparagus, Bunch"/>
    <n v="83"/>
    <x v="14"/>
    <n v="0"/>
  </r>
  <r>
    <n v="26971"/>
    <x v="26971"/>
    <n v="38194"/>
    <x v="2102"/>
    <n v="10"/>
    <s v="Venus Embrace Women's Razor Blade Refills"/>
    <n v="55"/>
    <x v="10"/>
    <n v="0"/>
  </r>
  <r>
    <n v="26972"/>
    <x v="26972"/>
    <n v="38196"/>
    <x v="3497"/>
    <n v="3"/>
    <s v="Hands &amp; Face Antibacterial Citrus Scent Wipes"/>
    <n v="54"/>
    <x v="5"/>
    <n v="0"/>
  </r>
  <r>
    <n v="26973"/>
    <x v="26973"/>
    <n v="29900"/>
    <x v="4499"/>
    <n v="3"/>
    <s v="70% Dark Chocolate Candy Bar with Raspberries"/>
    <n v="45"/>
    <x v="0"/>
    <n v="0"/>
  </r>
  <r>
    <n v="26974"/>
    <x v="26974"/>
    <n v="38200"/>
    <x v="5097"/>
    <n v="217"/>
    <s v="Apple Juice"/>
    <n v="31"/>
    <x v="2"/>
    <n v="0"/>
  </r>
  <r>
    <n v="26975"/>
    <x v="26975"/>
    <n v="37912"/>
    <x v="1793"/>
    <n v="1"/>
    <s v="Raw Wheat Germ"/>
    <n v="17"/>
    <x v="1"/>
    <n v="0"/>
  </r>
  <r>
    <n v="26976"/>
    <x v="26976"/>
    <m/>
    <x v="7661"/>
    <m/>
    <m/>
    <m/>
    <x v="13"/>
    <n v="0"/>
  </r>
  <r>
    <n v="26977"/>
    <x v="26977"/>
    <n v="37832"/>
    <x v="1658"/>
    <n v="7"/>
    <s v="Unsweetened Chocolate Baking Bar"/>
    <n v="17"/>
    <x v="1"/>
    <n v="0"/>
  </r>
  <r>
    <n v="26978"/>
    <x v="26978"/>
    <n v="40921"/>
    <x v="815"/>
    <n v="2"/>
    <s v="Dark Chocolate Almond Nutrition Bars"/>
    <n v="3"/>
    <x v="0"/>
    <n v="0"/>
  </r>
  <r>
    <n v="26979"/>
    <x v="26979"/>
    <n v="38205"/>
    <x v="751"/>
    <n v="32"/>
    <s v="Cheddar Cheezy Mac"/>
    <n v="4"/>
    <x v="7"/>
    <n v="0"/>
  </r>
  <r>
    <n v="26980"/>
    <x v="26980"/>
    <n v="3694"/>
    <x v="1934"/>
    <n v="1"/>
    <s v="Pain Reliever/Fever Reducer Gelcaps Soft Grip Arthritis Cap"/>
    <n v="133"/>
    <x v="10"/>
    <n v="0"/>
  </r>
  <r>
    <n v="26981"/>
    <x v="26981"/>
    <n v="46667"/>
    <x v="7662"/>
    <n v="6"/>
    <s v="Organic Ginger"/>
    <n v="83"/>
    <x v="14"/>
    <n v="0"/>
  </r>
  <r>
    <n v="26982"/>
    <x v="26982"/>
    <n v="24242"/>
    <x v="783"/>
    <n v="1"/>
    <s v="Spinach Salad Dressing"/>
    <n v="89"/>
    <x v="1"/>
    <n v="0"/>
  </r>
  <r>
    <n v="26983"/>
    <x v="26983"/>
    <n v="8382"/>
    <x v="3508"/>
    <n v="2"/>
    <s v="Tomato Basil Bisque"/>
    <n v="1"/>
    <x v="16"/>
    <n v="0"/>
  </r>
  <r>
    <n v="26984"/>
    <x v="26984"/>
    <n v="219"/>
    <x v="159"/>
    <n v="1"/>
    <s v="Avent Pacifier Soothie (0-6m)"/>
    <n v="82"/>
    <x v="6"/>
    <n v="0"/>
  </r>
  <r>
    <n v="26985"/>
    <x v="26985"/>
    <n v="35672"/>
    <x v="85"/>
    <n v="3"/>
    <s v="Disney Zootopia Assorted Flavored Fruit Snacks"/>
    <n v="50"/>
    <x v="0"/>
    <n v="0"/>
  </r>
  <r>
    <n v="26986"/>
    <x v="26986"/>
    <n v="20955"/>
    <x v="17"/>
    <n v="2"/>
    <s v="Snackimals Vanilla Blast Cereal"/>
    <n v="121"/>
    <x v="11"/>
    <n v="0"/>
  </r>
  <r>
    <n v="26987"/>
    <x v="26987"/>
    <n v="26709"/>
    <x v="1359"/>
    <n v="25"/>
    <s v="Rising Crust Three Meat Pizza"/>
    <n v="79"/>
    <x v="3"/>
    <n v="0"/>
  </r>
  <r>
    <n v="26988"/>
    <x v="26988"/>
    <n v="34593"/>
    <x v="7335"/>
    <n v="1"/>
    <s v="Color Safe Brightener Power Paks"/>
    <n v="75"/>
    <x v="5"/>
    <n v="0"/>
  </r>
  <r>
    <n v="26989"/>
    <x v="26989"/>
    <n v="37011"/>
    <x v="7426"/>
    <n v="2"/>
    <s v="Baby Artichokes"/>
    <n v="83"/>
    <x v="14"/>
    <n v="0"/>
  </r>
  <r>
    <n v="26990"/>
    <x v="26990"/>
    <n v="37552"/>
    <x v="1437"/>
    <n v="12"/>
    <s v="Dandelion Greens Juice"/>
    <n v="98"/>
    <x v="2"/>
    <n v="0"/>
  </r>
  <r>
    <n v="26991"/>
    <x v="26991"/>
    <n v="39035"/>
    <x v="5241"/>
    <n v="16"/>
    <s v="Stage 1 Just Sweet Peas With Mint Baby Food"/>
    <n v="92"/>
    <x v="6"/>
    <n v="0"/>
  </r>
  <r>
    <n v="26992"/>
    <x v="26992"/>
    <n v="23000"/>
    <x v="2397"/>
    <n v="1"/>
    <s v="Dual 2 in 1 Shampoo and Conditioner"/>
    <n v="22"/>
    <x v="10"/>
    <n v="0"/>
  </r>
  <r>
    <n v="26993"/>
    <x v="26993"/>
    <n v="7753"/>
    <x v="92"/>
    <n v="39"/>
    <s v="Dark Chocolate Chips"/>
    <n v="45"/>
    <x v="0"/>
    <n v="0"/>
  </r>
  <r>
    <n v="26994"/>
    <x v="26994"/>
    <n v="32911"/>
    <x v="1459"/>
    <n v="2"/>
    <s v="Sensitivity Infant Formula with Iron"/>
    <n v="92"/>
    <x v="6"/>
    <n v="0"/>
  </r>
  <r>
    <n v="26995"/>
    <x v="26995"/>
    <n v="37710"/>
    <x v="3411"/>
    <n v="22"/>
    <s v="Monster Trail Mix"/>
    <n v="125"/>
    <x v="0"/>
    <n v="0"/>
  </r>
  <r>
    <n v="26996"/>
    <x v="26996"/>
    <n v="38817"/>
    <x v="1354"/>
    <n v="1"/>
    <s v="Lemon Lime SuperDrink"/>
    <n v="64"/>
    <x v="2"/>
    <n v="0"/>
  </r>
  <r>
    <n v="26997"/>
    <x v="26997"/>
    <n v="13393"/>
    <x v="4635"/>
    <n v="3"/>
    <s v="Petite Diced Tomatoes In Tomato Juice"/>
    <n v="81"/>
    <x v="12"/>
    <n v="0"/>
  </r>
  <r>
    <n v="26998"/>
    <x v="26998"/>
    <n v="38231"/>
    <x v="3308"/>
    <n v="58"/>
    <s v="Classic Air-Puffed Vanilla Flavored Marshmallows"/>
    <n v="17"/>
    <x v="1"/>
    <n v="0"/>
  </r>
  <r>
    <n v="26999"/>
    <x v="26999"/>
    <n v="7373"/>
    <x v="3223"/>
    <n v="1"/>
    <s v="Daily Moisturizing Lotion Tube Body Moisture"/>
    <n v="73"/>
    <x v="10"/>
    <n v="0"/>
  </r>
  <r>
    <n v="27000"/>
    <x v="27000"/>
    <n v="44961"/>
    <x v="2999"/>
    <n v="13"/>
    <s v="Ginger Snaps"/>
    <n v="61"/>
    <x v="0"/>
    <n v="0"/>
  </r>
  <r>
    <n v="27001"/>
    <x v="27001"/>
    <n v="4796"/>
    <x v="2360"/>
    <n v="1"/>
    <s v="Texas Fresh Portabella Mushrooms"/>
    <n v="83"/>
    <x v="14"/>
    <n v="0"/>
  </r>
  <r>
    <n v="27002"/>
    <x v="27002"/>
    <n v="31696"/>
    <x v="7078"/>
    <n v="1"/>
    <s v="100% Pure Australian Tea Tree Oil"/>
    <n v="118"/>
    <x v="10"/>
    <n v="0"/>
  </r>
  <r>
    <n v="27003"/>
    <x v="27003"/>
    <n v="33438"/>
    <x v="4729"/>
    <n v="19"/>
    <s v="Quinoa"/>
    <n v="63"/>
    <x v="7"/>
    <n v="0"/>
  </r>
  <r>
    <n v="27004"/>
    <x v="27004"/>
    <n v="7600"/>
    <x v="1346"/>
    <n v="2"/>
    <s v="Chunky Salsa Mild"/>
    <n v="51"/>
    <x v="1"/>
    <n v="0"/>
  </r>
  <r>
    <n v="27005"/>
    <x v="27005"/>
    <m/>
    <x v="7663"/>
    <n v="3"/>
    <s v="Honeysuckle Clean Day 2X Liquid Laundry Detergent"/>
    <n v="100"/>
    <x v="20"/>
    <n v="0"/>
  </r>
  <r>
    <n v="27006"/>
    <x v="27006"/>
    <n v="7241"/>
    <x v="3179"/>
    <n v="14"/>
    <s v="Vegan White Cheddar Mac &amp; Cheese"/>
    <n v="4"/>
    <x v="7"/>
    <n v="0"/>
  </r>
  <r>
    <n v="27007"/>
    <x v="27007"/>
    <n v="38241"/>
    <x v="1256"/>
    <n v="98"/>
    <s v="Low-Fat Mango on the Bottom Greek Yogurt"/>
    <n v="120"/>
    <x v="4"/>
    <n v="0"/>
  </r>
  <r>
    <n v="27008"/>
    <x v="27008"/>
    <n v="28653"/>
    <x v="6785"/>
    <n v="3"/>
    <s v="Bai Bubbles Peru Pineapple"/>
    <n v="77"/>
    <x v="2"/>
    <n v="0"/>
  </r>
  <r>
    <n v="27009"/>
    <x v="27009"/>
    <n v="27116"/>
    <x v="3108"/>
    <n v="1"/>
    <s v="Gold Antibacterial Deodorant Soap"/>
    <n v="127"/>
    <x v="10"/>
    <n v="0"/>
  </r>
  <r>
    <n v="27010"/>
    <x v="27010"/>
    <n v="8479"/>
    <x v="2763"/>
    <n v="1"/>
    <s v="Fresh Stacks Original Crackers"/>
    <n v="78"/>
    <x v="0"/>
    <n v="0"/>
  </r>
  <r>
    <n v="27011"/>
    <x v="27011"/>
    <m/>
    <x v="7664"/>
    <m/>
    <m/>
    <m/>
    <x v="13"/>
    <n v="0"/>
  </r>
  <r>
    <n v="27012"/>
    <x v="27012"/>
    <n v="38247"/>
    <x v="6660"/>
    <n v="6"/>
    <s v="Men Dry Protection Cool Rush Antiperspirant &amp; Deodorant"/>
    <n v="80"/>
    <x v="10"/>
    <n v="0"/>
  </r>
  <r>
    <n v="27013"/>
    <x v="27013"/>
    <n v="38248"/>
    <x v="49"/>
    <n v="35"/>
    <s v="Vegetable Turkey Dinner Stage 2"/>
    <n v="92"/>
    <x v="6"/>
    <n v="0"/>
  </r>
  <r>
    <n v="27014"/>
    <x v="27014"/>
    <n v="32828"/>
    <x v="484"/>
    <n v="33"/>
    <s v="Frankfurters Vegetarian"/>
    <n v="14"/>
    <x v="16"/>
    <n v="0"/>
  </r>
  <r>
    <n v="27015"/>
    <x v="27015"/>
    <m/>
    <x v="7665"/>
    <n v="24"/>
    <s v="Cheddar Squares Cheddar Squares"/>
    <n v="78"/>
    <x v="0"/>
    <n v="0"/>
  </r>
  <r>
    <n v="27016"/>
    <x v="27016"/>
    <n v="38444"/>
    <x v="2882"/>
    <n v="3"/>
    <s v="Benchbreak Chardonnay"/>
    <n v="62"/>
    <x v="17"/>
    <n v="0"/>
  </r>
  <r>
    <n v="27017"/>
    <x v="27017"/>
    <n v="7299"/>
    <x v="2243"/>
    <n v="1"/>
    <s v="Garlic Press"/>
    <n v="10"/>
    <x v="5"/>
    <n v="0"/>
  </r>
  <r>
    <n v="27018"/>
    <x v="27018"/>
    <n v="36639"/>
    <x v="7513"/>
    <n v="8"/>
    <s v="Gelato Squares, Key Lime Graham"/>
    <n v="37"/>
    <x v="3"/>
    <n v="0"/>
  </r>
  <r>
    <n v="27019"/>
    <x v="27019"/>
    <n v="38256"/>
    <x v="6598"/>
    <n v="40"/>
    <s v="Maple Glazed Pecan &amp; Sea Salt Bar"/>
    <n v="3"/>
    <x v="0"/>
    <n v="0"/>
  </r>
  <r>
    <n v="27020"/>
    <x v="27020"/>
    <n v="38259"/>
    <x v="460"/>
    <n v="10"/>
    <s v="Blueberry Greek Yogurt + Chia"/>
    <n v="120"/>
    <x v="4"/>
    <n v="0"/>
  </r>
  <r>
    <n v="27021"/>
    <x v="27021"/>
    <n v="29153"/>
    <x v="923"/>
    <n v="1"/>
    <s v="Artisan Pizza Crust with Whole Grain"/>
    <n v="105"/>
    <x v="1"/>
    <n v="0"/>
  </r>
  <r>
    <n v="27022"/>
    <x v="27022"/>
    <n v="40162"/>
    <x v="1070"/>
    <n v="1"/>
    <s v="Yams Cut Sweet Potatoes In Syrup"/>
    <n v="81"/>
    <x v="12"/>
    <n v="0"/>
  </r>
  <r>
    <n v="27023"/>
    <x v="27023"/>
    <n v="30881"/>
    <x v="3527"/>
    <n v="1"/>
    <s v="Fancy Whole Smoked Oysters in Cottonseed Oil"/>
    <n v="95"/>
    <x v="12"/>
    <n v="0"/>
  </r>
  <r>
    <n v="27024"/>
    <x v="27024"/>
    <n v="38264"/>
    <x v="2384"/>
    <n v="27"/>
    <s v="Chocolate Macaroons"/>
    <n v="61"/>
    <x v="0"/>
    <n v="0"/>
  </r>
  <r>
    <n v="27025"/>
    <x v="27025"/>
    <n v="43789"/>
    <x v="649"/>
    <n v="67"/>
    <s v="Fresh Basil"/>
    <n v="16"/>
    <x v="14"/>
    <n v="0"/>
  </r>
  <r>
    <n v="27026"/>
    <x v="27026"/>
    <n v="4942"/>
    <x v="2409"/>
    <n v="11"/>
    <s v="Vanilla Almond Creamer"/>
    <n v="91"/>
    <x v="4"/>
    <n v="0"/>
  </r>
  <r>
    <n v="27027"/>
    <x v="27027"/>
    <n v="3470"/>
    <x v="1847"/>
    <n v="1"/>
    <s v="Newtons Strawberry Fruit Chewy Cookies"/>
    <n v="61"/>
    <x v="0"/>
    <n v="0"/>
  </r>
  <r>
    <n v="27028"/>
    <x v="27028"/>
    <n v="9358"/>
    <x v="3752"/>
    <n v="2"/>
    <s v="April Fresh Fabric Softener Sheets"/>
    <n v="75"/>
    <x v="5"/>
    <n v="0"/>
  </r>
  <r>
    <n v="27029"/>
    <x v="27029"/>
    <n v="38271"/>
    <x v="5748"/>
    <n v="14"/>
    <s v="Light Chicken Pot Pie Style Soup"/>
    <n v="69"/>
    <x v="12"/>
    <n v="0"/>
  </r>
  <r>
    <n v="27030"/>
    <x v="27030"/>
    <n v="31275"/>
    <x v="805"/>
    <n v="2"/>
    <s v="Organic Raw Coconut Flour"/>
    <n v="17"/>
    <x v="1"/>
    <n v="0"/>
  </r>
  <r>
    <n v="27031"/>
    <x v="27031"/>
    <n v="38273"/>
    <x v="3071"/>
    <n v="247"/>
    <s v="Marinara Pasta Sauce"/>
    <n v="9"/>
    <x v="7"/>
    <n v="0"/>
  </r>
  <r>
    <n v="27032"/>
    <x v="27032"/>
    <n v="38274"/>
    <x v="1238"/>
    <n v="185"/>
    <s v="Ice Cream Sandwiches Vanilla"/>
    <n v="37"/>
    <x v="3"/>
    <n v="0"/>
  </r>
  <r>
    <n v="27033"/>
    <x v="27033"/>
    <n v="38275"/>
    <x v="2746"/>
    <n v="60"/>
    <s v="Cocktail Style Cubes  Spring Water Ice"/>
    <n v="37"/>
    <x v="3"/>
    <n v="0"/>
  </r>
  <r>
    <n v="27034"/>
    <x v="27034"/>
    <n v="29127"/>
    <x v="4428"/>
    <n v="43"/>
    <s v="Dairy Free Vanilla Coconut Milk"/>
    <n v="91"/>
    <x v="4"/>
    <n v="0"/>
  </r>
  <r>
    <n v="27035"/>
    <x v="27035"/>
    <n v="35042"/>
    <x v="516"/>
    <n v="7"/>
    <s v="Pink Beans"/>
    <n v="59"/>
    <x v="12"/>
    <n v="0"/>
  </r>
  <r>
    <n v="27036"/>
    <x v="27036"/>
    <n v="16813"/>
    <x v="2989"/>
    <n v="10"/>
    <s v="Multi-Grain Soft Taco"/>
    <n v="128"/>
    <x v="18"/>
    <n v="0"/>
  </r>
  <r>
    <n v="27037"/>
    <x v="27037"/>
    <n v="34981"/>
    <x v="956"/>
    <n v="2"/>
    <s v="Premium Oyster Flavored Sauce"/>
    <n v="66"/>
    <x v="15"/>
    <n v="0"/>
  </r>
  <r>
    <n v="27038"/>
    <x v="27038"/>
    <n v="38281"/>
    <x v="4200"/>
    <n v="31"/>
    <s v="Organic Extra Thick Rolled Oats"/>
    <n v="130"/>
    <x v="11"/>
    <n v="0"/>
  </r>
  <r>
    <n v="27039"/>
    <x v="27039"/>
    <n v="5621"/>
    <x v="644"/>
    <n v="1"/>
    <s v="Real Salt Coarse Sea Salt"/>
    <n v="104"/>
    <x v="1"/>
    <n v="0"/>
  </r>
  <r>
    <n v="27040"/>
    <x v="27040"/>
    <n v="26284"/>
    <x v="6517"/>
    <n v="1"/>
    <s v="For Fussiness, Gas &amp; Crying Infant Powder Formula"/>
    <n v="92"/>
    <x v="6"/>
    <n v="0"/>
  </r>
  <r>
    <n v="27041"/>
    <x v="27041"/>
    <n v="38286"/>
    <x v="3316"/>
    <n v="6"/>
    <s v="Whole 7 Ancient Grains Bread"/>
    <n v="112"/>
    <x v="18"/>
    <n v="0"/>
  </r>
  <r>
    <n v="27042"/>
    <x v="27042"/>
    <n v="26373"/>
    <x v="1411"/>
    <n v="6"/>
    <s v="Carnation Fat Free Evaporated Milk"/>
    <n v="17"/>
    <x v="1"/>
    <n v="0"/>
  </r>
  <r>
    <n v="27043"/>
    <x v="27043"/>
    <n v="38288"/>
    <x v="2926"/>
    <n v="132"/>
    <s v="Pizza Sauce"/>
    <n v="9"/>
    <x v="7"/>
    <n v="0"/>
  </r>
  <r>
    <n v="27044"/>
    <x v="27044"/>
    <n v="38289"/>
    <x v="5692"/>
    <n v="26"/>
    <s v="Pomegranate Italian Soda"/>
    <n v="98"/>
    <x v="2"/>
    <n v="0"/>
  </r>
  <r>
    <n v="27045"/>
    <x v="27045"/>
    <n v="10753"/>
    <x v="629"/>
    <n v="11"/>
    <s v="Vegan Crunchy Peanut Butter"/>
    <n v="3"/>
    <x v="0"/>
    <n v="0"/>
  </r>
  <r>
    <n v="27046"/>
    <x v="27046"/>
    <n v="40604"/>
    <x v="1355"/>
    <n v="31"/>
    <s v="Traditional Crumbled Feta Cheese"/>
    <n v="21"/>
    <x v="4"/>
    <n v="0"/>
  </r>
  <r>
    <n v="27047"/>
    <x v="27047"/>
    <n v="38293"/>
    <x v="1159"/>
    <n v="636"/>
    <s v="Ground Turkey Breast"/>
    <n v="35"/>
    <x v="8"/>
    <n v="0"/>
  </r>
  <r>
    <n v="27048"/>
    <x v="27048"/>
    <n v="5449"/>
    <x v="2604"/>
    <n v="13"/>
    <s v="Pizza, Margherita, Rice Crust"/>
    <n v="79"/>
    <x v="3"/>
    <n v="0"/>
  </r>
  <r>
    <n v="27049"/>
    <x v="27049"/>
    <n v="19370"/>
    <x v="2290"/>
    <n v="16"/>
    <s v="Habanero Roasted Tomato Salsa"/>
    <n v="51"/>
    <x v="1"/>
    <n v="0"/>
  </r>
  <r>
    <n v="27050"/>
    <x v="27050"/>
    <n v="42495"/>
    <x v="839"/>
    <n v="5"/>
    <s v="Lady Alice Apple"/>
    <n v="24"/>
    <x v="14"/>
    <n v="0"/>
  </r>
  <r>
    <n v="27051"/>
    <x v="27051"/>
    <n v="24363"/>
    <x v="3868"/>
    <n v="3"/>
    <s v="Organic Cold Pressed Carrot Juice"/>
    <n v="31"/>
    <x v="2"/>
    <n v="0"/>
  </r>
  <r>
    <n v="27052"/>
    <x v="27052"/>
    <n v="48745"/>
    <x v="1815"/>
    <n v="20"/>
    <s v="Mini Italian Eggplant"/>
    <n v="83"/>
    <x v="14"/>
    <n v="0"/>
  </r>
  <r>
    <n v="27053"/>
    <x v="27053"/>
    <m/>
    <x v="7666"/>
    <n v="51"/>
    <s v="Tall Kitchen Bag With Febreze Odor Shield"/>
    <n v="60"/>
    <x v="5"/>
    <n v="0"/>
  </r>
  <r>
    <n v="27054"/>
    <x v="27054"/>
    <m/>
    <x v="7667"/>
    <m/>
    <m/>
    <m/>
    <x v="13"/>
    <n v="0"/>
  </r>
  <r>
    <n v="27055"/>
    <x v="27055"/>
    <n v="20564"/>
    <x v="1530"/>
    <n v="6"/>
    <s v="Organic Peanut Butter Banana Bite"/>
    <n v="50"/>
    <x v="0"/>
    <n v="0"/>
  </r>
  <r>
    <n v="27056"/>
    <x v="27056"/>
    <m/>
    <x v="7668"/>
    <n v="22"/>
    <s v="Almond Paleo Bread Non GMO Gluten Free"/>
    <n v="112"/>
    <x v="18"/>
    <n v="0"/>
  </r>
  <r>
    <n v="27057"/>
    <x v="27057"/>
    <n v="38308"/>
    <x v="3042"/>
    <n v="10"/>
    <s v="Arrabbiata Tomato &amp; Red Pepper Italian Pasta Sauce"/>
    <n v="9"/>
    <x v="7"/>
    <n v="0"/>
  </r>
  <r>
    <n v="27058"/>
    <x v="27058"/>
    <n v="196"/>
    <x v="140"/>
    <n v="7"/>
    <s v="Organic Orange Soda"/>
    <n v="77"/>
    <x v="2"/>
    <n v="0"/>
  </r>
  <r>
    <n v="27059"/>
    <x v="27059"/>
    <n v="38311"/>
    <x v="3127"/>
    <n v="47"/>
    <s v="Lemon Love Juice Drink"/>
    <n v="31"/>
    <x v="2"/>
    <n v="0"/>
  </r>
  <r>
    <n v="27060"/>
    <x v="27060"/>
    <n v="31635"/>
    <x v="5122"/>
    <n v="122"/>
    <s v="Almond Milk Strawberry Yogurt"/>
    <n v="120"/>
    <x v="4"/>
    <n v="0"/>
  </r>
  <r>
    <n v="27061"/>
    <x v="27061"/>
    <n v="38313"/>
    <x v="2382"/>
    <n v="96"/>
    <s v="Organic Apple Banana GoGo Squeez"/>
    <n v="50"/>
    <x v="0"/>
    <n v="0"/>
  </r>
  <r>
    <n v="27062"/>
    <x v="27062"/>
    <n v="30439"/>
    <x v="4823"/>
    <n v="1"/>
    <s v="Blue Raspberry Lemonade Unsweetened Soft Drink Mix"/>
    <n v="90"/>
    <x v="2"/>
    <n v="0"/>
  </r>
  <r>
    <n v="27063"/>
    <x v="27063"/>
    <n v="274"/>
    <x v="194"/>
    <n v="1"/>
    <s v="100% Pure Rosemary"/>
    <n v="87"/>
    <x v="5"/>
    <n v="0"/>
  </r>
  <r>
    <n v="27064"/>
    <x v="27064"/>
    <m/>
    <x v="7669"/>
    <m/>
    <m/>
    <m/>
    <x v="13"/>
    <n v="0"/>
  </r>
  <r>
    <n v="27065"/>
    <x v="27065"/>
    <n v="49111"/>
    <x v="1708"/>
    <n v="45"/>
    <s v="Original Flavor Instant Oatmeal"/>
    <n v="130"/>
    <x v="11"/>
    <n v="0"/>
  </r>
  <r>
    <n v="27066"/>
    <x v="27066"/>
    <n v="21174"/>
    <x v="4680"/>
    <n v="6"/>
    <s v="Baby Kale"/>
    <n v="123"/>
    <x v="14"/>
    <n v="0"/>
  </r>
  <r>
    <n v="27067"/>
    <x v="27067"/>
    <n v="30489"/>
    <x v="362"/>
    <n v="28"/>
    <s v="Oil Free Original Hummus"/>
    <n v="67"/>
    <x v="16"/>
    <n v="0"/>
  </r>
  <r>
    <n v="27068"/>
    <x v="27068"/>
    <n v="33909"/>
    <x v="3229"/>
    <n v="2"/>
    <s v="Sourdough Round Loaf"/>
    <n v="112"/>
    <x v="18"/>
    <n v="0"/>
  </r>
  <r>
    <n v="27069"/>
    <x v="27069"/>
    <n v="4635"/>
    <x v="1849"/>
    <n v="1"/>
    <s v="Beef Meatballs"/>
    <n v="129"/>
    <x v="3"/>
    <n v="0"/>
  </r>
  <r>
    <n v="27070"/>
    <x v="27070"/>
    <n v="48631"/>
    <x v="1947"/>
    <n v="2"/>
    <s v="Los Crestones"/>
    <n v="26"/>
    <x v="2"/>
    <n v="0"/>
  </r>
  <r>
    <n v="27071"/>
    <x v="27071"/>
    <m/>
    <x v="7670"/>
    <m/>
    <m/>
    <m/>
    <x v="13"/>
    <n v="0"/>
  </r>
  <r>
    <n v="27072"/>
    <x v="27072"/>
    <n v="18599"/>
    <x v="3130"/>
    <n v="2"/>
    <s v="Broccoli &amp; Cheese Couscous"/>
    <n v="4"/>
    <x v="7"/>
    <n v="0"/>
  </r>
  <r>
    <n v="27073"/>
    <x v="27073"/>
    <n v="10528"/>
    <x v="4026"/>
    <n v="3"/>
    <s v="Skellig 100% Natural Cheese Sweet Cheddar"/>
    <n v="2"/>
    <x v="4"/>
    <n v="0"/>
  </r>
  <r>
    <n v="27074"/>
    <x v="27074"/>
    <n v="28031"/>
    <x v="295"/>
    <n v="26"/>
    <s v="Everyday Plates 8.5 in"/>
    <n v="111"/>
    <x v="5"/>
    <n v="0"/>
  </r>
  <r>
    <n v="27075"/>
    <x v="27075"/>
    <n v="36551"/>
    <x v="7502"/>
    <n v="22"/>
    <s v="Flavor Blasted Xtra Cheddar Baked Goldfish Crackers"/>
    <n v="78"/>
    <x v="0"/>
    <n v="0"/>
  </r>
  <r>
    <n v="27076"/>
    <x v="27076"/>
    <n v="47008"/>
    <x v="2041"/>
    <n v="14"/>
    <s v="Fancy Sliced Water Chestnuts"/>
    <n v="66"/>
    <x v="15"/>
    <n v="0"/>
  </r>
  <r>
    <n v="27077"/>
    <x v="27077"/>
    <n v="20427"/>
    <x v="5791"/>
    <n v="3"/>
    <s v="Salsa de Chile Fresco"/>
    <n v="81"/>
    <x v="12"/>
    <n v="0"/>
  </r>
  <r>
    <n v="27078"/>
    <x v="27078"/>
    <n v="48128"/>
    <x v="1112"/>
    <n v="3"/>
    <s v="Organic Montebello Orecchiette Italian Pasta"/>
    <n v="131"/>
    <x v="7"/>
    <n v="0"/>
  </r>
  <r>
    <n v="27079"/>
    <x v="27079"/>
    <m/>
    <x v="7671"/>
    <m/>
    <m/>
    <m/>
    <x v="13"/>
    <n v="0"/>
  </r>
  <r>
    <n v="27080"/>
    <x v="27080"/>
    <m/>
    <x v="7672"/>
    <m/>
    <m/>
    <m/>
    <x v="13"/>
    <n v="0"/>
  </r>
  <r>
    <n v="27081"/>
    <x v="27081"/>
    <n v="21338"/>
    <x v="712"/>
    <n v="6"/>
    <s v="Tequila, Silver"/>
    <n v="124"/>
    <x v="17"/>
    <n v="0"/>
  </r>
  <r>
    <n v="27082"/>
    <x v="27082"/>
    <n v="17149"/>
    <x v="3208"/>
    <n v="10"/>
    <s v="Simply Smart Gluten Free Breaded Chicken Breast Tenders"/>
    <n v="34"/>
    <x v="3"/>
    <n v="0"/>
  </r>
  <r>
    <n v="27083"/>
    <x v="27083"/>
    <n v="44895"/>
    <x v="265"/>
    <n v="2"/>
    <s v="Honey Spelt Pretzel Sticks"/>
    <n v="52"/>
    <x v="3"/>
    <n v="0"/>
  </r>
  <r>
    <n v="27084"/>
    <x v="27084"/>
    <n v="15693"/>
    <x v="72"/>
    <n v="1"/>
    <s v="Organic Forest Berry Black Tea Tonic"/>
    <n v="94"/>
    <x v="2"/>
    <n v="0"/>
  </r>
  <r>
    <n v="27085"/>
    <x v="27085"/>
    <n v="43184"/>
    <x v="165"/>
    <n v="1"/>
    <s v="Good &amp; Clean Toxin Release Scrub"/>
    <n v="109"/>
    <x v="10"/>
    <n v="0"/>
  </r>
  <r>
    <n v="27086"/>
    <x v="27086"/>
    <m/>
    <x v="7673"/>
    <m/>
    <m/>
    <m/>
    <x v="13"/>
    <n v="0"/>
  </r>
  <r>
    <n v="27087"/>
    <x v="27087"/>
    <n v="22666"/>
    <x v="3257"/>
    <n v="1"/>
    <s v="Vegetable Glycerine"/>
    <n v="25"/>
    <x v="10"/>
    <n v="0"/>
  </r>
  <r>
    <n v="27088"/>
    <x v="27088"/>
    <n v="34448"/>
    <x v="4898"/>
    <n v="9"/>
    <s v="Mighty Sticks Fruit and Veggie Snacks"/>
    <n v="50"/>
    <x v="0"/>
    <n v="0"/>
  </r>
  <r>
    <n v="27089"/>
    <x v="27089"/>
    <n v="8479"/>
    <x v="2763"/>
    <n v="26"/>
    <s v="Original Multigrain Crackers"/>
    <n v="78"/>
    <x v="0"/>
    <n v="0"/>
  </r>
  <r>
    <n v="27090"/>
    <x v="27090"/>
    <n v="22594"/>
    <x v="1611"/>
    <n v="1"/>
    <s v="Cheese Stuffed Shells"/>
    <n v="13"/>
    <x v="16"/>
    <n v="0"/>
  </r>
  <r>
    <n v="27091"/>
    <x v="27091"/>
    <n v="38360"/>
    <x v="1404"/>
    <n v="6"/>
    <s v="Lemon Poppy Seed The Complete Cookie"/>
    <n v="61"/>
    <x v="0"/>
    <n v="0"/>
  </r>
  <r>
    <n v="27092"/>
    <x v="27092"/>
    <n v="38365"/>
    <x v="3692"/>
    <n v="9"/>
    <s v="Size 5 Cruisers Diapers Super Pack"/>
    <n v="56"/>
    <x v="6"/>
    <n v="0"/>
  </r>
  <r>
    <n v="27093"/>
    <x v="27093"/>
    <n v="20345"/>
    <x v="375"/>
    <n v="2"/>
    <s v="Whole Grain Thin Crust Uncured Mild Pepperoni Pizza"/>
    <n v="79"/>
    <x v="3"/>
    <n v="0"/>
  </r>
  <r>
    <n v="27094"/>
    <x v="27094"/>
    <n v="6292"/>
    <x v="502"/>
    <n v="3"/>
    <s v="Organic Pineapple"/>
    <n v="116"/>
    <x v="3"/>
    <n v="0"/>
  </r>
  <r>
    <n v="27095"/>
    <x v="27095"/>
    <n v="5534"/>
    <x v="2633"/>
    <n v="3"/>
    <s v="Daisy Classic Disposable Women's Razors"/>
    <n v="55"/>
    <x v="10"/>
    <n v="0"/>
  </r>
  <r>
    <n v="27096"/>
    <x v="27096"/>
    <n v="38371"/>
    <x v="1287"/>
    <n v="84"/>
    <s v="Plus Lotion Facial Tissues"/>
    <n v="54"/>
    <x v="5"/>
    <n v="0"/>
  </r>
  <r>
    <n v="27097"/>
    <x v="27097"/>
    <n v="38374"/>
    <x v="1104"/>
    <n v="115"/>
    <s v="Milk and Cookies Ice Cream"/>
    <n v="37"/>
    <x v="3"/>
    <n v="0"/>
  </r>
  <r>
    <n v="27098"/>
    <x v="27098"/>
    <n v="38610"/>
    <x v="1955"/>
    <n v="6"/>
    <s v="Clean Energy Zero Lime"/>
    <n v="94"/>
    <x v="2"/>
    <n v="0"/>
  </r>
  <r>
    <n v="27099"/>
    <x v="27099"/>
    <n v="38377"/>
    <x v="4565"/>
    <n v="4"/>
    <s v="Original 7\&quot; Pizza Crusts"/>
    <n v="17"/>
    <x v="1"/>
    <n v="0"/>
  </r>
  <r>
    <n v="27100"/>
    <x v="27100"/>
    <m/>
    <x v="7674"/>
    <n v="1"/>
    <s v="Country Fresh Premium Ice Cream Chocolate Moose Tracks"/>
    <n v="37"/>
    <x v="3"/>
    <n v="0"/>
  </r>
  <r>
    <n v="27101"/>
    <x v="27101"/>
    <n v="47216"/>
    <x v="7675"/>
    <n v="8"/>
    <s v="Premium Small Red Beans"/>
    <n v="59"/>
    <x v="12"/>
    <n v="0"/>
  </r>
  <r>
    <n v="27102"/>
    <x v="27102"/>
    <n v="46357"/>
    <x v="7676"/>
    <n v="1"/>
    <s v="Earl Greyer Black Tea Bags"/>
    <n v="94"/>
    <x v="2"/>
    <n v="0"/>
  </r>
  <r>
    <n v="27103"/>
    <x v="27103"/>
    <n v="6593"/>
    <x v="2987"/>
    <n v="5"/>
    <s v="Lavender Scent Multi-Surface Cleaner Concentrate"/>
    <n v="114"/>
    <x v="5"/>
    <n v="0"/>
  </r>
  <r>
    <n v="27104"/>
    <x v="27104"/>
    <n v="117"/>
    <x v="87"/>
    <n v="8"/>
    <s v="Campo De Montalban"/>
    <n v="2"/>
    <x v="4"/>
    <n v="0"/>
  </r>
  <r>
    <n v="27105"/>
    <x v="27105"/>
    <n v="22935"/>
    <x v="1565"/>
    <n v="558"/>
    <s v="Organic White Onions"/>
    <n v="83"/>
    <x v="14"/>
    <n v="0"/>
  </r>
  <r>
    <n v="27106"/>
    <x v="27106"/>
    <n v="38384"/>
    <x v="5954"/>
    <n v="12"/>
    <s v="Organic Stevia Packets"/>
    <n v="17"/>
    <x v="1"/>
    <n v="0"/>
  </r>
  <r>
    <n v="27107"/>
    <x v="27107"/>
    <n v="45638"/>
    <x v="757"/>
    <n v="1"/>
    <s v="White Balsamic Pear Infused Vinegar"/>
    <n v="19"/>
    <x v="1"/>
    <n v="0"/>
  </r>
  <r>
    <n v="27108"/>
    <x v="27108"/>
    <n v="17304"/>
    <x v="3177"/>
    <n v="2"/>
    <s v="Powdered Peanut Butter Chia &amp; Flax"/>
    <n v="88"/>
    <x v="1"/>
    <n v="0"/>
  </r>
  <r>
    <n v="27109"/>
    <x v="27109"/>
    <n v="9385"/>
    <x v="3760"/>
    <n v="11"/>
    <s v="Vanilla Bite Size Wafer Cookies"/>
    <n v="61"/>
    <x v="0"/>
    <n v="0"/>
  </r>
  <r>
    <n v="27110"/>
    <x v="27110"/>
    <n v="29506"/>
    <x v="390"/>
    <n v="1"/>
    <s v="Kalamata Olive Flat Bread"/>
    <n v="128"/>
    <x v="18"/>
    <n v="0"/>
  </r>
  <r>
    <n v="27111"/>
    <x v="27111"/>
    <n v="29302"/>
    <x v="3383"/>
    <n v="4"/>
    <s v="Graduates Lil' Crunchies Garden Tomato Corn Snacks"/>
    <n v="92"/>
    <x v="6"/>
    <n v="0"/>
  </r>
  <r>
    <n v="27112"/>
    <x v="27112"/>
    <n v="22113"/>
    <x v="2166"/>
    <n v="9"/>
    <s v="Sliced Mild Cheddar Cheese"/>
    <n v="21"/>
    <x v="4"/>
    <n v="0"/>
  </r>
  <r>
    <n v="27113"/>
    <x v="27113"/>
    <n v="17747"/>
    <x v="2060"/>
    <n v="2"/>
    <s v="Antibacterial Singles"/>
    <n v="54"/>
    <x v="5"/>
    <n v="0"/>
  </r>
  <r>
    <n v="27114"/>
    <x v="27114"/>
    <n v="20708"/>
    <x v="594"/>
    <n v="2"/>
    <s v="Condensed Soup Manhattan Clam Chowder"/>
    <n v="69"/>
    <x v="12"/>
    <n v="0"/>
  </r>
  <r>
    <n v="27115"/>
    <x v="27115"/>
    <n v="33837"/>
    <x v="527"/>
    <n v="4"/>
    <s v="Vitamin D3 5000 I.U."/>
    <n v="47"/>
    <x v="10"/>
    <n v="0"/>
  </r>
  <r>
    <n v="27116"/>
    <x v="27116"/>
    <n v="38395"/>
    <x v="7188"/>
    <n v="15"/>
    <s v="BBQ"/>
    <n v="107"/>
    <x v="0"/>
    <n v="0"/>
  </r>
  <r>
    <n v="27117"/>
    <x v="27117"/>
    <n v="41458"/>
    <x v="3920"/>
    <n v="7"/>
    <s v="Chocolate Cupcakes"/>
    <n v="8"/>
    <x v="18"/>
    <n v="0"/>
  </r>
  <r>
    <n v="27118"/>
    <x v="27118"/>
    <n v="11777"/>
    <x v="273"/>
    <n v="4"/>
    <s v="Dutch Yellow Pee Wee"/>
    <n v="123"/>
    <x v="14"/>
    <n v="0"/>
  </r>
  <r>
    <n v="27119"/>
    <x v="27119"/>
    <n v="9839"/>
    <x v="2379"/>
    <n v="414"/>
    <s v="Asparation/Broccolini/Baby Broccoli"/>
    <n v="83"/>
    <x v="14"/>
    <n v="0"/>
  </r>
  <r>
    <n v="27120"/>
    <x v="27120"/>
    <n v="46032"/>
    <x v="7677"/>
    <n v="1"/>
    <s v="Classic Crust Sausage Pizza"/>
    <n v="79"/>
    <x v="3"/>
    <n v="0"/>
  </r>
  <r>
    <n v="27121"/>
    <x v="27121"/>
    <n v="48171"/>
    <x v="253"/>
    <n v="1"/>
    <s v="Fire Grilled Steak Quesadillas"/>
    <n v="129"/>
    <x v="3"/>
    <n v="0"/>
  </r>
  <r>
    <n v="27122"/>
    <x v="27122"/>
    <n v="7076"/>
    <x v="2249"/>
    <n v="5"/>
    <s v="Organix Grain Free Chicken Paté Cat Food"/>
    <n v="41"/>
    <x v="9"/>
    <n v="0"/>
  </r>
  <r>
    <n v="27123"/>
    <x v="27123"/>
    <n v="21280"/>
    <x v="4204"/>
    <n v="4"/>
    <s v="Harvest Coarse Ground Mustard"/>
    <n v="72"/>
    <x v="1"/>
    <n v="0"/>
  </r>
  <r>
    <n v="27124"/>
    <x v="27124"/>
    <n v="44643"/>
    <x v="886"/>
    <n v="9"/>
    <s v="Freezer Bag Gallon"/>
    <n v="85"/>
    <x v="5"/>
    <n v="0"/>
  </r>
  <r>
    <n v="27125"/>
    <x v="27125"/>
    <n v="3098"/>
    <x v="1126"/>
    <n v="28"/>
    <s v="Mrs Meyers Dish Soap Rosemary"/>
    <n v="74"/>
    <x v="5"/>
    <n v="0"/>
  </r>
  <r>
    <n v="27126"/>
    <x v="27126"/>
    <n v="43765"/>
    <x v="301"/>
    <n v="1"/>
    <s v="Clean Breeze® Brise Pure® Liquid Laundry Detergent"/>
    <n v="75"/>
    <x v="5"/>
    <n v="0"/>
  </r>
  <r>
    <n v="27127"/>
    <x v="27127"/>
    <n v="33219"/>
    <x v="7219"/>
    <n v="1"/>
    <s v="Spanish Style Yellow Rice  3 Ct"/>
    <n v="4"/>
    <x v="7"/>
    <n v="0"/>
  </r>
  <r>
    <n v="27128"/>
    <x v="27128"/>
    <n v="32115"/>
    <x v="65"/>
    <n v="1"/>
    <s v="Pitted Green Olives"/>
    <n v="6"/>
    <x v="19"/>
    <n v="0"/>
  </r>
  <r>
    <n v="27129"/>
    <x v="27129"/>
    <n v="42294"/>
    <x v="3644"/>
    <n v="1"/>
    <s v="Muffin Pans with 18 Bake Cups"/>
    <n v="97"/>
    <x v="1"/>
    <n v="0"/>
  </r>
  <r>
    <n v="27130"/>
    <x v="27130"/>
    <m/>
    <x v="7678"/>
    <n v="2"/>
    <s v="Lean Pockets Applewood Bacon, Egg &amp; Cheese Frozen Sandwiches with Whole Grain Crust"/>
    <n v="38"/>
    <x v="3"/>
    <n v="0"/>
  </r>
  <r>
    <n v="27131"/>
    <x v="27131"/>
    <n v="37029"/>
    <x v="1069"/>
    <n v="10"/>
    <s v="Garden Vegetable Cream Cheese Spread"/>
    <n v="108"/>
    <x v="4"/>
    <n v="0"/>
  </r>
  <r>
    <n v="27132"/>
    <x v="27132"/>
    <n v="6731"/>
    <x v="3029"/>
    <n v="1"/>
    <s v="Fusion Hydra Gel Moisturizing  Shave Gel"/>
    <n v="55"/>
    <x v="10"/>
    <n v="0"/>
  </r>
  <r>
    <n v="27133"/>
    <x v="27133"/>
    <n v="38419"/>
    <x v="6777"/>
    <n v="88"/>
    <s v="Parsnip"/>
    <n v="83"/>
    <x v="14"/>
    <n v="0"/>
  </r>
  <r>
    <n v="27134"/>
    <x v="27134"/>
    <n v="35624"/>
    <x v="7429"/>
    <n v="1"/>
    <s v="Hydrate + Repair Argan Oil of Morocco Shampoo"/>
    <n v="22"/>
    <x v="10"/>
    <n v="0"/>
  </r>
  <r>
    <n v="27135"/>
    <x v="27135"/>
    <n v="31060"/>
    <x v="7025"/>
    <n v="1"/>
    <s v="Classic White Square Dinner Plates"/>
    <n v="111"/>
    <x v="5"/>
    <n v="0"/>
  </r>
  <r>
    <n v="27136"/>
    <x v="27136"/>
    <n v="10112"/>
    <x v="2093"/>
    <n v="17"/>
    <s v="Hot Kid Baby Mum-Mum Organic Rice Rusks Vegetable"/>
    <n v="92"/>
    <x v="6"/>
    <n v="0"/>
  </r>
  <r>
    <n v="27137"/>
    <x v="27137"/>
    <n v="38426"/>
    <x v="3368"/>
    <n v="23"/>
    <s v="Organic Cotton Balls"/>
    <n v="132"/>
    <x v="10"/>
    <n v="0"/>
  </r>
  <r>
    <n v="27138"/>
    <x v="27138"/>
    <n v="46572"/>
    <x v="345"/>
    <n v="20"/>
    <s v="Soft Rolls"/>
    <n v="43"/>
    <x v="18"/>
    <n v="0"/>
  </r>
  <r>
    <n v="27139"/>
    <x v="27139"/>
    <n v="8501"/>
    <x v="2880"/>
    <n v="3"/>
    <s v="Keurig Green Mountain Coffee Breakfast Blend Light Roast Coffee K-Cups"/>
    <n v="26"/>
    <x v="2"/>
    <n v="0"/>
  </r>
  <r>
    <n v="27140"/>
    <x v="27140"/>
    <n v="11143"/>
    <x v="4165"/>
    <n v="16"/>
    <s v="Protein Power Cold Pressed Fruit Smoothie"/>
    <n v="31"/>
    <x v="2"/>
    <n v="0"/>
  </r>
  <r>
    <n v="27141"/>
    <x v="27141"/>
    <n v="34310"/>
    <x v="2124"/>
    <n v="2"/>
    <s v="Green Goddess Dressing"/>
    <n v="89"/>
    <x v="1"/>
    <n v="0"/>
  </r>
  <r>
    <n v="27142"/>
    <x v="27142"/>
    <n v="49030"/>
    <x v="6906"/>
    <n v="28"/>
    <s v="Glacier Freeze"/>
    <n v="64"/>
    <x v="2"/>
    <n v="0"/>
  </r>
  <r>
    <n v="27143"/>
    <x v="27143"/>
    <n v="9482"/>
    <x v="9"/>
    <n v="1"/>
    <s v="Snug &amp; Dry Size 6 Diaper"/>
    <n v="56"/>
    <x v="6"/>
    <n v="0"/>
  </r>
  <r>
    <n v="27144"/>
    <x v="27144"/>
    <n v="5067"/>
    <x v="2386"/>
    <n v="1"/>
    <s v="Almond Orgeat Syrup"/>
    <n v="29"/>
    <x v="1"/>
    <n v="0"/>
  </r>
  <r>
    <n v="27145"/>
    <x v="27145"/>
    <n v="16953"/>
    <x v="1092"/>
    <n v="45"/>
    <s v="Mara Natha Organic Peanut Butter Creamy"/>
    <n v="88"/>
    <x v="1"/>
    <n v="0"/>
  </r>
  <r>
    <n v="27146"/>
    <x v="27146"/>
    <n v="13709"/>
    <x v="100"/>
    <n v="16"/>
    <s v="Lindor Truffles"/>
    <n v="45"/>
    <x v="0"/>
    <n v="0"/>
  </r>
  <r>
    <n v="27147"/>
    <x v="27147"/>
    <n v="3701"/>
    <x v="1937"/>
    <n v="1"/>
    <s v="Whole Jalapenos In Escabeche"/>
    <n v="30"/>
    <x v="15"/>
    <n v="0"/>
  </r>
  <r>
    <n v="27148"/>
    <x v="27148"/>
    <m/>
    <x v="7679"/>
    <m/>
    <m/>
    <m/>
    <x v="13"/>
    <n v="0"/>
  </r>
  <r>
    <n v="27149"/>
    <x v="27149"/>
    <n v="38444"/>
    <x v="2882"/>
    <n v="132"/>
    <s v="Chardonnay"/>
    <n v="62"/>
    <x v="17"/>
    <n v="0"/>
  </r>
  <r>
    <n v="27150"/>
    <x v="27150"/>
    <n v="6835"/>
    <x v="3062"/>
    <n v="2"/>
    <s v="Mango Ginger Fruit Snacks"/>
    <n v="50"/>
    <x v="0"/>
    <n v="0"/>
  </r>
  <r>
    <n v="27151"/>
    <x v="27151"/>
    <n v="42450"/>
    <x v="4711"/>
    <n v="3"/>
    <s v="Macaroni &amp; Cheese Meal"/>
    <n v="38"/>
    <x v="3"/>
    <n v="0"/>
  </r>
  <r>
    <n v="27152"/>
    <x v="27152"/>
    <n v="46331"/>
    <x v="1985"/>
    <n v="11"/>
    <s v="Salted Caramel Organic Dark Chocolate, 57% Cocoa"/>
    <n v="45"/>
    <x v="0"/>
    <n v="0"/>
  </r>
  <r>
    <n v="27153"/>
    <x v="27153"/>
    <n v="45149"/>
    <x v="1363"/>
    <n v="12"/>
    <s v="Chunk White Albacore Tuna in Water"/>
    <n v="95"/>
    <x v="12"/>
    <n v="0"/>
  </r>
  <r>
    <n v="27154"/>
    <x v="27154"/>
    <n v="19111"/>
    <x v="2711"/>
    <n v="2"/>
    <s v="ProActive Health Adult Large Breed Weight Control Premium Dry Dog Food"/>
    <n v="40"/>
    <x v="9"/>
    <n v="0"/>
  </r>
  <r>
    <n v="27155"/>
    <x v="27155"/>
    <n v="38452"/>
    <x v="3778"/>
    <n v="52"/>
    <s v="Organic Whole Milk Washington Black Cherry Yogurt"/>
    <n v="100"/>
    <x v="20"/>
    <n v="0"/>
  </r>
  <r>
    <n v="27156"/>
    <x v="27156"/>
    <n v="38453"/>
    <x v="2477"/>
    <n v="87"/>
    <s v="Reduced Fat Chocolate Milk"/>
    <n v="84"/>
    <x v="4"/>
    <n v="0"/>
  </r>
  <r>
    <n v="27157"/>
    <x v="27157"/>
    <n v="38959"/>
    <x v="5211"/>
    <n v="2"/>
    <s v="Non-Alcoholic Margarita Mix"/>
    <n v="113"/>
    <x v="3"/>
    <n v="0"/>
  </r>
  <r>
    <n v="27158"/>
    <x v="27158"/>
    <n v="4332"/>
    <x v="2188"/>
    <n v="13"/>
    <s v="Jalapeno Kettle Cooked Potato Chips"/>
    <n v="107"/>
    <x v="0"/>
    <n v="0"/>
  </r>
  <r>
    <n v="27159"/>
    <x v="27159"/>
    <n v="38456"/>
    <x v="6067"/>
    <n v="505"/>
    <s v="Large Grapefruit"/>
    <n v="24"/>
    <x v="14"/>
    <n v="0"/>
  </r>
  <r>
    <n v="27160"/>
    <x v="27160"/>
    <n v="12204"/>
    <x v="1701"/>
    <n v="7"/>
    <s v="Seasoned Steamables the Mix'd Vegetable Medley"/>
    <n v="116"/>
    <x v="3"/>
    <n v="0"/>
  </r>
  <r>
    <n v="27161"/>
    <x v="27161"/>
    <m/>
    <x v="7680"/>
    <m/>
    <m/>
    <m/>
    <x v="13"/>
    <n v="0"/>
  </r>
  <r>
    <n v="27162"/>
    <x v="27162"/>
    <n v="31608"/>
    <x v="754"/>
    <n v="9"/>
    <s v="Red Vines Candy"/>
    <n v="45"/>
    <x v="0"/>
    <n v="0"/>
  </r>
  <r>
    <n v="27163"/>
    <x v="27163"/>
    <n v="33468"/>
    <x v="700"/>
    <n v="1"/>
    <s v="Tostadas Caseras Doraditas"/>
    <n v="128"/>
    <x v="18"/>
    <n v="0"/>
  </r>
  <r>
    <n v="27164"/>
    <x v="27164"/>
    <n v="30824"/>
    <x v="610"/>
    <n v="2"/>
    <s v="Chicken Fried Chicken Meal"/>
    <n v="38"/>
    <x v="3"/>
    <n v="0"/>
  </r>
  <r>
    <n v="27165"/>
    <x v="27165"/>
    <n v="25471"/>
    <x v="664"/>
    <n v="10"/>
    <s v="Labne Kefir Cheese"/>
    <n v="21"/>
    <x v="4"/>
    <n v="0"/>
  </r>
  <r>
    <n v="27166"/>
    <x v="27166"/>
    <n v="31040"/>
    <x v="2167"/>
    <n v="26"/>
    <s v="Lime &amp; Sea Salt Tortilla Chips"/>
    <n v="107"/>
    <x v="0"/>
    <n v="0"/>
  </r>
  <r>
    <n v="27167"/>
    <x v="27167"/>
    <n v="6292"/>
    <x v="502"/>
    <n v="4"/>
    <s v="Raspberries, Red, Organic"/>
    <n v="116"/>
    <x v="3"/>
    <n v="0"/>
  </r>
  <r>
    <n v="27168"/>
    <x v="27168"/>
    <n v="35068"/>
    <x v="940"/>
    <n v="7"/>
    <s v="Mild Taco Seasoning Mix"/>
    <n v="5"/>
    <x v="1"/>
    <n v="0"/>
  </r>
  <r>
    <n v="27169"/>
    <x v="27169"/>
    <n v="24097"/>
    <x v="4753"/>
    <n v="10"/>
    <s v="Protein Plus Rotini Pasta"/>
    <n v="131"/>
    <x v="7"/>
    <n v="0"/>
  </r>
  <r>
    <n v="27170"/>
    <x v="27170"/>
    <n v="7325"/>
    <x v="2745"/>
    <n v="26"/>
    <s v="Dark Coconut Toffee Organic Chocolate"/>
    <n v="45"/>
    <x v="0"/>
    <n v="0"/>
  </r>
  <r>
    <n v="27171"/>
    <x v="27171"/>
    <n v="25134"/>
    <x v="300"/>
    <n v="1"/>
    <s v="Butter Snaps Bonus Bag"/>
    <n v="100"/>
    <x v="20"/>
    <n v="0"/>
  </r>
  <r>
    <n v="27172"/>
    <x v="27172"/>
    <n v="8479"/>
    <x v="2763"/>
    <n v="5"/>
    <s v="Original Graham Crackers"/>
    <n v="78"/>
    <x v="0"/>
    <n v="0"/>
  </r>
  <r>
    <n v="27173"/>
    <x v="27173"/>
    <n v="22276"/>
    <x v="4818"/>
    <n v="14"/>
    <s v="Black Bean Chipotle Veggie Burger Patties"/>
    <n v="42"/>
    <x v="3"/>
    <n v="0"/>
  </r>
  <r>
    <n v="27174"/>
    <x v="27174"/>
    <n v="44172"/>
    <x v="5038"/>
    <n v="2"/>
    <s v="Movie Theater Mini Bags Butter Popcorn"/>
    <n v="23"/>
    <x v="0"/>
    <n v="0"/>
  </r>
  <r>
    <n v="27175"/>
    <x v="27175"/>
    <n v="32271"/>
    <x v="1097"/>
    <n v="1"/>
    <s v="Squeez Yogurt Berry"/>
    <n v="99"/>
    <x v="12"/>
    <n v="0"/>
  </r>
  <r>
    <n v="27176"/>
    <x v="27176"/>
    <n v="38480"/>
    <x v="5741"/>
    <n v="40"/>
    <s v="Organic Gluten Free Cranberry Crunch Bar"/>
    <n v="3"/>
    <x v="0"/>
    <n v="0"/>
  </r>
  <r>
    <n v="27177"/>
    <x v="27177"/>
    <n v="12385"/>
    <x v="3750"/>
    <n v="2"/>
    <s v="Organic Vegetable Masala Stew"/>
    <n v="69"/>
    <x v="12"/>
    <n v="0"/>
  </r>
  <r>
    <n v="27178"/>
    <x v="27178"/>
    <n v="3098"/>
    <x v="1126"/>
    <n v="15"/>
    <s v="Antibacterial Concentrated Dish Soap"/>
    <n v="74"/>
    <x v="5"/>
    <n v="0"/>
  </r>
  <r>
    <n v="27179"/>
    <x v="27179"/>
    <n v="19862"/>
    <x v="5712"/>
    <n v="1"/>
    <s v="Tamari Sesame Baked Brown Rice Snaps"/>
    <n v="78"/>
    <x v="0"/>
    <n v="0"/>
  </r>
  <r>
    <n v="27180"/>
    <x v="27180"/>
    <n v="12748"/>
    <x v="2536"/>
    <n v="3"/>
    <s v="Coco Cream of Coconut"/>
    <n v="30"/>
    <x v="15"/>
    <n v="0"/>
  </r>
  <r>
    <n v="27181"/>
    <x v="27181"/>
    <n v="10121"/>
    <x v="3506"/>
    <n v="1"/>
    <s v="Echo Falls Lemon Pepper Wild Alaska Sockeye Smoked Salmon"/>
    <n v="15"/>
    <x v="8"/>
    <n v="0"/>
  </r>
  <r>
    <n v="27182"/>
    <x v="27182"/>
    <n v="3957"/>
    <x v="2042"/>
    <n v="41"/>
    <s v="Coconut Water Organic"/>
    <n v="31"/>
    <x v="2"/>
    <n v="0"/>
  </r>
  <r>
    <n v="27183"/>
    <x v="27183"/>
    <n v="46041"/>
    <x v="2719"/>
    <n v="5"/>
    <s v="Beef Quarter Pound 4 Ct Franks"/>
    <n v="106"/>
    <x v="8"/>
    <n v="0"/>
  </r>
  <r>
    <n v="27184"/>
    <x v="27184"/>
    <n v="40376"/>
    <x v="2328"/>
    <n v="4"/>
    <s v="Sweet Peas Steamers"/>
    <n v="116"/>
    <x v="3"/>
    <n v="0"/>
  </r>
  <r>
    <n v="27185"/>
    <x v="27185"/>
    <m/>
    <x v="7681"/>
    <n v="7"/>
    <s v="Marketplace Cheese Tortellini in a Roasted Red Pepper Sauce with Aged Parmesan Cheese, Organic"/>
    <n v="38"/>
    <x v="3"/>
    <n v="0"/>
  </r>
  <r>
    <n v="27186"/>
    <x v="27186"/>
    <n v="40525"/>
    <x v="2504"/>
    <n v="3"/>
    <s v="Apple Scent Foaming Hand Soap"/>
    <n v="25"/>
    <x v="10"/>
    <n v="0"/>
  </r>
  <r>
    <n v="27187"/>
    <x v="27187"/>
    <n v="18260"/>
    <x v="2205"/>
    <n v="1"/>
    <s v="Party Mix Crunch Picnic Cat Treats"/>
    <n v="41"/>
    <x v="9"/>
    <n v="0"/>
  </r>
  <r>
    <n v="27188"/>
    <x v="27188"/>
    <n v="7456"/>
    <x v="632"/>
    <n v="2"/>
    <s v="Harvest Snaps Black Bean Habanero"/>
    <n v="100"/>
    <x v="20"/>
    <n v="0"/>
  </r>
  <r>
    <n v="27189"/>
    <x v="27189"/>
    <n v="3899"/>
    <x v="1052"/>
    <n v="1"/>
    <s v="Butterfinger Chocolate Chocolates"/>
    <n v="45"/>
    <x v="0"/>
    <n v="0"/>
  </r>
  <r>
    <n v="27190"/>
    <x v="27190"/>
    <m/>
    <x v="7682"/>
    <m/>
    <m/>
    <m/>
    <x v="13"/>
    <n v="0"/>
  </r>
  <r>
    <n v="27191"/>
    <x v="27191"/>
    <n v="13988"/>
    <x v="1134"/>
    <n v="52"/>
    <s v="Belgian Endive"/>
    <n v="83"/>
    <x v="14"/>
    <n v="0"/>
  </r>
  <r>
    <n v="27192"/>
    <x v="27192"/>
    <n v="34034"/>
    <x v="174"/>
    <n v="2"/>
    <s v="Roasted Garlic &amp; Onion Pasta Sauce"/>
    <n v="9"/>
    <x v="7"/>
    <n v="0"/>
  </r>
  <r>
    <n v="27193"/>
    <x v="27193"/>
    <n v="46049"/>
    <x v="2747"/>
    <n v="60"/>
    <s v="Lightly Salted Kettle Potato Chips - Sea Salt"/>
    <n v="107"/>
    <x v="0"/>
    <n v="0"/>
  </r>
  <r>
    <n v="27194"/>
    <x v="27194"/>
    <n v="14010"/>
    <x v="796"/>
    <n v="56"/>
    <s v="Organic Celery Bunch"/>
    <n v="100"/>
    <x v="20"/>
    <n v="0"/>
  </r>
  <r>
    <n v="27195"/>
    <x v="27195"/>
    <n v="8021"/>
    <x v="3117"/>
    <n v="65"/>
    <s v="1 Ply Paper Towels"/>
    <n v="54"/>
    <x v="5"/>
    <n v="0"/>
  </r>
  <r>
    <n v="27196"/>
    <x v="27196"/>
    <n v="17305"/>
    <x v="5334"/>
    <n v="1"/>
    <s v="Major Grey's Chutney"/>
    <n v="72"/>
    <x v="1"/>
    <n v="0"/>
  </r>
  <r>
    <n v="27197"/>
    <x v="27197"/>
    <n v="8784"/>
    <x v="3615"/>
    <n v="4"/>
    <s v="No Stick Extra Virgin Olive Oil Cooking Spray"/>
    <n v="19"/>
    <x v="1"/>
    <n v="0"/>
  </r>
  <r>
    <n v="27198"/>
    <x v="27198"/>
    <n v="29935"/>
    <x v="6394"/>
    <n v="5"/>
    <s v="Natural Brown Paper 8-12 Cups Basket Coffee Filters"/>
    <n v="26"/>
    <x v="2"/>
    <n v="0"/>
  </r>
  <r>
    <n v="27199"/>
    <x v="27199"/>
    <n v="42736"/>
    <x v="2789"/>
    <n v="4"/>
    <s v="Organic  Unsalted  Butter"/>
    <n v="36"/>
    <x v="4"/>
    <n v="0"/>
  </r>
  <r>
    <n v="27200"/>
    <x v="27200"/>
    <n v="43335"/>
    <x v="749"/>
    <n v="1"/>
    <s v="Medium Nacho Cheese Sauce"/>
    <n v="30"/>
    <x v="15"/>
    <n v="0"/>
  </r>
  <r>
    <n v="27201"/>
    <x v="27201"/>
    <n v="21497"/>
    <x v="572"/>
    <n v="1"/>
    <s v="Millet Rice Bread"/>
    <n v="112"/>
    <x v="18"/>
    <n v="0"/>
  </r>
  <r>
    <n v="27202"/>
    <x v="27202"/>
    <n v="35132"/>
    <x v="5093"/>
    <n v="1"/>
    <s v="Feng Shui Rice Crackers Nori Seaweed"/>
    <n v="78"/>
    <x v="0"/>
    <n v="0"/>
  </r>
  <r>
    <n v="27203"/>
    <x v="27203"/>
    <n v="36794"/>
    <x v="2682"/>
    <n v="3"/>
    <s v="1st Foods Squash"/>
    <n v="92"/>
    <x v="6"/>
    <n v="0"/>
  </r>
  <r>
    <n v="27204"/>
    <x v="27204"/>
    <n v="10089"/>
    <x v="612"/>
    <n v="11"/>
    <s v="Garlic Bread With Mozzarella"/>
    <n v="13"/>
    <x v="16"/>
    <n v="0"/>
  </r>
  <r>
    <n v="27205"/>
    <x v="27205"/>
    <n v="44473"/>
    <x v="1412"/>
    <n v="12"/>
    <s v="Snackimals Cookies Vanilla"/>
    <n v="61"/>
    <x v="0"/>
    <n v="0"/>
  </r>
  <r>
    <n v="27206"/>
    <x v="27206"/>
    <m/>
    <x v="7683"/>
    <n v="1"/>
    <s v="Very Rare Blended  Scotch Whisky"/>
    <n v="124"/>
    <x v="17"/>
    <n v="0"/>
  </r>
  <r>
    <n v="27207"/>
    <x v="27207"/>
    <n v="3539"/>
    <x v="636"/>
    <n v="4"/>
    <s v="Dark Chocolate Paso Brittle Ice Cream"/>
    <n v="37"/>
    <x v="3"/>
    <n v="0"/>
  </r>
  <r>
    <n v="27208"/>
    <x v="27208"/>
    <n v="35561"/>
    <x v="1707"/>
    <n v="39"/>
    <s v="Organic Sweet Potato Multigrain Tortilla Chips"/>
    <n v="107"/>
    <x v="0"/>
    <n v="0"/>
  </r>
  <r>
    <n v="27209"/>
    <x v="27209"/>
    <n v="38533"/>
    <x v="7684"/>
    <n v="73"/>
    <s v="Creamy Deluxe Macaroni Dinner Elbows &amp; Four Cheese Sauce"/>
    <n v="4"/>
    <x v="7"/>
    <n v="0"/>
  </r>
  <r>
    <n v="27210"/>
    <x v="27210"/>
    <n v="25371"/>
    <x v="2011"/>
    <n v="1"/>
    <s v="Organic Blueberry, Beet &amp; Banana Baby Food"/>
    <n v="92"/>
    <x v="6"/>
    <n v="0"/>
  </r>
  <r>
    <n v="27211"/>
    <x v="27211"/>
    <n v="6515"/>
    <x v="2963"/>
    <n v="1"/>
    <s v="All Natural Carob Powder"/>
    <n v="17"/>
    <x v="1"/>
    <n v="0"/>
  </r>
  <r>
    <n v="27212"/>
    <x v="27212"/>
    <n v="5390"/>
    <x v="2582"/>
    <n v="14"/>
    <s v="Beef Brisket Flat Cut"/>
    <n v="122"/>
    <x v="8"/>
    <n v="0"/>
  </r>
  <r>
    <n v="27213"/>
    <x v="27213"/>
    <n v="38540"/>
    <x v="4442"/>
    <n v="7"/>
    <s v="Ham &amp; Swiss with Crackers"/>
    <n v="13"/>
    <x v="16"/>
    <n v="0"/>
  </r>
  <r>
    <n v="27214"/>
    <x v="27214"/>
    <n v="38557"/>
    <x v="4933"/>
    <n v="3"/>
    <s v="Organic Satsuma Mandarin"/>
    <n v="24"/>
    <x v="14"/>
    <n v="0"/>
  </r>
  <r>
    <n v="27215"/>
    <x v="27215"/>
    <n v="977"/>
    <x v="621"/>
    <n v="1"/>
    <s v="Deli Style Mustard"/>
    <n v="72"/>
    <x v="1"/>
    <n v="0"/>
  </r>
  <r>
    <n v="27216"/>
    <x v="27216"/>
    <m/>
    <x v="7685"/>
    <n v="1"/>
    <s v="Red Lentil Penne With Roasted Red Pepper Sauce"/>
    <n v="63"/>
    <x v="7"/>
    <n v="0"/>
  </r>
  <r>
    <n v="27217"/>
    <x v="27217"/>
    <n v="38544"/>
    <x v="6460"/>
    <n v="161"/>
    <s v="Organic Whole Milk Strawberry Beet Berry Yogurt Pouch"/>
    <n v="120"/>
    <x v="4"/>
    <n v="0"/>
  </r>
  <r>
    <n v="27218"/>
    <x v="27218"/>
    <n v="18337"/>
    <x v="1595"/>
    <n v="5"/>
    <s v="Organic Macaroni &amp; Mild Cheddar Cheese"/>
    <n v="4"/>
    <x v="7"/>
    <n v="0"/>
  </r>
  <r>
    <n v="27219"/>
    <x v="27219"/>
    <n v="20367"/>
    <x v="1294"/>
    <n v="7"/>
    <s v="Bubblegum Flavor Natural Chewing Gum"/>
    <n v="46"/>
    <x v="0"/>
    <n v="0"/>
  </r>
  <r>
    <n v="27220"/>
    <x v="27220"/>
    <n v="39408"/>
    <x v="2196"/>
    <n v="18"/>
    <s v="Gala Apple"/>
    <n v="24"/>
    <x v="14"/>
    <n v="0"/>
  </r>
  <r>
    <n v="27221"/>
    <x v="27221"/>
    <m/>
    <x v="7686"/>
    <m/>
    <m/>
    <m/>
    <x v="13"/>
    <n v="0"/>
  </r>
  <r>
    <n v="27222"/>
    <x v="27222"/>
    <n v="41430"/>
    <x v="7508"/>
    <n v="1"/>
    <s v="Calorie Free Chocolate Syrup"/>
    <n v="103"/>
    <x v="0"/>
    <n v="0"/>
  </r>
  <r>
    <n v="27223"/>
    <x v="27223"/>
    <n v="47792"/>
    <x v="4285"/>
    <n v="29"/>
    <s v="Bean, Rice and Cheddar Burrito"/>
    <n v="38"/>
    <x v="3"/>
    <n v="0"/>
  </r>
  <r>
    <n v="27224"/>
    <x v="27224"/>
    <n v="28331"/>
    <x v="262"/>
    <n v="1"/>
    <s v="Beneful Originals with Salmon Dry Dog"/>
    <n v="40"/>
    <x v="9"/>
    <n v="0"/>
  </r>
  <r>
    <n v="27225"/>
    <x v="27225"/>
    <n v="44319"/>
    <x v="7687"/>
    <n v="3"/>
    <s v="Shreds Finely Shredded Monterey Jack Cheese"/>
    <n v="21"/>
    <x v="4"/>
    <n v="0"/>
  </r>
  <r>
    <n v="27226"/>
    <x v="27226"/>
    <n v="38557"/>
    <x v="4933"/>
    <n v="122"/>
    <s v="Citrus Mandarins Organic"/>
    <n v="24"/>
    <x v="14"/>
    <n v="0"/>
  </r>
  <r>
    <n v="27227"/>
    <x v="27227"/>
    <n v="38558"/>
    <x v="916"/>
    <n v="98"/>
    <s v="Organic Low Fat Cottage Cheese"/>
    <n v="108"/>
    <x v="4"/>
    <n v="0"/>
  </r>
  <r>
    <n v="27228"/>
    <x v="27228"/>
    <n v="54"/>
    <x v="41"/>
    <n v="2"/>
    <s v="Clay Cat Litter With Odor Eliminating Carbon"/>
    <n v="41"/>
    <x v="9"/>
    <n v="0"/>
  </r>
  <r>
    <n v="27229"/>
    <x v="27229"/>
    <n v="23452"/>
    <x v="4260"/>
    <n v="1"/>
    <s v="All Natural Carrot Juice"/>
    <n v="31"/>
    <x v="2"/>
    <n v="0"/>
  </r>
  <r>
    <n v="27230"/>
    <x v="27230"/>
    <n v="11777"/>
    <x v="273"/>
    <n v="85"/>
    <s v="Pomegranate Arils"/>
    <n v="123"/>
    <x v="14"/>
    <n v="0"/>
  </r>
  <r>
    <n v="27231"/>
    <x v="27231"/>
    <n v="38563"/>
    <x v="322"/>
    <n v="80"/>
    <s v="Mint Chocolate Chip Ice Cream"/>
    <n v="37"/>
    <x v="3"/>
    <n v="0"/>
  </r>
  <r>
    <n v="27232"/>
    <x v="27232"/>
    <m/>
    <x v="7688"/>
    <m/>
    <m/>
    <m/>
    <x v="13"/>
    <n v="0"/>
  </r>
  <r>
    <n v="27233"/>
    <x v="27233"/>
    <n v="23216"/>
    <x v="3486"/>
    <n v="1"/>
    <s v="Italian Six Cheese Blend"/>
    <n v="21"/>
    <x v="4"/>
    <n v="0"/>
  </r>
  <r>
    <n v="27234"/>
    <x v="27234"/>
    <n v="31423"/>
    <x v="2857"/>
    <n v="20"/>
    <s v="Hearty French Country Vegetable Soup"/>
    <n v="69"/>
    <x v="12"/>
    <n v="0"/>
  </r>
  <r>
    <n v="27235"/>
    <x v="27235"/>
    <n v="26227"/>
    <x v="5994"/>
    <n v="9"/>
    <s v="Old Vine Zinfandel Wine"/>
    <n v="28"/>
    <x v="17"/>
    <n v="0"/>
  </r>
  <r>
    <n v="27236"/>
    <x v="27236"/>
    <n v="6459"/>
    <x v="2709"/>
    <n v="3"/>
    <s v="Amber &amp; Sandalwood Oils"/>
    <n v="101"/>
    <x v="5"/>
    <n v="0"/>
  </r>
  <r>
    <n v="27237"/>
    <x v="27237"/>
    <m/>
    <x v="7689"/>
    <n v="1"/>
    <s v="Fruit Snacks Banana, Cherry, Peach &amp; Strawberry Snack Packs"/>
    <n v="45"/>
    <x v="0"/>
    <n v="0"/>
  </r>
  <r>
    <n v="27238"/>
    <x v="27238"/>
    <n v="26728"/>
    <x v="623"/>
    <n v="5"/>
    <s v="Large Trash Bags 30 Gallon"/>
    <n v="60"/>
    <x v="5"/>
    <n v="0"/>
  </r>
  <r>
    <n v="27239"/>
    <x v="27239"/>
    <n v="15740"/>
    <x v="973"/>
    <n v="2"/>
    <s v="Love Crunch Aloha Blend Granola"/>
    <n v="57"/>
    <x v="11"/>
    <n v="0"/>
  </r>
  <r>
    <n v="27240"/>
    <x v="27240"/>
    <n v="48532"/>
    <x v="3248"/>
    <n v="1"/>
    <s v="All Purpose Cleaner Concentrate Grapefruit Seed &amp; Orange Peel"/>
    <n v="114"/>
    <x v="5"/>
    <n v="0"/>
  </r>
  <r>
    <n v="27241"/>
    <x v="27241"/>
    <m/>
    <x v="7690"/>
    <n v="6"/>
    <s v="The Epic Seed Greek Yogurt Strawberry &amp; Chia"/>
    <n v="120"/>
    <x v="4"/>
    <n v="0"/>
  </r>
  <r>
    <n v="27242"/>
    <x v="27242"/>
    <n v="15567"/>
    <x v="1616"/>
    <n v="1"/>
    <s v="Organic Fuji Red Crunchy Apple Chips"/>
    <n v="50"/>
    <x v="0"/>
    <n v="0"/>
  </r>
  <r>
    <n v="27243"/>
    <x v="27243"/>
    <n v="38579"/>
    <x v="7176"/>
    <n v="55"/>
    <s v="Original Style Yoghurt Plain"/>
    <n v="120"/>
    <x v="4"/>
    <n v="0"/>
  </r>
  <r>
    <n v="27244"/>
    <x v="27244"/>
    <n v="38747"/>
    <x v="496"/>
    <n v="8"/>
    <s v="Kettle Cooked Sea Salt &amp; Vinegar Flavored Potato Chips"/>
    <n v="107"/>
    <x v="0"/>
    <n v="0"/>
  </r>
  <r>
    <n v="27245"/>
    <x v="27245"/>
    <n v="17725"/>
    <x v="482"/>
    <n v="2"/>
    <s v="Low Carb-Low Sodium Wraps"/>
    <n v="128"/>
    <x v="18"/>
    <n v="0"/>
  </r>
  <r>
    <n v="27246"/>
    <x v="27246"/>
    <n v="22671"/>
    <x v="3393"/>
    <n v="2"/>
    <s v="Vegetarian Organic Garbanzo Beans Low Sodium"/>
    <n v="59"/>
    <x v="12"/>
    <n v="0"/>
  </r>
  <r>
    <n v="27247"/>
    <x v="27247"/>
    <n v="1935"/>
    <x v="1123"/>
    <n v="4"/>
    <s v="Chesapeake Dark Chocolate Pecan Cookies"/>
    <n v="61"/>
    <x v="0"/>
    <n v="0"/>
  </r>
  <r>
    <n v="27248"/>
    <x v="27248"/>
    <n v="27695"/>
    <x v="1587"/>
    <n v="3"/>
    <s v="Chicken &amp; Apple Sausage"/>
    <n v="106"/>
    <x v="8"/>
    <n v="0"/>
  </r>
  <r>
    <n v="27249"/>
    <x v="27249"/>
    <n v="39465"/>
    <x v="261"/>
    <n v="1"/>
    <s v="Daily Silk Body Wash"/>
    <n v="127"/>
    <x v="10"/>
    <n v="0"/>
  </r>
  <r>
    <n v="27250"/>
    <x v="27250"/>
    <m/>
    <x v="7691"/>
    <m/>
    <m/>
    <m/>
    <x v="13"/>
    <n v="0"/>
  </r>
  <r>
    <n v="27251"/>
    <x v="27251"/>
    <n v="36596"/>
    <x v="7355"/>
    <n v="4"/>
    <s v="Organic Breaded Chicken Breast Nuggets"/>
    <n v="49"/>
    <x v="8"/>
    <n v="0"/>
  </r>
  <r>
    <n v="27252"/>
    <x v="27252"/>
    <n v="38593"/>
    <x v="4548"/>
    <n v="26"/>
    <s v="Classic Fajita Skillet Sauce with Chipotle and Lime"/>
    <n v="30"/>
    <x v="15"/>
    <n v="0"/>
  </r>
  <r>
    <n v="27253"/>
    <x v="27253"/>
    <n v="38596"/>
    <x v="5727"/>
    <n v="74"/>
    <s v="Part Skim Ricotta Cheese"/>
    <n v="108"/>
    <x v="4"/>
    <n v="0"/>
  </r>
  <r>
    <n v="27254"/>
    <x v="27254"/>
    <m/>
    <x v="7692"/>
    <m/>
    <m/>
    <m/>
    <x v="13"/>
    <n v="0"/>
  </r>
  <r>
    <n v="27255"/>
    <x v="27255"/>
    <n v="49481"/>
    <x v="2368"/>
    <n v="6"/>
    <s v="Tahini Garlic Sauce"/>
    <n v="5"/>
    <x v="1"/>
    <n v="0"/>
  </r>
  <r>
    <n v="27256"/>
    <x v="27256"/>
    <n v="18409"/>
    <x v="1975"/>
    <n v="1"/>
    <s v="Pickled Asparagus"/>
    <n v="110"/>
    <x v="1"/>
    <n v="0"/>
  </r>
  <r>
    <n v="27257"/>
    <x v="27257"/>
    <n v="14579"/>
    <x v="1040"/>
    <n v="10"/>
    <s v="Breakfast Americana"/>
    <n v="94"/>
    <x v="2"/>
    <n v="0"/>
  </r>
  <r>
    <n v="27258"/>
    <x v="27258"/>
    <n v="5302"/>
    <x v="2549"/>
    <n v="1"/>
    <s v="Medium Shells"/>
    <n v="131"/>
    <x v="7"/>
    <n v="0"/>
  </r>
  <r>
    <n v="27259"/>
    <x v="27259"/>
    <n v="8767"/>
    <x v="470"/>
    <n v="4"/>
    <s v="3D White Luxe™ Toothpaste  - Vibrant Mint"/>
    <n v="20"/>
    <x v="10"/>
    <n v="0"/>
  </r>
  <r>
    <n v="27260"/>
    <x v="27260"/>
    <m/>
    <x v="7693"/>
    <m/>
    <m/>
    <m/>
    <x v="13"/>
    <n v="0"/>
  </r>
  <r>
    <n v="27261"/>
    <x v="27261"/>
    <n v="45368"/>
    <x v="5229"/>
    <n v="1"/>
    <s v="Raspberry Sherbert"/>
    <n v="37"/>
    <x v="3"/>
    <n v="0"/>
  </r>
  <r>
    <n v="27262"/>
    <x v="27262"/>
    <m/>
    <x v="7694"/>
    <m/>
    <m/>
    <m/>
    <x v="13"/>
    <n v="0"/>
  </r>
  <r>
    <n v="27263"/>
    <x v="27263"/>
    <n v="21553"/>
    <x v="139"/>
    <n v="25"/>
    <s v="Lowfat Cottage Cheese 2%"/>
    <n v="108"/>
    <x v="4"/>
    <n v="0"/>
  </r>
  <r>
    <n v="27264"/>
    <x v="27264"/>
    <n v="5390"/>
    <x v="2582"/>
    <n v="29"/>
    <s v="Beef Short Ribs"/>
    <n v="122"/>
    <x v="8"/>
    <n v="0"/>
  </r>
  <r>
    <n v="27265"/>
    <x v="27265"/>
    <n v="38610"/>
    <x v="1955"/>
    <n v="8"/>
    <s v="Vanilla Spice Perfect Energy"/>
    <n v="94"/>
    <x v="2"/>
    <n v="0"/>
  </r>
  <r>
    <n v="27266"/>
    <x v="27266"/>
    <n v="3738"/>
    <x v="1952"/>
    <n v="1"/>
    <s v="Baby Derma White Mallow Face Cream"/>
    <n v="102"/>
    <x v="6"/>
    <n v="0"/>
  </r>
  <r>
    <n v="27267"/>
    <x v="27267"/>
    <n v="42091"/>
    <x v="4494"/>
    <n v="2"/>
    <s v="Large Ataulfo Mango"/>
    <n v="68"/>
    <x v="21"/>
    <n v="0"/>
  </r>
  <r>
    <n v="27268"/>
    <x v="27268"/>
    <n v="49491"/>
    <x v="7695"/>
    <n v="7"/>
    <s v="Cheese &amp; Garlic Texas Toast Croutons"/>
    <n v="89"/>
    <x v="1"/>
    <n v="0"/>
  </r>
  <r>
    <n v="27269"/>
    <x v="27269"/>
    <n v="432"/>
    <x v="297"/>
    <n v="2"/>
    <s v="Almond Breeze Vanilla Almond Coconut Milk"/>
    <n v="91"/>
    <x v="4"/>
    <n v="0"/>
  </r>
  <r>
    <n v="27270"/>
    <x v="27270"/>
    <n v="34124"/>
    <x v="425"/>
    <n v="55"/>
    <s v="Organic Chunky Vegetable Soup"/>
    <n v="69"/>
    <x v="12"/>
    <n v="0"/>
  </r>
  <r>
    <n v="27271"/>
    <x v="27271"/>
    <n v="42500"/>
    <x v="1942"/>
    <n v="9"/>
    <s v="Sparkling Clementine Beverage"/>
    <n v="77"/>
    <x v="2"/>
    <n v="0"/>
  </r>
  <r>
    <n v="27272"/>
    <x v="27272"/>
    <n v="39561"/>
    <x v="1794"/>
    <n v="115"/>
    <s v="Cheddar Snack Crackers Cheddar Bunnies"/>
    <n v="78"/>
    <x v="0"/>
    <n v="0"/>
  </r>
  <r>
    <n v="27273"/>
    <x v="27273"/>
    <n v="36830"/>
    <x v="2855"/>
    <n v="2"/>
    <s v="Coconut Cashew Flavor Protein Bar"/>
    <n v="3"/>
    <x v="0"/>
    <n v="0"/>
  </r>
  <r>
    <n v="27274"/>
    <x v="27274"/>
    <n v="26751"/>
    <x v="1421"/>
    <n v="2"/>
    <s v="Tomato Sauce With Basil"/>
    <n v="9"/>
    <x v="7"/>
    <n v="0"/>
  </r>
  <r>
    <n v="27275"/>
    <x v="27275"/>
    <n v="24799"/>
    <x v="1723"/>
    <n v="1"/>
    <s v="Oikos Greek Nonfat Yogurt Crunch Vanilla Almond with Toppings"/>
    <n v="120"/>
    <x v="4"/>
    <n v="0"/>
  </r>
  <r>
    <n v="27276"/>
    <x v="27276"/>
    <n v="42959"/>
    <x v="4312"/>
    <n v="3"/>
    <s v="Crystal Clear Rinse Aid"/>
    <n v="74"/>
    <x v="5"/>
    <n v="0"/>
  </r>
  <r>
    <n v="27277"/>
    <x v="27277"/>
    <m/>
    <x v="7696"/>
    <n v="1"/>
    <s v="Organic  Cranberry Lemon Flavored Herbal Tea"/>
    <n v="31"/>
    <x v="2"/>
    <n v="0"/>
  </r>
  <r>
    <n v="27278"/>
    <x v="27278"/>
    <n v="11729"/>
    <x v="4303"/>
    <n v="4"/>
    <s v="Vietnamese Rice Noodles"/>
    <n v="66"/>
    <x v="15"/>
    <n v="0"/>
  </r>
  <r>
    <n v="27279"/>
    <x v="27279"/>
    <n v="11182"/>
    <x v="1118"/>
    <n v="14"/>
    <s v="Steamed Baby Beets"/>
    <n v="123"/>
    <x v="14"/>
    <n v="0"/>
  </r>
  <r>
    <n v="27280"/>
    <x v="27280"/>
    <n v="12909"/>
    <x v="3653"/>
    <n v="5"/>
    <s v="Flamin' Hot Fries $2 Only Corn &amp; Potato Snacks"/>
    <n v="107"/>
    <x v="0"/>
    <n v="0"/>
  </r>
  <r>
    <n v="27281"/>
    <x v="27281"/>
    <n v="15392"/>
    <x v="490"/>
    <n v="3"/>
    <s v="Organic Mayo"/>
    <n v="72"/>
    <x v="1"/>
    <n v="0"/>
  </r>
  <r>
    <n v="27282"/>
    <x v="27282"/>
    <n v="4243"/>
    <x v="1171"/>
    <n v="1"/>
    <s v="Ibuprofen Tablets, 200 mg"/>
    <n v="133"/>
    <x v="10"/>
    <n v="0"/>
  </r>
  <r>
    <n v="27283"/>
    <x v="27283"/>
    <n v="38639"/>
    <x v="4361"/>
    <n v="4"/>
    <s v="Natural Dog Food Lamb &amp; Sweet Potato Formula"/>
    <n v="40"/>
    <x v="9"/>
    <n v="0"/>
  </r>
  <r>
    <n v="27284"/>
    <x v="27284"/>
    <n v="38641"/>
    <x v="427"/>
    <n v="8"/>
    <s v="Organic Fruit Punch Sensible Sippers"/>
    <n v="98"/>
    <x v="2"/>
    <n v="0"/>
  </r>
  <r>
    <n v="27285"/>
    <x v="27285"/>
    <n v="38642"/>
    <x v="3437"/>
    <n v="4"/>
    <s v="Hot Chili Oil"/>
    <n v="66"/>
    <x v="15"/>
    <n v="0"/>
  </r>
  <r>
    <n v="27286"/>
    <x v="27286"/>
    <n v="19028"/>
    <x v="3708"/>
    <n v="1"/>
    <s v="Anti-Slip Grip Cardboard Applicator Super Absorbency Tampons"/>
    <n v="126"/>
    <x v="10"/>
    <n v="0"/>
  </r>
  <r>
    <n v="27287"/>
    <x v="27287"/>
    <n v="43789"/>
    <x v="649"/>
    <n v="15"/>
    <s v="Organic Thai Basil"/>
    <n v="16"/>
    <x v="14"/>
    <n v="0"/>
  </r>
  <r>
    <n v="27288"/>
    <x v="27288"/>
    <n v="16185"/>
    <x v="89"/>
    <n v="103"/>
    <s v="Organic Raw Sharp Cheddar Cheese"/>
    <n v="21"/>
    <x v="4"/>
    <n v="0"/>
  </r>
  <r>
    <n v="27289"/>
    <x v="27289"/>
    <n v="40199"/>
    <x v="703"/>
    <n v="3"/>
    <s v="Quinoa Cookies Chocolate Chip"/>
    <n v="61"/>
    <x v="0"/>
    <n v="0"/>
  </r>
  <r>
    <n v="27290"/>
    <x v="27290"/>
    <n v="38650"/>
    <x v="2493"/>
    <n v="194"/>
    <s v="Organic Red Lentils"/>
    <n v="63"/>
    <x v="7"/>
    <n v="0"/>
  </r>
  <r>
    <n v="27291"/>
    <x v="27291"/>
    <n v="2785"/>
    <x v="1542"/>
    <n v="2"/>
    <s v="Authentic Cornbread &amp; Muffin Mix"/>
    <n v="105"/>
    <x v="1"/>
    <n v="0"/>
  </r>
  <r>
    <n v="27292"/>
    <x v="27292"/>
    <n v="14924"/>
    <x v="4924"/>
    <n v="16"/>
    <s v="Yerba Mate Orange Exuberance Tea"/>
    <n v="64"/>
    <x v="2"/>
    <n v="0"/>
  </r>
  <r>
    <n v="27293"/>
    <x v="27293"/>
    <n v="48626"/>
    <x v="2576"/>
    <n v="2"/>
    <s v="100 Calorie Pineapple Coconut Blended Greek Yogurt"/>
    <n v="120"/>
    <x v="4"/>
    <n v="0"/>
  </r>
  <r>
    <n v="27294"/>
    <x v="27294"/>
    <n v="38655"/>
    <x v="5067"/>
    <n v="9"/>
    <s v="Organic Sea Salt Pretzels"/>
    <n v="107"/>
    <x v="0"/>
    <n v="0"/>
  </r>
  <r>
    <n v="27295"/>
    <x v="27295"/>
    <n v="38656"/>
    <x v="389"/>
    <n v="160"/>
    <s v="Gluten Free Peanut Butter Dark Chocolate Chewy With a Crunch Granola Bars"/>
    <n v="3"/>
    <x v="0"/>
    <n v="0"/>
  </r>
  <r>
    <n v="27296"/>
    <x v="27296"/>
    <n v="32442"/>
    <x v="2693"/>
    <n v="11"/>
    <s v="Za'atar Veggie Burger"/>
    <n v="14"/>
    <x v="16"/>
    <n v="0"/>
  </r>
  <r>
    <n v="27297"/>
    <x v="27297"/>
    <n v="31487"/>
    <x v="5474"/>
    <n v="2"/>
    <s v="White Cheddar Seasoning"/>
    <n v="23"/>
    <x v="0"/>
    <n v="0"/>
  </r>
  <r>
    <n v="27298"/>
    <x v="27298"/>
    <n v="15359"/>
    <x v="5010"/>
    <n v="6"/>
    <s v="Unbleached Enriched All Purpose Flour"/>
    <n v="17"/>
    <x v="1"/>
    <n v="0"/>
  </r>
  <r>
    <n v="27299"/>
    <x v="27299"/>
    <n v="9465"/>
    <x v="3104"/>
    <n v="3"/>
    <s v="Matzo Balls in Chicken Broth"/>
    <n v="33"/>
    <x v="15"/>
    <n v="0"/>
  </r>
  <r>
    <n v="27300"/>
    <x v="27300"/>
    <n v="14038"/>
    <x v="4749"/>
    <n v="1"/>
    <s v="Issimo Mochaccino Iced Coffee Drink with Domori cocoa and lowfat milk"/>
    <n v="26"/>
    <x v="2"/>
    <n v="0"/>
  </r>
  <r>
    <n v="27301"/>
    <x v="27301"/>
    <n v="38662"/>
    <x v="1352"/>
    <n v="111"/>
    <s v="Roasted Almond Butter"/>
    <n v="6"/>
    <x v="19"/>
    <n v="0"/>
  </r>
  <r>
    <n v="27302"/>
    <x v="27302"/>
    <n v="24333"/>
    <x v="685"/>
    <n v="19"/>
    <s v="Peach Iced Tea"/>
    <n v="94"/>
    <x v="2"/>
    <n v="0"/>
  </r>
  <r>
    <n v="27303"/>
    <x v="27303"/>
    <n v="31769"/>
    <x v="7085"/>
    <n v="1"/>
    <s v="Fontina &amp; Asiago Italian Sauce"/>
    <n v="9"/>
    <x v="7"/>
    <n v="0"/>
  </r>
  <r>
    <n v="27304"/>
    <x v="27304"/>
    <n v="3855"/>
    <x v="2000"/>
    <n v="12"/>
    <s v="Wheat Hot Dog Rolls"/>
    <n v="43"/>
    <x v="18"/>
    <n v="0"/>
  </r>
  <r>
    <n v="27305"/>
    <x v="27305"/>
    <n v="4357"/>
    <x v="1547"/>
    <n v="1"/>
    <s v="Pudding Chocolate"/>
    <n v="71"/>
    <x v="4"/>
    <n v="0"/>
  </r>
  <r>
    <n v="27306"/>
    <x v="27306"/>
    <n v="43765"/>
    <x v="301"/>
    <n v="1"/>
    <s v="Ultra Tide Plus Bleach Laundry Detergent Powder"/>
    <n v="75"/>
    <x v="5"/>
    <n v="0"/>
  </r>
  <r>
    <n v="27307"/>
    <x v="27307"/>
    <n v="38669"/>
    <x v="6428"/>
    <n v="2"/>
    <s v="Xtra Protection Always Xtra Protection Daily Liners, Long 40 Count Feminine Care"/>
    <n v="126"/>
    <x v="10"/>
    <n v="0"/>
  </r>
  <r>
    <n v="27308"/>
    <x v="27308"/>
    <n v="33884"/>
    <x v="4254"/>
    <n v="1"/>
    <s v="Organic Turkish Bay Leaves"/>
    <n v="104"/>
    <x v="1"/>
    <n v="0"/>
  </r>
  <r>
    <n v="27309"/>
    <x v="27309"/>
    <n v="21417"/>
    <x v="78"/>
    <n v="1"/>
    <s v="Creamy Tomato Organic Soup"/>
    <n v="69"/>
    <x v="12"/>
    <n v="0"/>
  </r>
  <r>
    <n v="27310"/>
    <x v="27310"/>
    <n v="38672"/>
    <x v="3754"/>
    <n v="38"/>
    <s v="Hazelnut Fat Free Liquid Coffee Creamer"/>
    <n v="53"/>
    <x v="4"/>
    <n v="0"/>
  </r>
  <r>
    <n v="27311"/>
    <x v="27311"/>
    <n v="42611"/>
    <x v="910"/>
    <n v="2"/>
    <s v="Turmeric Tea, Three Roots, Tea Bags"/>
    <n v="94"/>
    <x v="2"/>
    <n v="0"/>
  </r>
  <r>
    <n v="27312"/>
    <x v="27312"/>
    <n v="36480"/>
    <x v="7493"/>
    <n v="1"/>
    <s v="Pods Ocean Mist Laundry Detergent Pacs"/>
    <n v="75"/>
    <x v="5"/>
    <n v="0"/>
  </r>
  <r>
    <n v="27313"/>
    <x v="27313"/>
    <n v="18618"/>
    <x v="45"/>
    <n v="1"/>
    <s v="Brussels Bytes, Chili Pumpkin Seed Crunch"/>
    <n v="50"/>
    <x v="0"/>
    <n v="0"/>
  </r>
  <r>
    <n v="27314"/>
    <x v="27314"/>
    <m/>
    <x v="7697"/>
    <m/>
    <m/>
    <m/>
    <x v="13"/>
    <n v="0"/>
  </r>
  <r>
    <n v="27315"/>
    <x v="27315"/>
    <n v="22620"/>
    <x v="2445"/>
    <n v="29"/>
    <s v="Peanut Butter Fudge Core Ice Cream"/>
    <n v="37"/>
    <x v="3"/>
    <n v="0"/>
  </r>
  <r>
    <n v="27316"/>
    <x v="27316"/>
    <m/>
    <x v="7698"/>
    <m/>
    <m/>
    <m/>
    <x v="13"/>
    <n v="0"/>
  </r>
  <r>
    <n v="27317"/>
    <x v="27317"/>
    <n v="16136"/>
    <x v="4084"/>
    <n v="18"/>
    <s v="Organic Apple Cider Vinegar Ginger Spice All Natural Drink"/>
    <n v="98"/>
    <x v="2"/>
    <n v="0"/>
  </r>
  <r>
    <n v="27318"/>
    <x v="27318"/>
    <n v="38650"/>
    <x v="2493"/>
    <n v="25"/>
    <s v="Organic White Chia Seed"/>
    <n v="63"/>
    <x v="7"/>
    <n v="0"/>
  </r>
  <r>
    <n v="27319"/>
    <x v="27319"/>
    <n v="6564"/>
    <x v="978"/>
    <n v="1"/>
    <s v="Organic Golden Cashew Live Food Bar"/>
    <n v="3"/>
    <x v="0"/>
    <n v="0"/>
  </r>
  <r>
    <n v="27320"/>
    <x v="27320"/>
    <n v="15036"/>
    <x v="4945"/>
    <n v="2"/>
    <s v="Fexofenadine HCL 180 mg Antihistamine Tablets"/>
    <n v="11"/>
    <x v="10"/>
    <n v="0"/>
  </r>
  <r>
    <n v="27321"/>
    <x v="27321"/>
    <n v="24242"/>
    <x v="783"/>
    <n v="2"/>
    <s v="Vegan Lemon Herb Salad Dressing"/>
    <n v="89"/>
    <x v="1"/>
    <n v="0"/>
  </r>
  <r>
    <n v="27322"/>
    <x v="27322"/>
    <n v="5785"/>
    <x v="1127"/>
    <n v="834"/>
    <s v="Organic Reduced Fat Milk"/>
    <n v="84"/>
    <x v="4"/>
    <n v="0"/>
  </r>
  <r>
    <n v="27323"/>
    <x v="27323"/>
    <n v="29036"/>
    <x v="5794"/>
    <n v="4"/>
    <s v="Original Sea Salt Bagel Crisps"/>
    <n v="78"/>
    <x v="0"/>
    <n v="0"/>
  </r>
  <r>
    <n v="27324"/>
    <x v="27324"/>
    <n v="11807"/>
    <x v="315"/>
    <n v="1"/>
    <s v="Garlic Vegetable Soup Cup"/>
    <n v="69"/>
    <x v="12"/>
    <n v="0"/>
  </r>
  <r>
    <n v="27325"/>
    <x v="27325"/>
    <m/>
    <x v="7699"/>
    <n v="1"/>
    <s v="100% Natural Fruit Chew C Chewable Wafers Tangy Orange"/>
    <n v="47"/>
    <x v="10"/>
    <n v="0"/>
  </r>
  <r>
    <n v="27326"/>
    <x v="27326"/>
    <n v="47626"/>
    <x v="1370"/>
    <n v="105"/>
    <s v="Meyer Lemon"/>
    <n v="24"/>
    <x v="14"/>
    <n v="0"/>
  </r>
  <r>
    <n v="27327"/>
    <x v="27327"/>
    <n v="26047"/>
    <x v="150"/>
    <n v="30"/>
    <s v="BBQ Chopped Salad"/>
    <n v="1"/>
    <x v="16"/>
    <n v="0"/>
  </r>
  <r>
    <n v="27328"/>
    <x v="27328"/>
    <n v="47682"/>
    <x v="7700"/>
    <n v="1"/>
    <s v="Natural Dark Chocolate Espresso Beans"/>
    <n v="45"/>
    <x v="0"/>
    <n v="0"/>
  </r>
  <r>
    <n v="27329"/>
    <x v="27329"/>
    <n v="32271"/>
    <x v="1097"/>
    <n v="3"/>
    <s v="Seedless Raisins"/>
    <n v="99"/>
    <x v="12"/>
    <n v="0"/>
  </r>
  <r>
    <n v="27330"/>
    <x v="27330"/>
    <n v="15693"/>
    <x v="72"/>
    <n v="3"/>
    <s v="Organic Fennel Tea"/>
    <n v="94"/>
    <x v="2"/>
    <n v="0"/>
  </r>
  <r>
    <n v="27331"/>
    <x v="27331"/>
    <n v="15902"/>
    <x v="2626"/>
    <n v="3"/>
    <s v="Popcorn, Yellow"/>
    <n v="23"/>
    <x v="0"/>
    <n v="0"/>
  </r>
  <r>
    <n v="27332"/>
    <x v="27332"/>
    <n v="30850"/>
    <x v="1234"/>
    <n v="7"/>
    <s v="French Roast Coffee K-Cups"/>
    <n v="26"/>
    <x v="2"/>
    <n v="0"/>
  </r>
  <r>
    <n v="27333"/>
    <x v="27333"/>
    <n v="17830"/>
    <x v="5411"/>
    <n v="2"/>
    <s v="Spread, Premium, Organic, Apricot"/>
    <n v="88"/>
    <x v="1"/>
    <n v="0"/>
  </r>
  <r>
    <n v="27334"/>
    <x v="27334"/>
    <n v="34355"/>
    <x v="114"/>
    <n v="10"/>
    <s v="Rain Tingling Spearmint Sugar-Free Gum"/>
    <n v="46"/>
    <x v="0"/>
    <n v="0"/>
  </r>
  <r>
    <n v="27335"/>
    <x v="27335"/>
    <n v="38704"/>
    <x v="4699"/>
    <n v="14"/>
    <s v="Organic Fair Trade 70% Dark Chocolate with Sea Salt"/>
    <n v="45"/>
    <x v="0"/>
    <n v="0"/>
  </r>
  <r>
    <n v="27336"/>
    <x v="27336"/>
    <n v="12296"/>
    <x v="4424"/>
    <n v="3"/>
    <s v="Philly Steak &amp; Cheese Frozen Sandwiches"/>
    <n v="38"/>
    <x v="3"/>
    <n v="0"/>
  </r>
  <r>
    <n v="27337"/>
    <x v="27337"/>
    <n v="27363"/>
    <x v="1008"/>
    <n v="4"/>
    <s v="Hot Thai Red Curry Paste"/>
    <n v="66"/>
    <x v="15"/>
    <n v="0"/>
  </r>
  <r>
    <n v="27338"/>
    <x v="27338"/>
    <n v="40620"/>
    <x v="6449"/>
    <n v="1"/>
    <s v="Soothing 84% Aloe Vera Hand &amp; Body Lotion"/>
    <n v="25"/>
    <x v="10"/>
    <n v="0"/>
  </r>
  <r>
    <n v="27339"/>
    <x v="27339"/>
    <n v="38714"/>
    <x v="6029"/>
    <n v="20"/>
    <s v="Chocolate Vanilla Swirls Pudding Snacks"/>
    <n v="71"/>
    <x v="4"/>
    <n v="0"/>
  </r>
  <r>
    <n v="27340"/>
    <x v="27340"/>
    <n v="38716"/>
    <x v="517"/>
    <n v="5"/>
    <s v="Chocolate Chip Cookie Coffee Creamer"/>
    <n v="53"/>
    <x v="4"/>
    <n v="0"/>
  </r>
  <r>
    <n v="27341"/>
    <x v="27341"/>
    <n v="14870"/>
    <x v="608"/>
    <n v="2"/>
    <s v="Light Apricot Mango Sorbet Fat Free Yogurt"/>
    <n v="120"/>
    <x v="4"/>
    <n v="0"/>
  </r>
  <r>
    <n v="27342"/>
    <x v="27342"/>
    <n v="4600"/>
    <x v="889"/>
    <n v="1"/>
    <s v="Homestyle French Toast"/>
    <n v="52"/>
    <x v="3"/>
    <n v="0"/>
  </r>
  <r>
    <n v="27343"/>
    <x v="27343"/>
    <n v="38720"/>
    <x v="5448"/>
    <n v="72"/>
    <s v="Real French Vinaigrette Dressing"/>
    <n v="89"/>
    <x v="1"/>
    <n v="0"/>
  </r>
  <r>
    <n v="27344"/>
    <x v="27344"/>
    <n v="38722"/>
    <x v="4782"/>
    <n v="5"/>
    <s v="3 Cheese Italian Freshly Shredded Cheese"/>
    <n v="21"/>
    <x v="4"/>
    <n v="0"/>
  </r>
  <r>
    <n v="27345"/>
    <x v="27345"/>
    <n v="38726"/>
    <x v="3822"/>
    <n v="25"/>
    <s v="Dill Sandwich Pickle Slices"/>
    <n v="110"/>
    <x v="1"/>
    <n v="0"/>
  </r>
  <r>
    <n v="27346"/>
    <x v="27346"/>
    <n v="38727"/>
    <x v="5406"/>
    <n v="3"/>
    <s v="Merlot, Columbia Valley, 2007"/>
    <n v="28"/>
    <x v="17"/>
    <n v="0"/>
  </r>
  <r>
    <n v="27347"/>
    <x v="27347"/>
    <n v="14419"/>
    <x v="699"/>
    <n v="11"/>
    <s v="Original Detergent"/>
    <n v="75"/>
    <x v="5"/>
    <n v="0"/>
  </r>
  <r>
    <n v="27348"/>
    <x v="27348"/>
    <n v="38730"/>
    <x v="1465"/>
    <n v="81"/>
    <s v="Brownie Crunch High Protein Bar"/>
    <n v="3"/>
    <x v="0"/>
    <n v="0"/>
  </r>
  <r>
    <n v="27349"/>
    <x v="27349"/>
    <n v="10669"/>
    <x v="324"/>
    <n v="1"/>
    <s v="Decaffeinated Green Tea"/>
    <n v="94"/>
    <x v="2"/>
    <n v="0"/>
  </r>
  <r>
    <n v="27350"/>
    <x v="27350"/>
    <n v="44895"/>
    <x v="265"/>
    <n v="1"/>
    <s v="Beef &amp; Cheese Burritos"/>
    <n v="52"/>
    <x v="3"/>
    <n v="0"/>
  </r>
  <r>
    <n v="27351"/>
    <x v="27351"/>
    <n v="37335"/>
    <x v="7575"/>
    <n v="37"/>
    <s v="Wheat Sandwich Thins"/>
    <n v="128"/>
    <x v="18"/>
    <n v="0"/>
  </r>
  <r>
    <n v="27352"/>
    <x v="27352"/>
    <n v="14877"/>
    <x v="824"/>
    <n v="2"/>
    <s v="Ultra Clean Mint Floss"/>
    <n v="20"/>
    <x v="10"/>
    <n v="0"/>
  </r>
  <r>
    <n v="27353"/>
    <x v="27353"/>
    <n v="28511"/>
    <x v="6773"/>
    <n v="3"/>
    <s v="Heavy Whipping Crean Ultra Pasteurized Grade A"/>
    <n v="53"/>
    <x v="4"/>
    <n v="0"/>
  </r>
  <r>
    <n v="27354"/>
    <x v="27354"/>
    <n v="3035"/>
    <x v="1666"/>
    <n v="1"/>
    <s v="Mints Pep O Mint"/>
    <n v="46"/>
    <x v="0"/>
    <n v="0"/>
  </r>
  <r>
    <n v="27355"/>
    <x v="27355"/>
    <n v="38739"/>
    <x v="842"/>
    <n v="443"/>
    <s v="Hass Avocado"/>
    <n v="83"/>
    <x v="14"/>
    <n v="0"/>
  </r>
  <r>
    <n v="27356"/>
    <x v="27356"/>
    <n v="38740"/>
    <x v="2453"/>
    <n v="2"/>
    <s v="Ginger Peach Black Bagged Tea"/>
    <n v="94"/>
    <x v="2"/>
    <n v="0"/>
  </r>
  <r>
    <n v="27357"/>
    <x v="27357"/>
    <n v="20754"/>
    <x v="2312"/>
    <n v="3"/>
    <s v="Stracciatella Gelato"/>
    <n v="37"/>
    <x v="3"/>
    <n v="0"/>
  </r>
  <r>
    <n v="27358"/>
    <x v="27358"/>
    <n v="19513"/>
    <x v="2148"/>
    <n v="2"/>
    <s v="Moroccan Argan Creme Conditioner"/>
    <n v="22"/>
    <x v="10"/>
    <n v="0"/>
  </r>
  <r>
    <n v="27359"/>
    <x v="27359"/>
    <n v="22666"/>
    <x v="3257"/>
    <n v="1"/>
    <s v="1000 Roses Pearl Exfoliator for Sensitive Skin"/>
    <n v="25"/>
    <x v="10"/>
    <n v="0"/>
  </r>
  <r>
    <n v="27360"/>
    <x v="27360"/>
    <n v="38747"/>
    <x v="496"/>
    <n v="54"/>
    <s v="Kettle Cooked Sea Salt &amp; Vinegar Potato Chips"/>
    <n v="107"/>
    <x v="0"/>
    <n v="0"/>
  </r>
  <r>
    <n v="27361"/>
    <x v="27361"/>
    <n v="38748"/>
    <x v="6558"/>
    <n v="5"/>
    <s v="Polish Kielbasa"/>
    <n v="106"/>
    <x v="8"/>
    <n v="0"/>
  </r>
  <r>
    <n v="27362"/>
    <x v="27362"/>
    <n v="18829"/>
    <x v="5564"/>
    <n v="3"/>
    <s v="Swiss Style Slices Dairy Free"/>
    <n v="91"/>
    <x v="4"/>
    <n v="0"/>
  </r>
  <r>
    <n v="27363"/>
    <x v="27363"/>
    <n v="38750"/>
    <x v="271"/>
    <n v="31"/>
    <s v="Protein Bar, Chocolate Pretzel"/>
    <n v="3"/>
    <x v="0"/>
    <n v="0"/>
  </r>
  <r>
    <n v="27364"/>
    <x v="27364"/>
    <n v="39739"/>
    <x v="2015"/>
    <n v="12"/>
    <s v="Organic Nondairy Lemon Cashew Yogurt"/>
    <n v="100"/>
    <x v="20"/>
    <n v="0"/>
  </r>
  <r>
    <n v="27365"/>
    <x v="27365"/>
    <n v="32433"/>
    <x v="617"/>
    <n v="2"/>
    <s v="Peas Corn Green Beams Lima Beams Steamables"/>
    <n v="116"/>
    <x v="3"/>
    <n v="0"/>
  </r>
  <r>
    <n v="27366"/>
    <x v="27366"/>
    <n v="27464"/>
    <x v="2230"/>
    <n v="1"/>
    <s v="Coffee, Ground, House Blend, Medium Roast"/>
    <n v="26"/>
    <x v="2"/>
    <n v="0"/>
  </r>
  <r>
    <n v="27367"/>
    <x v="27367"/>
    <n v="39570"/>
    <x v="7315"/>
    <n v="1"/>
    <s v="Organic Spelt Rotini"/>
    <n v="131"/>
    <x v="7"/>
    <n v="0"/>
  </r>
  <r>
    <n v="27368"/>
    <x v="27368"/>
    <n v="41480"/>
    <x v="1838"/>
    <n v="13"/>
    <s v="Lentil Beans"/>
    <n v="63"/>
    <x v="7"/>
    <n v="0"/>
  </r>
  <r>
    <n v="27369"/>
    <x v="27369"/>
    <n v="30776"/>
    <x v="1743"/>
    <n v="1"/>
    <s v="Organic &amp; Raw Ginger Berry Kombucha"/>
    <n v="31"/>
    <x v="2"/>
    <n v="0"/>
  </r>
  <r>
    <n v="27370"/>
    <x v="27370"/>
    <n v="38444"/>
    <x v="2882"/>
    <n v="4"/>
    <s v="California Chardonnay"/>
    <n v="62"/>
    <x v="17"/>
    <n v="0"/>
  </r>
  <r>
    <n v="27371"/>
    <x v="27371"/>
    <m/>
    <x v="7701"/>
    <m/>
    <m/>
    <m/>
    <x v="13"/>
    <n v="0"/>
  </r>
  <r>
    <n v="27372"/>
    <x v="27372"/>
    <n v="39407"/>
    <x v="1371"/>
    <n v="11"/>
    <s v="Caramel Syrup"/>
    <n v="103"/>
    <x v="0"/>
    <n v="0"/>
  </r>
  <r>
    <n v="27373"/>
    <x v="27373"/>
    <n v="38764"/>
    <x v="7330"/>
    <n v="4"/>
    <s v="100% Australian Tea Tree Oil"/>
    <n v="25"/>
    <x v="10"/>
    <n v="0"/>
  </r>
  <r>
    <n v="27374"/>
    <x v="27374"/>
    <n v="10569"/>
    <x v="1383"/>
    <n v="5"/>
    <s v="Turkey &amp; Sweet Potato Dog Treats"/>
    <n v="40"/>
    <x v="9"/>
    <n v="0"/>
  </r>
  <r>
    <n v="27375"/>
    <x v="27375"/>
    <n v="42364"/>
    <x v="6171"/>
    <n v="1"/>
    <s v="Garden Herb Premium Croutons"/>
    <n v="89"/>
    <x v="1"/>
    <n v="0"/>
  </r>
  <r>
    <n v="27376"/>
    <x v="27376"/>
    <n v="43352"/>
    <x v="2334"/>
    <n v="287"/>
    <s v="Sweet Kale Salad Mix"/>
    <n v="32"/>
    <x v="14"/>
    <n v="0"/>
  </r>
  <r>
    <n v="27377"/>
    <x v="27377"/>
    <n v="14647"/>
    <x v="3159"/>
    <n v="19"/>
    <s v="Chopped Green Chiles"/>
    <n v="30"/>
    <x v="15"/>
    <n v="0"/>
  </r>
  <r>
    <n v="27378"/>
    <x v="27378"/>
    <n v="38772"/>
    <x v="1619"/>
    <n v="197"/>
    <s v="Provolone"/>
    <n v="21"/>
    <x v="4"/>
    <n v="0"/>
  </r>
  <r>
    <n v="27379"/>
    <x v="27379"/>
    <n v="31970"/>
    <x v="1254"/>
    <n v="6"/>
    <s v="Organic Brown Rice Bowl"/>
    <n v="4"/>
    <x v="7"/>
    <n v="0"/>
  </r>
  <r>
    <n v="27380"/>
    <x v="27380"/>
    <n v="38639"/>
    <x v="4361"/>
    <n v="1"/>
    <s v="Chicken &amp; Sweet Potato Formula, Natural Food for Dogs"/>
    <n v="40"/>
    <x v="9"/>
    <n v="0"/>
  </r>
  <r>
    <n v="27381"/>
    <x v="27381"/>
    <n v="27554"/>
    <x v="3275"/>
    <n v="58"/>
    <s v="Blueberry Muffins"/>
    <n v="93"/>
    <x v="18"/>
    <n v="0"/>
  </r>
  <r>
    <n v="27382"/>
    <x v="27382"/>
    <n v="4920"/>
    <x v="2402"/>
    <n v="535"/>
    <s v="Organic Green Seedless Grapes"/>
    <n v="123"/>
    <x v="14"/>
    <n v="0"/>
  </r>
  <r>
    <n v="27383"/>
    <x v="27383"/>
    <n v="1099"/>
    <x v="688"/>
    <n v="4"/>
    <s v="Non Dairy Frozen Vanilla Pie Dessert"/>
    <n v="37"/>
    <x v="3"/>
    <n v="0"/>
  </r>
  <r>
    <n v="27384"/>
    <x v="27384"/>
    <n v="48707"/>
    <x v="4689"/>
    <n v="2"/>
    <s v="Asian Yogurt Mango &amp; Coconut"/>
    <n v="120"/>
    <x v="4"/>
    <n v="0"/>
  </r>
  <r>
    <n v="27385"/>
    <x v="27385"/>
    <n v="38782"/>
    <x v="648"/>
    <n v="14"/>
    <s v="Purely Pampering Body Wash Shea Butter and Warm Vanilla"/>
    <n v="127"/>
    <x v="10"/>
    <n v="0"/>
  </r>
  <r>
    <n v="27386"/>
    <x v="27386"/>
    <n v="11479"/>
    <x v="4245"/>
    <n v="1"/>
    <s v="Hair Expertise EverSleek Reparative Smoothing Shampoo"/>
    <n v="22"/>
    <x v="10"/>
    <n v="0"/>
  </r>
  <r>
    <n v="27387"/>
    <x v="27387"/>
    <n v="29153"/>
    <x v="923"/>
    <n v="2"/>
    <s v="Gluten Free Pizza Crust Whole Grain Mix"/>
    <n v="105"/>
    <x v="1"/>
    <n v="0"/>
  </r>
  <r>
    <n v="27388"/>
    <x v="27388"/>
    <m/>
    <x v="7702"/>
    <m/>
    <m/>
    <m/>
    <x v="13"/>
    <n v="0"/>
  </r>
  <r>
    <n v="27389"/>
    <x v="27389"/>
    <n v="31951"/>
    <x v="598"/>
    <n v="14"/>
    <s v="Peanut Butter Cups Minis"/>
    <n v="45"/>
    <x v="0"/>
    <n v="0"/>
  </r>
  <r>
    <n v="27390"/>
    <x v="27390"/>
    <n v="6596"/>
    <x v="2988"/>
    <n v="1"/>
    <s v="Raw Vitamin C Capsules"/>
    <n v="47"/>
    <x v="10"/>
    <n v="0"/>
  </r>
  <r>
    <n v="27391"/>
    <x v="27391"/>
    <n v="1649"/>
    <x v="987"/>
    <n v="10"/>
    <s v="Pretzel Snaps Pretzel Packs"/>
    <n v="107"/>
    <x v="0"/>
    <n v="0"/>
  </r>
  <r>
    <n v="27392"/>
    <x v="27392"/>
    <n v="27695"/>
    <x v="1587"/>
    <n v="1"/>
    <s v="Apple Cinnamon Uncured Breakfast Sausage"/>
    <n v="106"/>
    <x v="8"/>
    <n v="0"/>
  </r>
  <r>
    <n v="27393"/>
    <x v="27393"/>
    <m/>
    <x v="7703"/>
    <n v="3"/>
    <s v="Clearly Crafted Zucchini Apples Quinoa &amp; Basil Baby Food"/>
    <n v="100"/>
    <x v="20"/>
    <n v="0"/>
  </r>
  <r>
    <n v="27394"/>
    <x v="27394"/>
    <n v="38796"/>
    <x v="2886"/>
    <n v="7"/>
    <s v="Dark Chocolate Covered Raisins"/>
    <n v="117"/>
    <x v="0"/>
    <n v="0"/>
  </r>
  <r>
    <n v="27395"/>
    <x v="27395"/>
    <n v="5769"/>
    <x v="1313"/>
    <n v="55"/>
    <s v="Chicken Stock"/>
    <n v="69"/>
    <x v="12"/>
    <n v="0"/>
  </r>
  <r>
    <n v="27396"/>
    <x v="27396"/>
    <n v="38798"/>
    <x v="5676"/>
    <n v="4"/>
    <s v="Automatic Dish Packs, Basil Scent"/>
    <n v="74"/>
    <x v="5"/>
    <n v="0"/>
  </r>
  <r>
    <n v="27397"/>
    <x v="27397"/>
    <n v="24799"/>
    <x v="1723"/>
    <n v="13"/>
    <s v="Oikos Vanilla Nonfat Greek Yogurt"/>
    <n v="120"/>
    <x v="4"/>
    <n v="0"/>
  </r>
  <r>
    <n v="27398"/>
    <x v="27398"/>
    <n v="48672"/>
    <x v="660"/>
    <n v="2"/>
    <s v="Purifying, 2-in-1 Charcoal Mask"/>
    <n v="132"/>
    <x v="10"/>
    <n v="0"/>
  </r>
  <r>
    <n v="27399"/>
    <x v="27399"/>
    <n v="6384"/>
    <x v="2920"/>
    <n v="1"/>
    <s v="Oat Clusters Toasted Granola Raisin Almond Crunch"/>
    <n v="57"/>
    <x v="11"/>
    <n v="0"/>
  </r>
  <r>
    <n v="27400"/>
    <x v="27400"/>
    <n v="23888"/>
    <x v="3009"/>
    <n v="17"/>
    <s v="Country Potato Hamburger Buns"/>
    <n v="43"/>
    <x v="18"/>
    <n v="0"/>
  </r>
  <r>
    <n v="27401"/>
    <x v="27401"/>
    <n v="18150"/>
    <x v="1337"/>
    <n v="7"/>
    <s v="Oatmeal Raisin Cookie"/>
    <n v="61"/>
    <x v="0"/>
    <n v="0"/>
  </r>
  <r>
    <n v="27402"/>
    <x v="27402"/>
    <n v="18829"/>
    <x v="5564"/>
    <n v="3"/>
    <s v="Dairy Free Mexican Style Shreds"/>
    <n v="91"/>
    <x v="4"/>
    <n v="0"/>
  </r>
  <r>
    <n v="27403"/>
    <x v="27403"/>
    <n v="14010"/>
    <x v="796"/>
    <n v="3"/>
    <s v="Twisted Tropical Tango Organic Juice Drink"/>
    <n v="100"/>
    <x v="20"/>
    <n v="0"/>
  </r>
  <r>
    <n v="27404"/>
    <x v="27404"/>
    <n v="15410"/>
    <x v="858"/>
    <n v="1"/>
    <s v="Maccheroni Al Torchio"/>
    <n v="131"/>
    <x v="7"/>
    <n v="0"/>
  </r>
  <r>
    <n v="27405"/>
    <x v="27405"/>
    <n v="41290"/>
    <x v="160"/>
    <n v="17"/>
    <s v="Lavender Lemonade"/>
    <n v="31"/>
    <x v="2"/>
    <n v="0"/>
  </r>
  <r>
    <n v="27406"/>
    <x v="27406"/>
    <n v="45134"/>
    <x v="7345"/>
    <n v="1"/>
    <s v="Chocolate Hazelnut Cream Filled Wafers"/>
    <n v="61"/>
    <x v="0"/>
    <n v="0"/>
  </r>
  <r>
    <n v="27407"/>
    <x v="27407"/>
    <n v="5077"/>
    <x v="443"/>
    <n v="3"/>
    <s v="100% Whole Wheat Oatmeal Bread"/>
    <n v="112"/>
    <x v="18"/>
    <n v="0"/>
  </r>
  <r>
    <n v="27408"/>
    <x v="27408"/>
    <m/>
    <x v="7704"/>
    <n v="2"/>
    <s v="Hard Candy Family Size Bag"/>
    <n v="45"/>
    <x v="0"/>
    <n v="0"/>
  </r>
  <r>
    <n v="27409"/>
    <x v="27409"/>
    <n v="7294"/>
    <x v="414"/>
    <n v="4"/>
    <s v="Jammers Blue Raspberry"/>
    <n v="98"/>
    <x v="2"/>
    <n v="0"/>
  </r>
  <r>
    <n v="27410"/>
    <x v="27410"/>
    <n v="21653"/>
    <x v="3953"/>
    <n v="3"/>
    <s v="Renewable BPA-Free Compostable Assorted Cutlery"/>
    <n v="111"/>
    <x v="5"/>
    <n v="0"/>
  </r>
  <r>
    <n v="27411"/>
    <x v="27411"/>
    <n v="38817"/>
    <x v="1354"/>
    <n v="40"/>
    <s v="Sugarfree"/>
    <n v="64"/>
    <x v="2"/>
    <n v="0"/>
  </r>
  <r>
    <n v="27412"/>
    <x v="27412"/>
    <n v="44375"/>
    <x v="1733"/>
    <n v="12"/>
    <s v="Slim Can Cola"/>
    <n v="77"/>
    <x v="2"/>
    <n v="0"/>
  </r>
  <r>
    <n v="27413"/>
    <x v="27413"/>
    <n v="7641"/>
    <x v="1618"/>
    <n v="17"/>
    <s v="Shoestrings French Fried Potatoes"/>
    <n v="129"/>
    <x v="3"/>
    <n v="0"/>
  </r>
  <r>
    <n v="27414"/>
    <x v="27414"/>
    <m/>
    <x v="7705"/>
    <m/>
    <m/>
    <m/>
    <x v="13"/>
    <n v="0"/>
  </r>
  <r>
    <n v="27415"/>
    <x v="27415"/>
    <n v="46305"/>
    <x v="2702"/>
    <n v="2"/>
    <s v="Premium Capers"/>
    <n v="110"/>
    <x v="1"/>
    <n v="0"/>
  </r>
  <r>
    <n v="27416"/>
    <x v="27416"/>
    <n v="18594"/>
    <x v="4163"/>
    <n v="5"/>
    <s v="Deli Sliced Swiss Cheese"/>
    <n v="21"/>
    <x v="4"/>
    <n v="0"/>
  </r>
  <r>
    <n v="27417"/>
    <x v="27417"/>
    <n v="40554"/>
    <x v="6760"/>
    <n v="2"/>
    <s v="Blueberry Soft-Baked Oatmeal Squares"/>
    <n v="48"/>
    <x v="11"/>
    <n v="0"/>
  </r>
  <r>
    <n v="27418"/>
    <x v="27418"/>
    <n v="19816"/>
    <x v="469"/>
    <n v="101"/>
    <s v="Organic Traditional Flour Tortillas"/>
    <n v="128"/>
    <x v="18"/>
    <n v="0"/>
  </r>
  <r>
    <n v="27419"/>
    <x v="27419"/>
    <n v="23485"/>
    <x v="3918"/>
    <n v="4"/>
    <s v="Raisin Crunch Sprouted Bar"/>
    <n v="3"/>
    <x v="0"/>
    <n v="0"/>
  </r>
  <r>
    <n v="27420"/>
    <x v="27420"/>
    <n v="38829"/>
    <x v="7706"/>
    <n v="2"/>
    <s v="OPA Greek Yogurt Feta Dill Dressing"/>
    <n v="89"/>
    <x v="1"/>
    <n v="0"/>
  </r>
  <r>
    <n v="27421"/>
    <x v="27421"/>
    <n v="4081"/>
    <x v="2084"/>
    <n v="2"/>
    <s v="Energy On The Go Wild Strawberry Drink Mix"/>
    <n v="90"/>
    <x v="2"/>
    <n v="0"/>
  </r>
  <r>
    <n v="27422"/>
    <x v="27422"/>
    <n v="7513"/>
    <x v="44"/>
    <n v="1"/>
    <s v="Mint Tea Tree Flavored Toothpicks"/>
    <n v="111"/>
    <x v="5"/>
    <n v="0"/>
  </r>
  <r>
    <n v="27423"/>
    <x v="27423"/>
    <n v="22512"/>
    <x v="2253"/>
    <n v="2"/>
    <s v="Organic Refined High Heat Sunflower Oil"/>
    <n v="19"/>
    <x v="1"/>
    <n v="0"/>
  </r>
  <r>
    <n v="27424"/>
    <x v="27424"/>
    <n v="44293"/>
    <x v="3765"/>
    <n v="12"/>
    <s v="Organic Razzi Raspberry Frosted Toaster Pastries 6 Count"/>
    <n v="48"/>
    <x v="11"/>
    <n v="0"/>
  </r>
  <r>
    <n v="27425"/>
    <x v="27425"/>
    <n v="47854"/>
    <x v="1073"/>
    <n v="2"/>
    <s v="Artisan Three Cheese Pasta Sauce"/>
    <n v="9"/>
    <x v="7"/>
    <n v="0"/>
  </r>
  <r>
    <n v="27426"/>
    <x v="27426"/>
    <n v="7108"/>
    <x v="1911"/>
    <n v="1"/>
    <s v="Starmont Cabernet Sauvignon Napa Valley"/>
    <n v="28"/>
    <x v="17"/>
    <n v="0"/>
  </r>
  <r>
    <n v="27427"/>
    <x v="27427"/>
    <n v="38944"/>
    <x v="1541"/>
    <n v="59"/>
    <s v="Crispy Chick'n Sliders"/>
    <n v="42"/>
    <x v="3"/>
    <n v="0"/>
  </r>
  <r>
    <n v="27428"/>
    <x v="27428"/>
    <n v="38838"/>
    <x v="3189"/>
    <n v="67"/>
    <s v="Purely O's Organic Cereal"/>
    <n v="121"/>
    <x v="11"/>
    <n v="0"/>
  </r>
  <r>
    <n v="27429"/>
    <x v="27429"/>
    <n v="37710"/>
    <x v="3411"/>
    <n v="6"/>
    <s v="Nantucket Blend Trail Mix"/>
    <n v="125"/>
    <x v="0"/>
    <n v="0"/>
  </r>
  <r>
    <n v="27430"/>
    <x v="27430"/>
    <n v="49481"/>
    <x v="2368"/>
    <n v="2"/>
    <s v="Slow Cooker Sauces, Apple Bourbon Pulled Pork"/>
    <n v="5"/>
    <x v="1"/>
    <n v="0"/>
  </r>
  <r>
    <n v="27431"/>
    <x v="27431"/>
    <n v="25197"/>
    <x v="5028"/>
    <n v="47"/>
    <s v="Oatmeal Raisin Walnut Energy Bar"/>
    <n v="3"/>
    <x v="0"/>
    <n v="0"/>
  </r>
  <r>
    <n v="27432"/>
    <x v="27432"/>
    <n v="38845"/>
    <x v="3534"/>
    <n v="4"/>
    <s v="PubHouse Battered Cod"/>
    <n v="34"/>
    <x v="3"/>
    <n v="0"/>
  </r>
  <r>
    <n v="27433"/>
    <x v="27433"/>
    <n v="49401"/>
    <x v="448"/>
    <n v="1"/>
    <s v="Chicken Pho Concentrate"/>
    <n v="69"/>
    <x v="12"/>
    <n v="0"/>
  </r>
  <r>
    <n v="27434"/>
    <x v="27434"/>
    <m/>
    <x v="7707"/>
    <n v="24"/>
    <s v="Organic Whole Kernel Unrefined Coconut Oil"/>
    <n v="19"/>
    <x v="1"/>
    <n v="0"/>
  </r>
  <r>
    <n v="27435"/>
    <x v="27435"/>
    <n v="8013"/>
    <x v="3396"/>
    <n v="3"/>
    <s v="Spicy Chicken Flavor Big Cup Noodles"/>
    <n v="4"/>
    <x v="7"/>
    <n v="0"/>
  </r>
  <r>
    <n v="27436"/>
    <x v="27436"/>
    <n v="38849"/>
    <x v="2426"/>
    <n v="17"/>
    <s v="Homestyle Some Pulp 100% Florida Orange Juice"/>
    <n v="31"/>
    <x v="2"/>
    <n v="0"/>
  </r>
  <r>
    <n v="27437"/>
    <x v="27437"/>
    <n v="24489"/>
    <x v="2159"/>
    <n v="2"/>
    <s v="Strawberries Whole"/>
    <n v="116"/>
    <x v="3"/>
    <n v="0"/>
  </r>
  <r>
    <n v="27438"/>
    <x v="27438"/>
    <m/>
    <x v="7708"/>
    <n v="3"/>
    <s v="Total 0% All Natural Mango Guanabana Nonfat Greek Strained Yogurt"/>
    <n v="120"/>
    <x v="4"/>
    <n v="0"/>
  </r>
  <r>
    <n v="27439"/>
    <x v="27439"/>
    <m/>
    <x v="7709"/>
    <m/>
    <m/>
    <m/>
    <x v="13"/>
    <n v="0"/>
  </r>
  <r>
    <n v="27440"/>
    <x v="27440"/>
    <n v="25134"/>
    <x v="300"/>
    <n v="2"/>
    <s v="Cinnamon Frosted Flakes of Corn"/>
    <n v="100"/>
    <x v="20"/>
    <n v="0"/>
  </r>
  <r>
    <n v="27441"/>
    <x v="27441"/>
    <m/>
    <x v="7710"/>
    <n v="8"/>
    <s v="Real Vegetable Chips Mediterranean Herbs &amp; A Hint Of Lemon"/>
    <n v="107"/>
    <x v="0"/>
    <n v="0"/>
  </r>
  <r>
    <n v="27442"/>
    <x v="27442"/>
    <n v="26726"/>
    <x v="6570"/>
    <n v="1"/>
    <s v="Bio-Active Silver Hydrosol Dietary Supplement"/>
    <n v="47"/>
    <x v="10"/>
    <n v="0"/>
  </r>
  <r>
    <n v="27443"/>
    <x v="27443"/>
    <n v="46281"/>
    <x v="7711"/>
    <n v="1"/>
    <s v="Wild Lingonberry Sauce"/>
    <n v="88"/>
    <x v="1"/>
    <n v="0"/>
  </r>
  <r>
    <n v="27444"/>
    <x v="27444"/>
    <n v="4288"/>
    <x v="2171"/>
    <n v="2"/>
    <s v="Gluten Free Cafe Veggie Noodle Soup"/>
    <n v="69"/>
    <x v="12"/>
    <n v="0"/>
  </r>
  <r>
    <n v="27445"/>
    <x v="27445"/>
    <n v="7228"/>
    <x v="2520"/>
    <n v="2"/>
    <s v="Zesty Italian Salad Dressing &amp; Recipe Mix"/>
    <n v="89"/>
    <x v="1"/>
    <n v="0"/>
  </r>
  <r>
    <n v="27446"/>
    <x v="27446"/>
    <n v="21781"/>
    <x v="5965"/>
    <n v="1"/>
    <s v="Organic Cajun Andouille Sausage"/>
    <n v="106"/>
    <x v="8"/>
    <n v="0"/>
  </r>
  <r>
    <n v="27447"/>
    <x v="27447"/>
    <n v="28331"/>
    <x v="262"/>
    <n v="1"/>
    <s v="Natural Ultramix Adult Dry Dog Food"/>
    <n v="40"/>
    <x v="9"/>
    <n v="0"/>
  </r>
  <r>
    <n v="27448"/>
    <x v="27448"/>
    <n v="28249"/>
    <x v="6743"/>
    <n v="2"/>
    <s v="Lite Gingerly Vinaigrette Dressing"/>
    <n v="89"/>
    <x v="1"/>
    <n v="0"/>
  </r>
  <r>
    <n v="27449"/>
    <x v="27449"/>
    <n v="3503"/>
    <x v="1864"/>
    <n v="1"/>
    <s v="Fresh Scent Super Plus Gentle Glide 360 Tampons"/>
    <n v="126"/>
    <x v="10"/>
    <n v="0"/>
  </r>
  <r>
    <n v="27450"/>
    <x v="27450"/>
    <n v="34451"/>
    <x v="465"/>
    <n v="1"/>
    <s v="Red Pesto With Truffles Sauce"/>
    <n v="9"/>
    <x v="7"/>
    <n v="0"/>
  </r>
  <r>
    <n v="27451"/>
    <x v="27451"/>
    <n v="14010"/>
    <x v="796"/>
    <n v="2"/>
    <s v="Organic Probiotic Cashew Mango Smoothie"/>
    <n v="100"/>
    <x v="20"/>
    <n v="0"/>
  </r>
  <r>
    <n v="27452"/>
    <x v="27452"/>
    <n v="1393"/>
    <x v="214"/>
    <n v="1"/>
    <s v="Lemon Iced Tea With Real Sugar"/>
    <n v="94"/>
    <x v="2"/>
    <n v="0"/>
  </r>
  <r>
    <n v="27453"/>
    <x v="27453"/>
    <n v="42504"/>
    <x v="31"/>
    <n v="2"/>
    <s v="Calorie Free Seltzer Water"/>
    <n v="115"/>
    <x v="2"/>
    <n v="0"/>
  </r>
  <r>
    <n v="27454"/>
    <x v="27454"/>
    <n v="14446"/>
    <x v="4109"/>
    <n v="3"/>
    <s v="Pure Squeezed Orange Juice"/>
    <n v="31"/>
    <x v="2"/>
    <n v="0"/>
  </r>
  <r>
    <n v="27455"/>
    <x v="27455"/>
    <n v="38875"/>
    <x v="2293"/>
    <n v="10"/>
    <s v="Gluten Free Pancake Mix"/>
    <n v="130"/>
    <x v="11"/>
    <n v="0"/>
  </r>
  <r>
    <n v="27456"/>
    <x v="27456"/>
    <n v="38876"/>
    <x v="5308"/>
    <n v="3"/>
    <s v="Milk Chocolate Mini Eggs"/>
    <n v="45"/>
    <x v="0"/>
    <n v="0"/>
  </r>
  <r>
    <n v="27457"/>
    <x v="27457"/>
    <n v="12748"/>
    <x v="2536"/>
    <n v="2"/>
    <s v="Tostada Bowls, 6\&quot;"/>
    <n v="30"/>
    <x v="15"/>
    <n v="0"/>
  </r>
  <r>
    <n v="27458"/>
    <x v="27458"/>
    <n v="30718"/>
    <x v="1133"/>
    <n v="4"/>
    <s v="Pure Green Tea K-Cups"/>
    <n v="94"/>
    <x v="2"/>
    <n v="0"/>
  </r>
  <r>
    <n v="27459"/>
    <x v="27459"/>
    <n v="8536"/>
    <x v="3556"/>
    <n v="25"/>
    <s v="Shredded Iceberg Lettuce"/>
    <n v="123"/>
    <x v="14"/>
    <n v="0"/>
  </r>
  <r>
    <n v="27460"/>
    <x v="27460"/>
    <n v="38883"/>
    <x v="6285"/>
    <n v="31"/>
    <s v="Artichoke And Jalapeño Dip &amp; Spread"/>
    <n v="67"/>
    <x v="16"/>
    <n v="0"/>
  </r>
  <r>
    <n v="27461"/>
    <x v="27461"/>
    <m/>
    <x v="7712"/>
    <m/>
    <m/>
    <m/>
    <x v="13"/>
    <n v="0"/>
  </r>
  <r>
    <n v="27462"/>
    <x v="27462"/>
    <m/>
    <x v="7713"/>
    <n v="20"/>
    <s v="Porcini &amp; Truffle Ravioli In Egg Pasta"/>
    <n v="13"/>
    <x v="16"/>
    <n v="0"/>
  </r>
  <r>
    <n v="27463"/>
    <x v="27463"/>
    <n v="16528"/>
    <x v="84"/>
    <n v="12"/>
    <s v="Pomegranate Blackberry Probiotic Juice Drink"/>
    <n v="70"/>
    <x v="10"/>
    <n v="0"/>
  </r>
  <r>
    <n v="27464"/>
    <x v="27464"/>
    <n v="9465"/>
    <x v="3104"/>
    <n v="4"/>
    <s v="STREITS      UNSLTD MATZO CRKRS 11Z"/>
    <n v="33"/>
    <x v="15"/>
    <n v="0"/>
  </r>
  <r>
    <n v="27465"/>
    <x v="27465"/>
    <n v="21055"/>
    <x v="4510"/>
    <n v="6"/>
    <s v="Cheddar Cheese Condensed Soup"/>
    <n v="69"/>
    <x v="12"/>
    <n v="0"/>
  </r>
  <r>
    <n v="27466"/>
    <x v="27466"/>
    <n v="48015"/>
    <x v="4881"/>
    <n v="59"/>
    <s v="Perrier Lime"/>
    <n v="115"/>
    <x v="2"/>
    <n v="0"/>
  </r>
  <r>
    <n v="27467"/>
    <x v="27467"/>
    <m/>
    <x v="7714"/>
    <n v="195"/>
    <s v="No Pulp Calcium &amp; Vitamin D Pure Premium 100% Pure Orange Juice"/>
    <n v="98"/>
    <x v="2"/>
    <n v="0"/>
  </r>
  <r>
    <n v="27468"/>
    <x v="27468"/>
    <n v="11106"/>
    <x v="4153"/>
    <n v="1"/>
    <s v="Excellence Non-Drip Crème - 5G Medium Golden Brown Level 3 Permanent Hair Color"/>
    <n v="22"/>
    <x v="10"/>
    <n v="0"/>
  </r>
  <r>
    <n v="27469"/>
    <x v="27469"/>
    <n v="22890"/>
    <x v="1188"/>
    <n v="8"/>
    <s v="Toll House Butterscotch Morsels"/>
    <n v="17"/>
    <x v="1"/>
    <n v="0"/>
  </r>
  <r>
    <n v="27470"/>
    <x v="27470"/>
    <n v="11513"/>
    <x v="4250"/>
    <n v="1"/>
    <s v="Mango Fruit Bar"/>
    <n v="3"/>
    <x v="0"/>
    <n v="0"/>
  </r>
  <r>
    <n v="27471"/>
    <x v="27471"/>
    <n v="5785"/>
    <x v="1127"/>
    <n v="15"/>
    <s v="Super Natural Organic Reduced Fat 2% Milk"/>
    <n v="84"/>
    <x v="4"/>
    <n v="0"/>
  </r>
  <r>
    <n v="27472"/>
    <x v="27472"/>
    <n v="22627"/>
    <x v="2075"/>
    <n v="19"/>
    <s v="Gluten Free Tapioca Flour"/>
    <n v="17"/>
    <x v="1"/>
    <n v="0"/>
  </r>
  <r>
    <n v="27473"/>
    <x v="27473"/>
    <n v="45167"/>
    <x v="775"/>
    <n v="2"/>
    <s v="Unwrap &amp; Roll Mozzarella Cheese"/>
    <n v="2"/>
    <x v="4"/>
    <n v="0"/>
  </r>
  <r>
    <n v="27474"/>
    <x v="27474"/>
    <n v="13974"/>
    <x v="1064"/>
    <n v="6"/>
    <s v="Creamy Peanut Free Spread"/>
    <n v="88"/>
    <x v="1"/>
    <n v="0"/>
  </r>
  <r>
    <n v="27475"/>
    <x v="27475"/>
    <n v="7746"/>
    <x v="915"/>
    <n v="10"/>
    <s v="Spanish Saffron"/>
    <n v="104"/>
    <x v="1"/>
    <n v="0"/>
  </r>
  <r>
    <n v="27476"/>
    <x v="27476"/>
    <n v="38905"/>
    <x v="1629"/>
    <n v="12"/>
    <s v="Fully Cooked Naturally Wood Smoked Thick Sliced Bacon"/>
    <n v="106"/>
    <x v="8"/>
    <n v="0"/>
  </r>
  <r>
    <n v="27477"/>
    <x v="27477"/>
    <m/>
    <x v="7715"/>
    <n v="7"/>
    <s v="Dairy Free Mocha Almond Fudge Frozen Coconut Milk"/>
    <n v="37"/>
    <x v="3"/>
    <n v="0"/>
  </r>
  <r>
    <n v="27478"/>
    <x v="27478"/>
    <n v="47804"/>
    <x v="1107"/>
    <n v="17"/>
    <s v="Gluten Free Rotini"/>
    <n v="131"/>
    <x v="7"/>
    <n v="0"/>
  </r>
  <r>
    <n v="27479"/>
    <x v="27479"/>
    <n v="35898"/>
    <x v="1479"/>
    <n v="2"/>
    <s v="The Original Sauce"/>
    <n v="72"/>
    <x v="1"/>
    <n v="0"/>
  </r>
  <r>
    <n v="27480"/>
    <x v="27480"/>
    <n v="38911"/>
    <x v="4144"/>
    <n v="3"/>
    <s v="Fun Size Variety Mix"/>
    <n v="45"/>
    <x v="0"/>
    <n v="0"/>
  </r>
  <r>
    <n v="27481"/>
    <x v="27481"/>
    <n v="3616"/>
    <x v="272"/>
    <n v="2"/>
    <s v="Traditional Sage Stuffing Mix"/>
    <n v="4"/>
    <x v="7"/>
    <n v="0"/>
  </r>
  <r>
    <n v="27482"/>
    <x v="27482"/>
    <n v="24242"/>
    <x v="783"/>
    <n v="1"/>
    <s v="Organic Lemony Herb Salad Dressing"/>
    <n v="89"/>
    <x v="1"/>
    <n v="0"/>
  </r>
  <r>
    <n v="27483"/>
    <x v="27483"/>
    <n v="45134"/>
    <x v="7345"/>
    <n v="3"/>
    <s v="Pirouette French Vanilla Creme Filled Wafers"/>
    <n v="61"/>
    <x v="0"/>
    <n v="0"/>
  </r>
  <r>
    <n v="27484"/>
    <x v="27484"/>
    <n v="47740"/>
    <x v="4005"/>
    <n v="2"/>
    <s v="Honey Mustard Lighten Up! Dressing"/>
    <n v="89"/>
    <x v="1"/>
    <n v="0"/>
  </r>
  <r>
    <n v="27485"/>
    <x v="27485"/>
    <n v="7682"/>
    <x v="2247"/>
    <n v="4"/>
    <s v="Shampoo, Hydrating Clarifying, for Normal to Dry Hair"/>
    <n v="22"/>
    <x v="10"/>
    <n v="0"/>
  </r>
  <r>
    <n v="27486"/>
    <x v="27486"/>
    <m/>
    <x v="7716"/>
    <n v="6"/>
    <s v="Gluten Free Cracklebred Sun Dried Tomato &amp; Oregano"/>
    <n v="78"/>
    <x v="0"/>
    <n v="0"/>
  </r>
  <r>
    <n v="27487"/>
    <x v="27487"/>
    <n v="6292"/>
    <x v="502"/>
    <n v="2"/>
    <s v="Organic Young Jackfruit"/>
    <n v="116"/>
    <x v="3"/>
    <n v="0"/>
  </r>
  <r>
    <n v="27488"/>
    <x v="27488"/>
    <n v="38925"/>
    <x v="7591"/>
    <n v="7"/>
    <s v="Lightly Smoked Portuguese Sardines in Cayenne Pepper with Extra Virgin Olive Oil"/>
    <n v="95"/>
    <x v="12"/>
    <n v="0"/>
  </r>
  <r>
    <n v="27489"/>
    <x v="27489"/>
    <n v="38926"/>
    <x v="2442"/>
    <n v="13"/>
    <s v="Roasted Peanut Oil"/>
    <n v="19"/>
    <x v="1"/>
    <n v="0"/>
  </r>
  <r>
    <n v="27490"/>
    <x v="27490"/>
    <n v="38928"/>
    <x v="5376"/>
    <n v="320"/>
    <s v="0% Greek Strained Yogurt"/>
    <n v="120"/>
    <x v="4"/>
    <n v="0"/>
  </r>
  <r>
    <n v="27491"/>
    <x v="27491"/>
    <n v="13519"/>
    <x v="2496"/>
    <n v="12"/>
    <s v="Original Pretzel Crisps"/>
    <n v="78"/>
    <x v="0"/>
    <n v="0"/>
  </r>
  <r>
    <n v="27492"/>
    <x v="27492"/>
    <n v="36106"/>
    <x v="6006"/>
    <n v="2"/>
    <s v="Mini Chocolate Frosted Donuts"/>
    <n v="61"/>
    <x v="0"/>
    <n v="0"/>
  </r>
  <r>
    <n v="27493"/>
    <x v="27493"/>
    <n v="35412"/>
    <x v="4718"/>
    <n v="1"/>
    <s v="Select Roasted Lamb with Vegetables &amp; Barley Dog Food Recipe"/>
    <n v="40"/>
    <x v="9"/>
    <n v="0"/>
  </r>
  <r>
    <n v="27494"/>
    <x v="27494"/>
    <n v="15693"/>
    <x v="72"/>
    <n v="3"/>
    <s v="Tea, Organic, Green Rooibos"/>
    <n v="94"/>
    <x v="2"/>
    <n v="0"/>
  </r>
  <r>
    <n v="27495"/>
    <x v="27495"/>
    <n v="8958"/>
    <x v="3651"/>
    <n v="4"/>
    <s v="Cheese Danish"/>
    <n v="93"/>
    <x v="18"/>
    <n v="0"/>
  </r>
  <r>
    <n v="27496"/>
    <x v="27496"/>
    <n v="36794"/>
    <x v="2682"/>
    <n v="4"/>
    <s v="1st Foods Bananas Baby Food"/>
    <n v="92"/>
    <x v="6"/>
    <n v="0"/>
  </r>
  <r>
    <n v="27497"/>
    <x v="27497"/>
    <n v="49111"/>
    <x v="1708"/>
    <n v="3"/>
    <s v="Original Instant Oatmeal Hot Cereal"/>
    <n v="130"/>
    <x v="11"/>
    <n v="0"/>
  </r>
  <r>
    <n v="27498"/>
    <x v="27498"/>
    <n v="38938"/>
    <x v="1296"/>
    <n v="10"/>
    <s v="Maca Powder, Raw"/>
    <n v="65"/>
    <x v="10"/>
    <n v="0"/>
  </r>
  <r>
    <n v="27499"/>
    <x v="27499"/>
    <n v="3869"/>
    <x v="1662"/>
    <n v="5"/>
    <s v="Premium Sweet Relish"/>
    <n v="72"/>
    <x v="1"/>
    <n v="0"/>
  </r>
  <r>
    <n v="27500"/>
    <x v="27500"/>
    <n v="38941"/>
    <x v="5297"/>
    <n v="7"/>
    <s v="Yogurt Honey Peanut Energy Bar"/>
    <n v="3"/>
    <x v="0"/>
    <n v="0"/>
  </r>
  <r>
    <n v="27501"/>
    <x v="27501"/>
    <n v="38944"/>
    <x v="1541"/>
    <n v="174"/>
    <s v="Seven Grain Crispy Tenders"/>
    <n v="42"/>
    <x v="3"/>
    <n v="0"/>
  </r>
  <r>
    <n v="27502"/>
    <x v="27502"/>
    <m/>
    <x v="7717"/>
    <m/>
    <m/>
    <m/>
    <x v="13"/>
    <n v="0"/>
  </r>
  <r>
    <n v="27503"/>
    <x v="27503"/>
    <n v="13679"/>
    <x v="4681"/>
    <n v="15"/>
    <s v="Everyday Original Turkey Bacon"/>
    <n v="106"/>
    <x v="8"/>
    <n v="0"/>
  </r>
  <r>
    <n v="27504"/>
    <x v="27504"/>
    <n v="49496"/>
    <x v="7718"/>
    <n v="2"/>
    <s v="Party Size Cheese Flavored Snack Puffs"/>
    <n v="107"/>
    <x v="0"/>
    <n v="0"/>
  </r>
  <r>
    <n v="27505"/>
    <x v="27505"/>
    <n v="38948"/>
    <x v="3528"/>
    <n v="26"/>
    <s v="Petit Ecolier Milk Chocolate Biscuits"/>
    <n v="61"/>
    <x v="0"/>
    <n v="0"/>
  </r>
  <r>
    <n v="27506"/>
    <x v="27506"/>
    <n v="13948"/>
    <x v="4735"/>
    <n v="33"/>
    <s v="Febreze Fresh Clean Garbage Bags"/>
    <n v="60"/>
    <x v="5"/>
    <n v="0"/>
  </r>
  <r>
    <n v="27507"/>
    <x v="27507"/>
    <m/>
    <x v="7719"/>
    <m/>
    <m/>
    <m/>
    <x v="13"/>
    <n v="0"/>
  </r>
  <r>
    <n v="27508"/>
    <x v="27508"/>
    <n v="17987"/>
    <x v="3287"/>
    <n v="4"/>
    <s v="Original Hot Wheat Cereal"/>
    <n v="130"/>
    <x v="11"/>
    <n v="0"/>
  </r>
  <r>
    <n v="27509"/>
    <x v="27509"/>
    <n v="14542"/>
    <x v="4854"/>
    <n v="2"/>
    <s v="Kid's Bubblegum Flavor Finding Dory Toothpaste"/>
    <n v="20"/>
    <x v="10"/>
    <n v="0"/>
  </r>
  <r>
    <n v="27510"/>
    <x v="27510"/>
    <n v="44371"/>
    <x v="7720"/>
    <n v="3"/>
    <s v="Wild Alaskan Sockeye Salmon"/>
    <n v="34"/>
    <x v="3"/>
    <n v="0"/>
  </r>
  <r>
    <n v="27511"/>
    <x v="27511"/>
    <n v="38959"/>
    <x v="5211"/>
    <n v="12"/>
    <s v="Smoothies, Strawberries Wild"/>
    <n v="113"/>
    <x v="3"/>
    <n v="0"/>
  </r>
  <r>
    <n v="27512"/>
    <x v="27512"/>
    <n v="726"/>
    <x v="481"/>
    <n v="9"/>
    <s v="Gluten-Free Boom Chicka Pop Salted Caramel popcorn"/>
    <n v="23"/>
    <x v="0"/>
    <n v="0"/>
  </r>
  <r>
    <n v="27513"/>
    <x v="27513"/>
    <m/>
    <x v="7721"/>
    <n v="1"/>
    <s v="Gourmet All Purpose Medium Cinnamon Hazelnut Ground Coffee"/>
    <n v="26"/>
    <x v="2"/>
    <n v="0"/>
  </r>
  <r>
    <n v="27514"/>
    <x v="27514"/>
    <n v="2238"/>
    <x v="1275"/>
    <n v="1"/>
    <s v="Super B-Complex Key B Vitamins + Vitamin C Dietary Supplement Tablets"/>
    <n v="47"/>
    <x v="10"/>
    <n v="0"/>
  </r>
  <r>
    <n v="27515"/>
    <x v="27515"/>
    <n v="11497"/>
    <x v="4248"/>
    <n v="4"/>
    <s v="Crackers, Baked, Mediterranean, Sea Salt"/>
    <n v="78"/>
    <x v="0"/>
    <n v="0"/>
  </r>
  <r>
    <n v="27516"/>
    <x v="27516"/>
    <n v="38964"/>
    <x v="907"/>
    <n v="7"/>
    <s v="Red Pepper Stuffed Green Olives"/>
    <n v="110"/>
    <x v="1"/>
    <n v="0"/>
  </r>
  <r>
    <n v="27517"/>
    <x v="27517"/>
    <n v="2245"/>
    <x v="1280"/>
    <n v="3"/>
    <s v="Ultra Strong Coated Paper Plates"/>
    <n v="111"/>
    <x v="5"/>
    <n v="0"/>
  </r>
  <r>
    <n v="27518"/>
    <x v="27518"/>
    <n v="30117"/>
    <x v="5002"/>
    <n v="10"/>
    <s v="Unsalted Peanut Butter Filled Pretzels"/>
    <n v="107"/>
    <x v="0"/>
    <n v="0"/>
  </r>
  <r>
    <n v="27519"/>
    <x v="27519"/>
    <n v="11777"/>
    <x v="273"/>
    <n v="9"/>
    <s v="Cauliettes Culinary Cuts"/>
    <n v="123"/>
    <x v="14"/>
    <n v="0"/>
  </r>
  <r>
    <n v="27520"/>
    <x v="27520"/>
    <n v="32812"/>
    <x v="5286"/>
    <n v="2"/>
    <s v="Seasoning Whole Madagascar Vanilla Beans"/>
    <n v="104"/>
    <x v="1"/>
    <n v="0"/>
  </r>
  <r>
    <n v="27521"/>
    <x v="27521"/>
    <n v="6593"/>
    <x v="2987"/>
    <n v="1"/>
    <s v="Geranium Scented Multi-Surface Cleaner Concentrate"/>
    <n v="114"/>
    <x v="5"/>
    <n v="0"/>
  </r>
  <r>
    <n v="27522"/>
    <x v="27522"/>
    <n v="43920"/>
    <x v="1518"/>
    <n v="12"/>
    <s v="Organic Light Brown Sugar"/>
    <n v="17"/>
    <x v="1"/>
    <n v="0"/>
  </r>
  <r>
    <n v="27523"/>
    <x v="27523"/>
    <m/>
    <x v="7722"/>
    <m/>
    <m/>
    <m/>
    <x v="13"/>
    <n v="0"/>
  </r>
  <r>
    <n v="27524"/>
    <x v="27524"/>
    <n v="48744"/>
    <x v="4597"/>
    <n v="1"/>
    <s v="Organic Whole Grain Southwestern Rice &amp; Seasoning Mix"/>
    <n v="4"/>
    <x v="7"/>
    <n v="0"/>
  </r>
  <r>
    <n v="27525"/>
    <x v="27525"/>
    <n v="18394"/>
    <x v="2540"/>
    <n v="9"/>
    <s v="Chopped Kit Southwest Salad Greek Yogurt Jalapeno Ranch Dessing"/>
    <n v="123"/>
    <x v="14"/>
    <n v="0"/>
  </r>
  <r>
    <n v="27526"/>
    <x v="27526"/>
    <n v="9434"/>
    <x v="536"/>
    <n v="19"/>
    <s v="Angus Cheeseburgers"/>
    <n v="34"/>
    <x v="3"/>
    <n v="0"/>
  </r>
  <r>
    <n v="27527"/>
    <x v="27527"/>
    <n v="44201"/>
    <x v="3738"/>
    <n v="8"/>
    <s v="Gluten Free Crackers Cheddar"/>
    <n v="78"/>
    <x v="0"/>
    <n v="0"/>
  </r>
  <r>
    <n v="27528"/>
    <x v="27528"/>
    <n v="47552"/>
    <x v="1467"/>
    <n v="1"/>
    <s v="Tip and Coupler Set"/>
    <n v="97"/>
    <x v="1"/>
    <n v="0"/>
  </r>
  <r>
    <n v="27529"/>
    <x v="27529"/>
    <m/>
    <x v="7723"/>
    <m/>
    <m/>
    <m/>
    <x v="13"/>
    <n v="0"/>
  </r>
  <r>
    <n v="27530"/>
    <x v="27530"/>
    <n v="31282"/>
    <x v="1472"/>
    <n v="1"/>
    <s v="Milk Based Infant Formula"/>
    <n v="92"/>
    <x v="6"/>
    <n v="0"/>
  </r>
  <r>
    <n v="27531"/>
    <x v="27531"/>
    <n v="38984"/>
    <x v="1106"/>
    <n v="70"/>
    <s v="Kale &amp; Spinach Superfood Puffs"/>
    <n v="92"/>
    <x v="6"/>
    <n v="0"/>
  </r>
  <r>
    <n v="27532"/>
    <x v="27532"/>
    <n v="38192"/>
    <x v="4842"/>
    <n v="90"/>
    <s v="Organic Stage 4 Spinach Mango &amp; Pear Baby Food"/>
    <n v="92"/>
    <x v="6"/>
    <n v="0"/>
  </r>
  <r>
    <n v="27533"/>
    <x v="27533"/>
    <n v="31282"/>
    <x v="1472"/>
    <n v="2"/>
    <s v="Good Start Gentle Infant Formula"/>
    <n v="92"/>
    <x v="6"/>
    <n v="0"/>
  </r>
  <r>
    <n v="27534"/>
    <x v="27534"/>
    <n v="116"/>
    <x v="86"/>
    <n v="81"/>
    <s v="White English Muffins"/>
    <n v="93"/>
    <x v="18"/>
    <n v="0"/>
  </r>
  <r>
    <n v="27535"/>
    <x v="27535"/>
    <n v="13877"/>
    <x v="3519"/>
    <n v="1"/>
    <s v="Naturally Smoked Atlantic Salmon"/>
    <n v="15"/>
    <x v="8"/>
    <n v="0"/>
  </r>
  <r>
    <n v="27536"/>
    <x v="27536"/>
    <n v="9434"/>
    <x v="536"/>
    <n v="2"/>
    <s v="Bean &amp; Cheddar Burrito"/>
    <n v="34"/>
    <x v="3"/>
    <n v="0"/>
  </r>
  <r>
    <n v="27537"/>
    <x v="27537"/>
    <n v="38991"/>
    <x v="4156"/>
    <n v="19"/>
    <s v="Banana Nut Chia Bar"/>
    <n v="3"/>
    <x v="0"/>
    <n v="0"/>
  </r>
  <r>
    <n v="27538"/>
    <x v="27538"/>
    <n v="26604"/>
    <x v="5901"/>
    <n v="5"/>
    <s v="Honestly Healthy Blackberries"/>
    <n v="24"/>
    <x v="14"/>
    <n v="0"/>
  </r>
  <r>
    <n v="27539"/>
    <x v="27539"/>
    <n v="45190"/>
    <x v="3286"/>
    <n v="5"/>
    <s v="Vodka 525"/>
    <n v="124"/>
    <x v="17"/>
    <n v="0"/>
  </r>
  <r>
    <n v="27540"/>
    <x v="27540"/>
    <n v="25144"/>
    <x v="2811"/>
    <n v="4"/>
    <s v="Acai Mixed Berry Vegetable &amp; Fruit Juice"/>
    <n v="98"/>
    <x v="2"/>
    <n v="0"/>
  </r>
  <r>
    <n v="27541"/>
    <x v="27541"/>
    <m/>
    <x v="7724"/>
    <n v="14"/>
    <s v="Pomelo Grapefruit &amp; Aloe Appeal"/>
    <n v="24"/>
    <x v="14"/>
    <n v="0"/>
  </r>
  <r>
    <n v="27542"/>
    <x v="27542"/>
    <n v="38996"/>
    <x v="2499"/>
    <n v="211"/>
    <s v="Grape Tomatoes"/>
    <n v="83"/>
    <x v="14"/>
    <n v="0"/>
  </r>
  <r>
    <n v="27543"/>
    <x v="27543"/>
    <n v="38997"/>
    <x v="6640"/>
    <n v="23"/>
    <s v="Original Soymilk"/>
    <n v="91"/>
    <x v="4"/>
    <n v="0"/>
  </r>
  <r>
    <n v="27544"/>
    <x v="27544"/>
    <n v="17710"/>
    <x v="5394"/>
    <n v="2"/>
    <s v="Deep Dish Frozen Pie Shells"/>
    <n v="58"/>
    <x v="3"/>
    <n v="0"/>
  </r>
  <r>
    <n v="27545"/>
    <x v="27545"/>
    <m/>
    <x v="7725"/>
    <m/>
    <m/>
    <m/>
    <x v="13"/>
    <n v="0"/>
  </r>
  <r>
    <n v="27546"/>
    <x v="27546"/>
    <n v="32545"/>
    <x v="7165"/>
    <n v="2"/>
    <s v="Bakery Classics Sliders Wheat Buns"/>
    <n v="43"/>
    <x v="18"/>
    <n v="0"/>
  </r>
  <r>
    <n v="27547"/>
    <x v="27547"/>
    <n v="47209"/>
    <x v="7726"/>
    <n v="62"/>
    <s v="Organic Avocados Hass Variety"/>
    <n v="24"/>
    <x v="14"/>
    <n v="0"/>
  </r>
  <r>
    <n v="27548"/>
    <x v="27548"/>
    <n v="39002"/>
    <x v="4655"/>
    <n v="21"/>
    <s v="Sparkling Apple Cider"/>
    <n v="98"/>
    <x v="2"/>
    <n v="0"/>
  </r>
  <r>
    <n v="27549"/>
    <x v="27549"/>
    <n v="424"/>
    <x v="292"/>
    <n v="7"/>
    <s v="Linguine Fini No. 8"/>
    <n v="131"/>
    <x v="7"/>
    <n v="0"/>
  </r>
  <r>
    <n v="27550"/>
    <x v="27550"/>
    <n v="20536"/>
    <x v="4533"/>
    <n v="18"/>
    <s v="100% Whole Wheat Farfalle No. 87"/>
    <n v="131"/>
    <x v="7"/>
    <n v="0"/>
  </r>
  <r>
    <n v="27551"/>
    <x v="27551"/>
    <n v="21781"/>
    <x v="5965"/>
    <n v="6"/>
    <s v="Smoked Andouille Chicken Sausage"/>
    <n v="106"/>
    <x v="8"/>
    <n v="0"/>
  </r>
  <r>
    <n v="27552"/>
    <x v="27552"/>
    <n v="10899"/>
    <x v="1863"/>
    <n v="1"/>
    <s v="Premium Pink Lemonade Concentrate"/>
    <n v="113"/>
    <x v="3"/>
    <n v="0"/>
  </r>
  <r>
    <n v="27553"/>
    <x v="27553"/>
    <n v="39013"/>
    <x v="5337"/>
    <n v="43"/>
    <s v="Smoked Fresh Turkey Kielbasa"/>
    <n v="106"/>
    <x v="8"/>
    <n v="0"/>
  </r>
  <r>
    <n v="27554"/>
    <x v="27554"/>
    <n v="14680"/>
    <x v="3087"/>
    <n v="2"/>
    <s v="Egg Sausage And Cheese Burrito"/>
    <n v="129"/>
    <x v="3"/>
    <n v="0"/>
  </r>
  <r>
    <n v="27555"/>
    <x v="27555"/>
    <n v="2512"/>
    <x v="1408"/>
    <n v="5"/>
    <s v="Reduced Sodium Fat Free Chicken Broth"/>
    <n v="69"/>
    <x v="12"/>
    <n v="0"/>
  </r>
  <r>
    <n v="27556"/>
    <x v="27556"/>
    <n v="44325"/>
    <x v="428"/>
    <n v="14"/>
    <s v="Large Elbow Macaroni"/>
    <n v="131"/>
    <x v="7"/>
    <n v="0"/>
  </r>
  <r>
    <n v="27557"/>
    <x v="27557"/>
    <n v="10819"/>
    <x v="1691"/>
    <n v="1"/>
    <s v="Sesame-Ginger Jackfruit"/>
    <n v="117"/>
    <x v="0"/>
    <n v="0"/>
  </r>
  <r>
    <n v="27558"/>
    <x v="27558"/>
    <n v="39023"/>
    <x v="6487"/>
    <n v="19"/>
    <s v="Salt &amp; Vinegar Potato Crisps"/>
    <n v="107"/>
    <x v="0"/>
    <n v="0"/>
  </r>
  <r>
    <n v="27559"/>
    <x v="27559"/>
    <n v="39024"/>
    <x v="6136"/>
    <n v="103"/>
    <s v="Edamame In Pod"/>
    <n v="116"/>
    <x v="3"/>
    <n v="0"/>
  </r>
  <r>
    <n v="27560"/>
    <x v="27560"/>
    <n v="8138"/>
    <x v="947"/>
    <n v="6"/>
    <s v="Sun Dried Tomato Hummus"/>
    <n v="67"/>
    <x v="16"/>
    <n v="0"/>
  </r>
  <r>
    <n v="27561"/>
    <x v="27561"/>
    <n v="39028"/>
    <x v="1436"/>
    <n v="9"/>
    <s v="Roasted Garlic Mashed Potatoes"/>
    <n v="4"/>
    <x v="7"/>
    <n v="0"/>
  </r>
  <r>
    <n v="27562"/>
    <x v="27562"/>
    <m/>
    <x v="7727"/>
    <n v="2"/>
    <s v="Breathe Easy Herbal Tea Bags"/>
    <n v="94"/>
    <x v="2"/>
    <n v="0"/>
  </r>
  <r>
    <n v="27563"/>
    <x v="27563"/>
    <n v="39465"/>
    <x v="261"/>
    <n v="1"/>
    <s v="Body Wash and Shower Gel Citrus Scrub"/>
    <n v="127"/>
    <x v="10"/>
    <n v="0"/>
  </r>
  <r>
    <n v="27564"/>
    <x v="27564"/>
    <n v="32689"/>
    <x v="2904"/>
    <n v="84"/>
    <s v="Hearts Of Romaine"/>
    <n v="123"/>
    <x v="14"/>
    <n v="0"/>
  </r>
  <r>
    <n v="27565"/>
    <x v="27565"/>
    <m/>
    <x v="7728"/>
    <m/>
    <m/>
    <m/>
    <x v="13"/>
    <n v="0"/>
  </r>
  <r>
    <n v="27566"/>
    <x v="27566"/>
    <n v="39035"/>
    <x v="5241"/>
    <n v="26"/>
    <s v="Stage 1 Just Peaches Baby Food"/>
    <n v="92"/>
    <x v="6"/>
    <n v="0"/>
  </r>
  <r>
    <n v="27567"/>
    <x v="27567"/>
    <n v="17616"/>
    <x v="2866"/>
    <n v="3"/>
    <s v="Goldfish Baked Snack Crackers Cheddar"/>
    <n v="78"/>
    <x v="0"/>
    <n v="0"/>
  </r>
  <r>
    <n v="27568"/>
    <x v="27568"/>
    <n v="15100"/>
    <x v="554"/>
    <n v="14"/>
    <s v="Quick &amp; Easy Fresh Green Beans"/>
    <n v="123"/>
    <x v="14"/>
    <n v="0"/>
  </r>
  <r>
    <n v="27569"/>
    <x v="27569"/>
    <n v="27464"/>
    <x v="2230"/>
    <n v="4"/>
    <s v="Verona Blend Decaf Ground Coffee"/>
    <n v="26"/>
    <x v="2"/>
    <n v="0"/>
  </r>
  <r>
    <n v="27570"/>
    <x v="27570"/>
    <m/>
    <x v="7729"/>
    <m/>
    <m/>
    <m/>
    <x v="13"/>
    <n v="0"/>
  </r>
  <r>
    <n v="27571"/>
    <x v="27571"/>
    <n v="16616"/>
    <x v="1633"/>
    <n v="192"/>
    <s v="Organic Sliced Crimini Mushrooms"/>
    <n v="123"/>
    <x v="14"/>
    <n v="0"/>
  </r>
  <r>
    <n v="27572"/>
    <x v="27572"/>
    <n v="39041"/>
    <x v="3720"/>
    <n v="115"/>
    <s v="Original Wheat Thins"/>
    <n v="78"/>
    <x v="0"/>
    <n v="0"/>
  </r>
  <r>
    <n v="27573"/>
    <x v="27573"/>
    <n v="25134"/>
    <x v="300"/>
    <n v="1"/>
    <s v="Girl Scout Caramel Crunch Cereal"/>
    <n v="100"/>
    <x v="20"/>
    <n v="0"/>
  </r>
  <r>
    <n v="27574"/>
    <x v="27574"/>
    <n v="5646"/>
    <x v="695"/>
    <n v="113"/>
    <s v="Smok Cured Turkey Bacon"/>
    <n v="106"/>
    <x v="8"/>
    <n v="0"/>
  </r>
  <r>
    <n v="27575"/>
    <x v="27575"/>
    <n v="6292"/>
    <x v="502"/>
    <n v="6"/>
    <s v="Organic Tropical Fruit Blend"/>
    <n v="116"/>
    <x v="3"/>
    <n v="0"/>
  </r>
  <r>
    <n v="27576"/>
    <x v="27576"/>
    <m/>
    <x v="7730"/>
    <m/>
    <m/>
    <m/>
    <x v="13"/>
    <n v="0"/>
  </r>
  <r>
    <n v="27577"/>
    <x v="27577"/>
    <n v="39054"/>
    <x v="7731"/>
    <n v="59"/>
    <s v="Unsweetened Cocoa Powder"/>
    <n v="17"/>
    <x v="1"/>
    <n v="0"/>
  </r>
  <r>
    <n v="27578"/>
    <x v="27578"/>
    <n v="39055"/>
    <x v="134"/>
    <n v="115"/>
    <s v="Mild Salsa Roja"/>
    <n v="67"/>
    <x v="16"/>
    <n v="0"/>
  </r>
  <r>
    <n v="27579"/>
    <x v="27579"/>
    <n v="714"/>
    <x v="474"/>
    <n v="14"/>
    <s v="Hazelnut Light Roast K-Cup Packs"/>
    <n v="26"/>
    <x v="2"/>
    <n v="0"/>
  </r>
  <r>
    <n v="27580"/>
    <x v="27580"/>
    <n v="39059"/>
    <x v="402"/>
    <n v="75"/>
    <s v="Extra Long Grain Enriched Rice"/>
    <n v="63"/>
    <x v="7"/>
    <n v="0"/>
  </r>
  <r>
    <n v="27581"/>
    <x v="27581"/>
    <n v="19816"/>
    <x v="469"/>
    <n v="5"/>
    <s v="Low Carb Traditional Flour Tortillas"/>
    <n v="128"/>
    <x v="18"/>
    <n v="0"/>
  </r>
  <r>
    <n v="27582"/>
    <x v="27582"/>
    <n v="24531"/>
    <x v="2118"/>
    <n v="2"/>
    <s v="Wasabi Rice Snack"/>
    <n v="66"/>
    <x v="15"/>
    <n v="0"/>
  </r>
  <r>
    <n v="27583"/>
    <x v="27583"/>
    <m/>
    <x v="7732"/>
    <m/>
    <m/>
    <m/>
    <x v="13"/>
    <n v="0"/>
  </r>
  <r>
    <n v="27584"/>
    <x v="27584"/>
    <n v="29189"/>
    <x v="5484"/>
    <n v="2"/>
    <s v="Redcut Seeded Rye Bread"/>
    <n v="112"/>
    <x v="18"/>
    <n v="0"/>
  </r>
  <r>
    <n v="27585"/>
    <x v="27585"/>
    <n v="11576"/>
    <x v="1556"/>
    <n v="10"/>
    <s v="Corn Blue Tortilla Chips"/>
    <n v="107"/>
    <x v="0"/>
    <n v="0"/>
  </r>
  <r>
    <n v="27586"/>
    <x v="27586"/>
    <n v="25134"/>
    <x v="300"/>
    <n v="1"/>
    <s v="Cherubs Snacking Tomatoes"/>
    <n v="100"/>
    <x v="20"/>
    <n v="0"/>
  </r>
  <r>
    <n v="27587"/>
    <x v="27587"/>
    <n v="46575"/>
    <x v="1082"/>
    <n v="3"/>
    <s v="Triple Cheddar with a Touch of Philadelphia Shredded Cheese"/>
    <n v="21"/>
    <x v="4"/>
    <n v="0"/>
  </r>
  <r>
    <n v="27588"/>
    <x v="27588"/>
    <n v="24035"/>
    <x v="3367"/>
    <n v="4"/>
    <s v="Chocolate Coconut Almond Protein Bar"/>
    <n v="3"/>
    <x v="0"/>
    <n v="0"/>
  </r>
  <r>
    <n v="27589"/>
    <x v="27589"/>
    <n v="33837"/>
    <x v="527"/>
    <n v="3"/>
    <s v="Super Daily D3 4000 IU Vitamin D Drops"/>
    <n v="47"/>
    <x v="10"/>
    <n v="0"/>
  </r>
  <r>
    <n v="27590"/>
    <x v="27590"/>
    <n v="32115"/>
    <x v="65"/>
    <n v="13"/>
    <s v="Walnuts"/>
    <n v="6"/>
    <x v="19"/>
    <n v="0"/>
  </r>
  <r>
    <n v="27591"/>
    <x v="27591"/>
    <n v="12797"/>
    <x v="841"/>
    <n v="5"/>
    <s v="Organic Whole Peeled Tomatoes with Basil"/>
    <n v="81"/>
    <x v="12"/>
    <n v="0"/>
  </r>
  <r>
    <n v="27592"/>
    <x v="27592"/>
    <n v="28911"/>
    <x v="53"/>
    <n v="1"/>
    <s v="Whole Wheat Buttermilk Pancake Mix"/>
    <n v="130"/>
    <x v="11"/>
    <n v="0"/>
  </r>
  <r>
    <n v="27593"/>
    <x v="27593"/>
    <m/>
    <x v="7733"/>
    <n v="2"/>
    <s v="Dish It Out Natural Unscented Dish Soap"/>
    <n v="114"/>
    <x v="5"/>
    <n v="0"/>
  </r>
  <r>
    <n v="27594"/>
    <x v="27594"/>
    <n v="546"/>
    <x v="363"/>
    <n v="6"/>
    <s v="Salsa Casera"/>
    <n v="51"/>
    <x v="1"/>
    <n v="0"/>
  </r>
  <r>
    <n v="27595"/>
    <x v="27595"/>
    <n v="38108"/>
    <x v="656"/>
    <n v="1"/>
    <s v="Brat Buns"/>
    <n v="43"/>
    <x v="18"/>
    <n v="0"/>
  </r>
  <r>
    <n v="27596"/>
    <x v="27596"/>
    <n v="8714"/>
    <x v="3602"/>
    <n v="2"/>
    <s v="Air Effects Meadows &amp; Rain Air Freshener"/>
    <n v="101"/>
    <x v="5"/>
    <n v="0"/>
  </r>
  <r>
    <n v="27597"/>
    <x v="27597"/>
    <n v="26698"/>
    <x v="4350"/>
    <n v="1"/>
    <s v="Organic Original Pretzels"/>
    <n v="107"/>
    <x v="0"/>
    <n v="0"/>
  </r>
  <r>
    <n v="27598"/>
    <x v="27598"/>
    <n v="39083"/>
    <x v="188"/>
    <n v="7"/>
    <s v="Assorted Food Color and Egg Dye"/>
    <n v="97"/>
    <x v="1"/>
    <n v="0"/>
  </r>
  <r>
    <n v="27599"/>
    <x v="27599"/>
    <n v="26824"/>
    <x v="2086"/>
    <n v="1"/>
    <s v="Pain Relieving Liquid"/>
    <n v="133"/>
    <x v="10"/>
    <n v="0"/>
  </r>
  <r>
    <n v="27600"/>
    <x v="27600"/>
    <n v="42500"/>
    <x v="1942"/>
    <n v="1"/>
    <s v="Diet Sparkling Beverage Orange Dry"/>
    <n v="77"/>
    <x v="2"/>
    <n v="0"/>
  </r>
  <r>
    <n v="27601"/>
    <x v="27601"/>
    <n v="28261"/>
    <x v="2019"/>
    <n v="1"/>
    <s v="Tampons Unscented Multi-Pack Regular/Super Absorbency Sport"/>
    <n v="126"/>
    <x v="10"/>
    <n v="0"/>
  </r>
  <r>
    <n v="27602"/>
    <x v="27602"/>
    <n v="34027"/>
    <x v="1413"/>
    <n v="1"/>
    <s v="Natural Puffed Wheat Cereal"/>
    <n v="121"/>
    <x v="11"/>
    <n v="0"/>
  </r>
  <r>
    <n v="27603"/>
    <x v="27603"/>
    <n v="12326"/>
    <x v="4432"/>
    <n v="4"/>
    <s v="Fillets of Anchovies in Olive Oil"/>
    <n v="95"/>
    <x v="12"/>
    <n v="0"/>
  </r>
  <r>
    <n v="27604"/>
    <x v="27604"/>
    <n v="48812"/>
    <x v="2446"/>
    <n v="14"/>
    <s v="Smart Sandwich"/>
    <n v="85"/>
    <x v="5"/>
    <n v="0"/>
  </r>
  <r>
    <n v="27605"/>
    <x v="27605"/>
    <n v="9249"/>
    <x v="3722"/>
    <n v="1"/>
    <s v="Chewy Caramels in Milk Chocolate"/>
    <n v="45"/>
    <x v="0"/>
    <n v="0"/>
  </r>
  <r>
    <n v="27606"/>
    <x v="27606"/>
    <n v="6489"/>
    <x v="1844"/>
    <n v="62"/>
    <s v="Barbeque Potato Chips"/>
    <n v="107"/>
    <x v="0"/>
    <n v="0"/>
  </r>
  <r>
    <n v="27607"/>
    <x v="27607"/>
    <n v="1266"/>
    <x v="786"/>
    <n v="1"/>
    <s v="Scrubbers, Multi-Purpose, Ultimate"/>
    <n v="114"/>
    <x v="5"/>
    <n v="0"/>
  </r>
  <r>
    <n v="27608"/>
    <x v="27608"/>
    <n v="25602"/>
    <x v="1281"/>
    <n v="1"/>
    <s v="Pink Lemon and Mandarin Orange Scrub"/>
    <n v="73"/>
    <x v="10"/>
    <n v="0"/>
  </r>
  <r>
    <n v="27609"/>
    <x v="27609"/>
    <n v="39097"/>
    <x v="3304"/>
    <n v="167"/>
    <s v="Gluten Free White Sandwich Bread"/>
    <n v="112"/>
    <x v="18"/>
    <n v="0"/>
  </r>
  <r>
    <n v="27610"/>
    <x v="27610"/>
    <n v="39099"/>
    <x v="445"/>
    <n v="38"/>
    <s v="Egg &amp; Green Chile Burrito"/>
    <n v="38"/>
    <x v="3"/>
    <n v="0"/>
  </r>
  <r>
    <n v="27611"/>
    <x v="27611"/>
    <n v="13212"/>
    <x v="3558"/>
    <n v="1"/>
    <s v="All Natural Ground White Pepper"/>
    <n v="104"/>
    <x v="1"/>
    <n v="0"/>
  </r>
  <r>
    <n v="27612"/>
    <x v="27612"/>
    <n v="39101"/>
    <x v="6158"/>
    <n v="17"/>
    <s v="Friendo Blendo Espresso Beans"/>
    <n v="26"/>
    <x v="2"/>
    <n v="0"/>
  </r>
  <r>
    <n v="27613"/>
    <x v="27613"/>
    <m/>
    <x v="7734"/>
    <m/>
    <m/>
    <m/>
    <x v="13"/>
    <n v="0"/>
  </r>
  <r>
    <n v="27614"/>
    <x v="27614"/>
    <m/>
    <x v="7735"/>
    <m/>
    <m/>
    <m/>
    <x v="13"/>
    <n v="0"/>
  </r>
  <r>
    <n v="27615"/>
    <x v="27615"/>
    <n v="20738"/>
    <x v="175"/>
    <n v="33"/>
    <s v="Onion Bagels"/>
    <n v="93"/>
    <x v="18"/>
    <n v="0"/>
  </r>
  <r>
    <n v="27616"/>
    <x v="27616"/>
    <n v="39108"/>
    <x v="5383"/>
    <n v="252"/>
    <s v="Pulp Free Orange Juice"/>
    <n v="31"/>
    <x v="2"/>
    <n v="0"/>
  </r>
  <r>
    <n v="27617"/>
    <x v="27617"/>
    <n v="884"/>
    <x v="568"/>
    <n v="2"/>
    <s v="Red Chili Flakes"/>
    <n v="104"/>
    <x v="1"/>
    <n v="0"/>
  </r>
  <r>
    <n v="27618"/>
    <x v="27618"/>
    <m/>
    <x v="7736"/>
    <m/>
    <m/>
    <m/>
    <x v="13"/>
    <n v="0"/>
  </r>
  <r>
    <n v="27619"/>
    <x v="27619"/>
    <n v="19767"/>
    <x v="1868"/>
    <n v="3"/>
    <s v="Organic Scottish Oatmeal"/>
    <n v="130"/>
    <x v="11"/>
    <n v="0"/>
  </r>
  <r>
    <n v="27620"/>
    <x v="27620"/>
    <n v="36956"/>
    <x v="6948"/>
    <n v="15"/>
    <s v="Baby Sugar Snap Peas"/>
    <n v="123"/>
    <x v="14"/>
    <n v="0"/>
  </r>
  <r>
    <n v="27621"/>
    <x v="27621"/>
    <n v="7657"/>
    <x v="2030"/>
    <n v="1"/>
    <s v="Hair Spritz, Maximum Hold"/>
    <n v="22"/>
    <x v="10"/>
    <n v="0"/>
  </r>
  <r>
    <n v="27622"/>
    <x v="27622"/>
    <n v="33198"/>
    <x v="1672"/>
    <n v="6"/>
    <s v="Pink Grapefruit Sparkling Natural Mineral Water"/>
    <n v="115"/>
    <x v="2"/>
    <n v="0"/>
  </r>
  <r>
    <n v="27623"/>
    <x v="27623"/>
    <n v="15740"/>
    <x v="973"/>
    <n v="5"/>
    <s v="Ginger Snap Granola"/>
    <n v="57"/>
    <x v="11"/>
    <n v="0"/>
  </r>
  <r>
    <n v="27624"/>
    <x v="27624"/>
    <n v="16869"/>
    <x v="1208"/>
    <n v="8"/>
    <s v="Lemon Ultra Dishwashing Liquid"/>
    <n v="74"/>
    <x v="5"/>
    <n v="0"/>
  </r>
  <r>
    <n v="27625"/>
    <x v="27625"/>
    <m/>
    <x v="7737"/>
    <m/>
    <m/>
    <m/>
    <x v="13"/>
    <n v="0"/>
  </r>
  <r>
    <n v="27626"/>
    <x v="27626"/>
    <n v="15655"/>
    <x v="1047"/>
    <n v="3"/>
    <s v="After Eight Mint Chocolate Thins"/>
    <n v="45"/>
    <x v="0"/>
    <n v="0"/>
  </r>
  <r>
    <n v="27627"/>
    <x v="27627"/>
    <n v="49075"/>
    <x v="1012"/>
    <n v="156"/>
    <s v="Organic Jasmine Rice"/>
    <n v="38"/>
    <x v="3"/>
    <n v="0"/>
  </r>
  <r>
    <n v="27628"/>
    <x v="27628"/>
    <n v="7746"/>
    <x v="915"/>
    <n v="1"/>
    <s v="Freeze Dried Dill"/>
    <n v="104"/>
    <x v="1"/>
    <n v="0"/>
  </r>
  <r>
    <n v="27629"/>
    <x v="27629"/>
    <n v="14941"/>
    <x v="4929"/>
    <n v="2"/>
    <s v="Value Size Home Style Gravy Classic Chicken"/>
    <n v="5"/>
    <x v="1"/>
    <n v="0"/>
  </r>
  <r>
    <n v="27630"/>
    <x v="27630"/>
    <n v="45036"/>
    <x v="320"/>
    <n v="7"/>
    <s v="Half Tea &amp; Half Lemonade"/>
    <n v="94"/>
    <x v="2"/>
    <n v="0"/>
  </r>
  <r>
    <n v="27631"/>
    <x v="27631"/>
    <n v="39125"/>
    <x v="3313"/>
    <n v="7"/>
    <s v="Drops Strawberry Kiwi Flavor Enhancer"/>
    <n v="90"/>
    <x v="2"/>
    <n v="0"/>
  </r>
  <r>
    <n v="27632"/>
    <x v="27632"/>
    <n v="26344"/>
    <x v="422"/>
    <n v="5"/>
    <s v="Berry 100% Juice"/>
    <n v="98"/>
    <x v="2"/>
    <n v="0"/>
  </r>
  <r>
    <n v="27633"/>
    <x v="27633"/>
    <n v="45588"/>
    <x v="5176"/>
    <n v="9"/>
    <s v="Classic Crust Pepperoni Pizza"/>
    <n v="79"/>
    <x v="3"/>
    <n v="0"/>
  </r>
  <r>
    <n v="27634"/>
    <x v="27634"/>
    <n v="39128"/>
    <x v="7738"/>
    <n v="20"/>
    <s v="Bread, Organic, Spelt Ancient Grain"/>
    <n v="112"/>
    <x v="18"/>
    <n v="0"/>
  </r>
  <r>
    <n v="27635"/>
    <x v="27635"/>
    <n v="6519"/>
    <x v="668"/>
    <n v="2"/>
    <s v="Vanilla Almond Flour Cake Mix"/>
    <n v="105"/>
    <x v="1"/>
    <n v="0"/>
  </r>
  <r>
    <n v="27636"/>
    <x v="27636"/>
    <n v="39130"/>
    <x v="4805"/>
    <n v="10"/>
    <s v="All Natural Roasted Garlic Pasta Sauce"/>
    <n v="9"/>
    <x v="7"/>
    <n v="0"/>
  </r>
  <r>
    <n v="27637"/>
    <x v="27637"/>
    <n v="15680"/>
    <x v="2818"/>
    <n v="35"/>
    <s v="Plastic Cup Squared Base - 30 CT"/>
    <n v="111"/>
    <x v="5"/>
    <n v="0"/>
  </r>
  <r>
    <n v="27638"/>
    <x v="27638"/>
    <m/>
    <x v="7739"/>
    <n v="22"/>
    <s v="All Natural Red Tomato Mild Salsa Mexican with Green Chile &amp; Cilantro"/>
    <n v="51"/>
    <x v="1"/>
    <n v="0"/>
  </r>
  <r>
    <n v="27639"/>
    <x v="27639"/>
    <n v="279"/>
    <x v="199"/>
    <n v="2"/>
    <s v="EveryDay Detox Tea"/>
    <n v="94"/>
    <x v="2"/>
    <n v="0"/>
  </r>
  <r>
    <n v="27640"/>
    <x v="27640"/>
    <n v="39137"/>
    <x v="6083"/>
    <n v="11"/>
    <s v="Swiss Cheese"/>
    <n v="33"/>
    <x v="15"/>
    <n v="0"/>
  </r>
  <r>
    <n v="27641"/>
    <x v="27641"/>
    <n v="48118"/>
    <x v="532"/>
    <n v="1"/>
    <s v="Bac Out Drain Care Gel"/>
    <n v="114"/>
    <x v="5"/>
    <n v="0"/>
  </r>
  <r>
    <n v="27642"/>
    <x v="27642"/>
    <n v="37436"/>
    <x v="969"/>
    <n v="7"/>
    <s v="Minis Assorted Candy"/>
    <n v="45"/>
    <x v="0"/>
    <n v="0"/>
  </r>
  <r>
    <n v="27643"/>
    <x v="27643"/>
    <n v="39097"/>
    <x v="3304"/>
    <n v="2"/>
    <s v="Gluten Free Classic White Bread"/>
    <n v="112"/>
    <x v="18"/>
    <n v="0"/>
  </r>
  <r>
    <n v="27644"/>
    <x v="27644"/>
    <n v="44422"/>
    <x v="1747"/>
    <n v="8"/>
    <s v="Old Fashioned Oats"/>
    <n v="130"/>
    <x v="11"/>
    <n v="0"/>
  </r>
  <r>
    <n v="27645"/>
    <x v="27645"/>
    <n v="19322"/>
    <x v="5186"/>
    <n v="14"/>
    <s v="Original Flax Milk"/>
    <n v="91"/>
    <x v="4"/>
    <n v="0"/>
  </r>
  <r>
    <n v="27646"/>
    <x v="27646"/>
    <n v="47890"/>
    <x v="832"/>
    <n v="11"/>
    <s v="Shiitake Mushrooms"/>
    <n v="123"/>
    <x v="14"/>
    <n v="0"/>
  </r>
  <r>
    <n v="27647"/>
    <x v="27647"/>
    <n v="32115"/>
    <x v="65"/>
    <n v="1"/>
    <s v="Baby Cough Syrup"/>
    <n v="6"/>
    <x v="19"/>
    <n v="0"/>
  </r>
  <r>
    <n v="27648"/>
    <x v="27648"/>
    <n v="2092"/>
    <x v="1205"/>
    <n v="7"/>
    <s v="Cinnamon Apple Spice Herb Tea"/>
    <n v="94"/>
    <x v="2"/>
    <n v="0"/>
  </r>
  <r>
    <n v="27649"/>
    <x v="27649"/>
    <n v="29195"/>
    <x v="4433"/>
    <n v="2"/>
    <s v="Wild Caught Sardines in Extra Virgin Olive Oil"/>
    <n v="95"/>
    <x v="12"/>
    <n v="0"/>
  </r>
  <r>
    <n v="27650"/>
    <x v="27650"/>
    <n v="44292"/>
    <x v="1946"/>
    <n v="1"/>
    <s v="Iced Lemongrass Green Tea"/>
    <n v="94"/>
    <x v="2"/>
    <n v="0"/>
  </r>
  <r>
    <n v="27651"/>
    <x v="27651"/>
    <n v="33401"/>
    <x v="3624"/>
    <n v="2"/>
    <s v="Chevremousse Whipped Goat's Cheese"/>
    <n v="21"/>
    <x v="4"/>
    <n v="0"/>
  </r>
  <r>
    <n v="27652"/>
    <x v="27652"/>
    <n v="7358"/>
    <x v="2078"/>
    <n v="1"/>
    <s v="Salsa, Verda, Medium"/>
    <n v="30"/>
    <x v="15"/>
    <n v="0"/>
  </r>
  <r>
    <n v="27653"/>
    <x v="27653"/>
    <n v="248"/>
    <x v="178"/>
    <n v="10"/>
    <s v="Craisins Dried Cranberries"/>
    <n v="117"/>
    <x v="0"/>
    <n v="0"/>
  </r>
  <r>
    <n v="27654"/>
    <x v="27654"/>
    <n v="39160"/>
    <x v="6554"/>
    <n v="65"/>
    <s v="Kefir Cultured Strawberry Milk Drink"/>
    <n v="120"/>
    <x v="4"/>
    <n v="0"/>
  </r>
  <r>
    <n v="27655"/>
    <x v="27655"/>
    <n v="33476"/>
    <x v="4498"/>
    <n v="4"/>
    <s v="Florentine Collection Cat Food"/>
    <n v="41"/>
    <x v="9"/>
    <n v="0"/>
  </r>
  <r>
    <n v="27656"/>
    <x v="27656"/>
    <n v="12312"/>
    <x v="1519"/>
    <n v="71"/>
    <s v="Clean Day Basil Hand Soap"/>
    <n v="25"/>
    <x v="10"/>
    <n v="0"/>
  </r>
  <r>
    <n v="27657"/>
    <x v="27657"/>
    <n v="117"/>
    <x v="87"/>
    <n v="3"/>
    <s v="Bayley Hazen Blue"/>
    <n v="2"/>
    <x v="4"/>
    <n v="0"/>
  </r>
  <r>
    <n v="27658"/>
    <x v="27658"/>
    <n v="34027"/>
    <x v="1413"/>
    <n v="17"/>
    <s v="Organic Puffed Kamut Cereal"/>
    <n v="121"/>
    <x v="11"/>
    <n v="0"/>
  </r>
  <r>
    <n v="27659"/>
    <x v="27659"/>
    <n v="40199"/>
    <x v="703"/>
    <n v="16"/>
    <s v="Gluten-Free Double Chocolate Chip Cookies"/>
    <n v="61"/>
    <x v="0"/>
    <n v="0"/>
  </r>
  <r>
    <n v="27660"/>
    <x v="27660"/>
    <n v="3061"/>
    <x v="1396"/>
    <n v="29"/>
    <s v="Oatmeal Crème Pies"/>
    <n v="61"/>
    <x v="0"/>
    <n v="0"/>
  </r>
  <r>
    <n v="27661"/>
    <x v="27661"/>
    <n v="15392"/>
    <x v="490"/>
    <n v="1"/>
    <s v="Organic Unsalted Vegetable Broth"/>
    <n v="72"/>
    <x v="1"/>
    <n v="0"/>
  </r>
  <r>
    <n v="27662"/>
    <x v="27662"/>
    <n v="39560"/>
    <x v="4542"/>
    <n v="7"/>
    <s v="Honey Nut Cheerios Medley Crunch Cereal"/>
    <n v="121"/>
    <x v="11"/>
    <n v="0"/>
  </r>
  <r>
    <n v="27663"/>
    <x v="27663"/>
    <n v="14165"/>
    <x v="4764"/>
    <n v="2"/>
    <s v="Peanut Butter Reese's Pieces"/>
    <n v="45"/>
    <x v="0"/>
    <n v="0"/>
  </r>
  <r>
    <n v="27664"/>
    <x v="27664"/>
    <n v="41276"/>
    <x v="727"/>
    <n v="4"/>
    <s v="Organic Blood Orange Energy Drink"/>
    <n v="64"/>
    <x v="2"/>
    <n v="0"/>
  </r>
  <r>
    <n v="27665"/>
    <x v="27665"/>
    <n v="39179"/>
    <x v="6108"/>
    <n v="2"/>
    <s v="Chewy Mints"/>
    <n v="46"/>
    <x v="0"/>
    <n v="0"/>
  </r>
  <r>
    <n v="27666"/>
    <x v="27666"/>
    <n v="39180"/>
    <x v="2968"/>
    <n v="354"/>
    <s v="Organic Lowfat 1% Milk"/>
    <n v="84"/>
    <x v="4"/>
    <n v="0"/>
  </r>
  <r>
    <n v="27667"/>
    <x v="27667"/>
    <n v="13496"/>
    <x v="3016"/>
    <n v="5"/>
    <s v="Soup, Traditional, with Tofu"/>
    <n v="66"/>
    <x v="15"/>
    <n v="0"/>
  </r>
  <r>
    <n v="27668"/>
    <x v="27668"/>
    <n v="6519"/>
    <x v="668"/>
    <n v="1"/>
    <s v="Perfect Size Cake Mix Golden Fudge"/>
    <n v="105"/>
    <x v="1"/>
    <n v="0"/>
  </r>
  <r>
    <n v="27669"/>
    <x v="27669"/>
    <n v="33153"/>
    <x v="611"/>
    <n v="2"/>
    <s v="Down To Earth IPA"/>
    <n v="27"/>
    <x v="17"/>
    <n v="0"/>
  </r>
  <r>
    <n v="27670"/>
    <x v="27670"/>
    <n v="3061"/>
    <x v="1396"/>
    <n v="11"/>
    <s v="Honey Buns"/>
    <n v="61"/>
    <x v="0"/>
    <n v="0"/>
  </r>
  <r>
    <n v="27671"/>
    <x v="27671"/>
    <n v="8075"/>
    <x v="3420"/>
    <n v="6"/>
    <s v="Compostable Lawn &amp; Leaf Bags"/>
    <n v="60"/>
    <x v="5"/>
    <n v="0"/>
  </r>
  <r>
    <n v="27672"/>
    <x v="27672"/>
    <n v="34622"/>
    <x v="3786"/>
    <n v="2"/>
    <s v="Cupcakes"/>
    <n v="8"/>
    <x v="18"/>
    <n v="0"/>
  </r>
  <r>
    <n v="27673"/>
    <x v="27673"/>
    <n v="35951"/>
    <x v="2906"/>
    <n v="270"/>
    <s v="Vanilla Unsweetened Almond Milk"/>
    <n v="91"/>
    <x v="4"/>
    <n v="0"/>
  </r>
  <r>
    <n v="27674"/>
    <x v="27674"/>
    <n v="38593"/>
    <x v="4548"/>
    <n v="1"/>
    <s v="Hot Enchilada Sauce"/>
    <n v="30"/>
    <x v="15"/>
    <n v="0"/>
  </r>
  <r>
    <n v="27675"/>
    <x v="27675"/>
    <n v="36066"/>
    <x v="4724"/>
    <n v="2"/>
    <s v="SleepTabs Nighttime Sleep Aid"/>
    <n v="6"/>
    <x v="19"/>
    <n v="0"/>
  </r>
  <r>
    <n v="27676"/>
    <x v="27676"/>
    <n v="45437"/>
    <x v="2778"/>
    <n v="26"/>
    <s v="Bean &amp; Rice Chips sea salt"/>
    <n v="107"/>
    <x v="0"/>
    <n v="0"/>
  </r>
  <r>
    <n v="27677"/>
    <x v="27677"/>
    <n v="39196"/>
    <x v="7740"/>
    <n v="3"/>
    <s v="Skinny Dipped Dark Chocolate Almonds"/>
    <n v="117"/>
    <x v="0"/>
    <n v="0"/>
  </r>
  <r>
    <n v="27678"/>
    <x v="27678"/>
    <n v="36487"/>
    <x v="2112"/>
    <n v="1"/>
    <s v="Long Lasting Dry Eye Lubricant EyeDrops"/>
    <n v="44"/>
    <x v="10"/>
    <n v="0"/>
  </r>
  <r>
    <n v="27679"/>
    <x v="27679"/>
    <m/>
    <x v="7741"/>
    <n v="1"/>
    <s v="Gluten Free Organic Gluten Free Quick Golden Gravy Mix"/>
    <n v="5"/>
    <x v="1"/>
    <n v="0"/>
  </r>
  <r>
    <n v="27680"/>
    <x v="27680"/>
    <n v="44632"/>
    <x v="715"/>
    <n v="8"/>
    <s v="Tangerine Lemongrass Sparkling Water"/>
    <n v="115"/>
    <x v="2"/>
    <n v="0"/>
  </r>
  <r>
    <n v="27681"/>
    <x v="27681"/>
    <n v="39200"/>
    <x v="3403"/>
    <n v="29"/>
    <s v="Wild Sweet Orange Herbal Tea"/>
    <n v="94"/>
    <x v="2"/>
    <n v="0"/>
  </r>
  <r>
    <n v="27682"/>
    <x v="27682"/>
    <n v="46041"/>
    <x v="2719"/>
    <n v="14"/>
    <s v="Jumbo Beef Franks"/>
    <n v="106"/>
    <x v="8"/>
    <n v="0"/>
  </r>
  <r>
    <n v="27683"/>
    <x v="27683"/>
    <n v="39202"/>
    <x v="1777"/>
    <n v="9"/>
    <s v="Chips Ahoy Mini Chocolate Chip Cookies"/>
    <n v="61"/>
    <x v="0"/>
    <n v="0"/>
  </r>
  <r>
    <n v="27684"/>
    <x v="27684"/>
    <n v="34270"/>
    <x v="559"/>
    <n v="9"/>
    <s v="Unsweetened Cucumber Water"/>
    <n v="31"/>
    <x v="2"/>
    <n v="0"/>
  </r>
  <r>
    <n v="27685"/>
    <x v="27685"/>
    <n v="16748"/>
    <x v="726"/>
    <n v="3"/>
    <s v="Mighty Pacs Free Clear"/>
    <n v="114"/>
    <x v="5"/>
    <n v="0"/>
  </r>
  <r>
    <n v="27686"/>
    <x v="27686"/>
    <n v="27885"/>
    <x v="1597"/>
    <n v="1"/>
    <s v="Phantom Red"/>
    <n v="28"/>
    <x v="17"/>
    <n v="0"/>
  </r>
  <r>
    <n v="27687"/>
    <x v="27687"/>
    <m/>
    <x v="7742"/>
    <m/>
    <m/>
    <m/>
    <x v="13"/>
    <n v="0"/>
  </r>
  <r>
    <n v="27688"/>
    <x v="27688"/>
    <m/>
    <x v="7743"/>
    <m/>
    <m/>
    <m/>
    <x v="13"/>
    <n v="0"/>
  </r>
  <r>
    <n v="27689"/>
    <x v="27689"/>
    <n v="37570"/>
    <x v="7603"/>
    <n v="1"/>
    <s v="Super Premium Chocolate Ice Cream"/>
    <n v="37"/>
    <x v="3"/>
    <n v="0"/>
  </r>
  <r>
    <n v="27690"/>
    <x v="27690"/>
    <n v="32734"/>
    <x v="2522"/>
    <n v="1"/>
    <s v="Fideo Cut Spaghetti"/>
    <n v="131"/>
    <x v="7"/>
    <n v="0"/>
  </r>
  <r>
    <n v="27691"/>
    <x v="27691"/>
    <m/>
    <x v="7744"/>
    <m/>
    <m/>
    <m/>
    <x v="13"/>
    <n v="0"/>
  </r>
  <r>
    <n v="27692"/>
    <x v="27692"/>
    <n v="18171"/>
    <x v="1590"/>
    <n v="1"/>
    <s v="Blackcurrant Spread"/>
    <n v="88"/>
    <x v="1"/>
    <n v="0"/>
  </r>
  <r>
    <n v="27693"/>
    <x v="27693"/>
    <n v="39215"/>
    <x v="3063"/>
    <n v="7"/>
    <s v="Scented Multi-Cat Scoopable Cat Litter"/>
    <n v="41"/>
    <x v="9"/>
    <n v="0"/>
  </r>
  <r>
    <n v="27694"/>
    <x v="27694"/>
    <n v="31640"/>
    <x v="386"/>
    <n v="126"/>
    <s v="Original Multigrain Spoonfuls Cereal"/>
    <n v="121"/>
    <x v="11"/>
    <n v="0"/>
  </r>
  <r>
    <n v="27695"/>
    <x v="27695"/>
    <n v="30105"/>
    <x v="2090"/>
    <n v="1"/>
    <s v="Sensor 2 Pivot Plus With Lubrastrip Disposable Razors"/>
    <n v="55"/>
    <x v="10"/>
    <n v="0"/>
  </r>
  <r>
    <n v="27696"/>
    <x v="27696"/>
    <n v="14786"/>
    <x v="4897"/>
    <n v="8"/>
    <s v="Hommus Artichoke Kalamata"/>
    <n v="67"/>
    <x v="16"/>
    <n v="0"/>
  </r>
  <r>
    <n v="27697"/>
    <x v="27697"/>
    <n v="6358"/>
    <x v="1879"/>
    <n v="3"/>
    <s v="Artichoke Quarters"/>
    <n v="81"/>
    <x v="12"/>
    <n v="0"/>
  </r>
  <r>
    <n v="27698"/>
    <x v="27698"/>
    <n v="39220"/>
    <x v="6658"/>
    <n v="5"/>
    <s v="Skin Relief Body Wash Fragrance Free"/>
    <n v="127"/>
    <x v="10"/>
    <n v="0"/>
  </r>
  <r>
    <n v="27699"/>
    <x v="27699"/>
    <n v="25134"/>
    <x v="300"/>
    <n v="1"/>
    <s v="Smokehouse Brussels"/>
    <n v="100"/>
    <x v="20"/>
    <n v="0"/>
  </r>
  <r>
    <n v="27700"/>
    <x v="27700"/>
    <n v="7778"/>
    <x v="3322"/>
    <n v="12"/>
    <s v="Macaroni &amp; Cheese Dinner"/>
    <n v="4"/>
    <x v="7"/>
    <n v="0"/>
  </r>
  <r>
    <n v="27701"/>
    <x v="27701"/>
    <n v="28441"/>
    <x v="228"/>
    <n v="39"/>
    <s v="Golden Fishless Filet"/>
    <n v="42"/>
    <x v="3"/>
    <n v="0"/>
  </r>
  <r>
    <n v="27702"/>
    <x v="27702"/>
    <n v="32428"/>
    <x v="5828"/>
    <n v="5"/>
    <s v="Straight Fries French Fried Sweet Potatoes"/>
    <n v="129"/>
    <x v="3"/>
    <n v="0"/>
  </r>
  <r>
    <n v="27703"/>
    <x v="27703"/>
    <n v="3951"/>
    <x v="1903"/>
    <n v="2"/>
    <s v="Amaranth &amp; Quinoa Ratatouille With Basil Hearty Meals Organic Baby Food"/>
    <n v="92"/>
    <x v="6"/>
    <n v="0"/>
  </r>
  <r>
    <n v="27704"/>
    <x v="27704"/>
    <n v="41618"/>
    <x v="5233"/>
    <n v="24"/>
    <s v="Gluten Free Uncured Pepperoni Pizza"/>
    <n v="79"/>
    <x v="3"/>
    <n v="0"/>
  </r>
  <r>
    <n v="27705"/>
    <x v="27705"/>
    <n v="28286"/>
    <x v="2594"/>
    <n v="2"/>
    <s v="Original Superfood Bar"/>
    <n v="3"/>
    <x v="0"/>
    <n v="0"/>
  </r>
  <r>
    <n v="27706"/>
    <x v="27706"/>
    <m/>
    <x v="7745"/>
    <n v="3"/>
    <s v="Basil Pesto Quinoa Meal"/>
    <n v="4"/>
    <x v="7"/>
    <n v="0"/>
  </r>
  <r>
    <n v="27707"/>
    <x v="27707"/>
    <n v="12099"/>
    <x v="1110"/>
    <n v="1"/>
    <s v="Honey Coconut Greek Yogurt"/>
    <n v="120"/>
    <x v="4"/>
    <n v="0"/>
  </r>
  <r>
    <n v="27708"/>
    <x v="27708"/>
    <n v="14355"/>
    <x v="1754"/>
    <n v="23"/>
    <s v="Beef Jalapeno Sea Salt Bone Broth"/>
    <n v="69"/>
    <x v="12"/>
    <n v="0"/>
  </r>
  <r>
    <n v="27709"/>
    <x v="27709"/>
    <m/>
    <x v="7746"/>
    <n v="13"/>
    <s v="Tea, Organic, Egyptian Licorice Mint, Caffeine Free, Bags"/>
    <n v="94"/>
    <x v="2"/>
    <n v="0"/>
  </r>
  <r>
    <n v="27710"/>
    <x v="27710"/>
    <n v="48309"/>
    <x v="3397"/>
    <n v="1"/>
    <s v="Singapore Street Classic Curry Noodles"/>
    <n v="66"/>
    <x v="15"/>
    <n v="0"/>
  </r>
  <r>
    <n v="27711"/>
    <x v="27711"/>
    <n v="34050"/>
    <x v="1345"/>
    <n v="10"/>
    <s v="Juice, Raw &amp; Cold-Pressed, Purity"/>
    <n v="31"/>
    <x v="2"/>
    <n v="0"/>
  </r>
  <r>
    <n v="27712"/>
    <x v="27712"/>
    <n v="39243"/>
    <x v="4048"/>
    <n v="4"/>
    <s v="Lavender Fields Incense Sticks"/>
    <n v="101"/>
    <x v="5"/>
    <n v="0"/>
  </r>
  <r>
    <n v="27713"/>
    <x v="27713"/>
    <n v="79"/>
    <x v="60"/>
    <n v="6"/>
    <s v="No Salt Wild Albacore Tuna"/>
    <n v="95"/>
    <x v="12"/>
    <n v="0"/>
  </r>
  <r>
    <n v="27714"/>
    <x v="27714"/>
    <n v="14651"/>
    <x v="4869"/>
    <n v="56"/>
    <s v="Mango"/>
    <n v="24"/>
    <x v="14"/>
    <n v="0"/>
  </r>
  <r>
    <n v="27715"/>
    <x v="27715"/>
    <n v="35140"/>
    <x v="3987"/>
    <n v="2"/>
    <s v="Go Curry! Organic Curry Cashews"/>
    <n v="117"/>
    <x v="0"/>
    <n v="0"/>
  </r>
  <r>
    <n v="27716"/>
    <x v="27716"/>
    <n v="49217"/>
    <x v="7197"/>
    <n v="23"/>
    <s v="Organic Persian Cucumber"/>
    <n v="83"/>
    <x v="14"/>
    <n v="0"/>
  </r>
  <r>
    <n v="27717"/>
    <x v="27717"/>
    <n v="31231"/>
    <x v="3050"/>
    <n v="19"/>
    <s v="Essential Orange-Orange Vitamin Water Drink"/>
    <n v="64"/>
    <x v="2"/>
    <n v="0"/>
  </r>
  <r>
    <n v="27718"/>
    <x v="27718"/>
    <n v="40002"/>
    <x v="994"/>
    <n v="6"/>
    <s v="Peppermint Stick Ice Cream"/>
    <n v="37"/>
    <x v="3"/>
    <n v="0"/>
  </r>
  <r>
    <n v="27719"/>
    <x v="27719"/>
    <n v="39252"/>
    <x v="5960"/>
    <n v="6"/>
    <s v="Beyond Natural Cat Food White Meat Chicken &amp; Whole Oat Meal Recipe"/>
    <n v="41"/>
    <x v="9"/>
    <n v="0"/>
  </r>
  <r>
    <n v="27720"/>
    <x v="27720"/>
    <n v="46466"/>
    <x v="3115"/>
    <n v="1"/>
    <s v="Go Chia! Organic Raw Chia Seeds"/>
    <n v="117"/>
    <x v="0"/>
    <n v="0"/>
  </r>
  <r>
    <n v="27721"/>
    <x v="27721"/>
    <n v="3195"/>
    <x v="1738"/>
    <n v="2"/>
    <s v="Crispy Mini Wafer Sticks"/>
    <n v="45"/>
    <x v="0"/>
    <n v="0"/>
  </r>
  <r>
    <n v="27722"/>
    <x v="27722"/>
    <n v="7274"/>
    <x v="3194"/>
    <n v="5"/>
    <s v="Cheese, Sausage, and Pepperoni topped Mini Bagels"/>
    <n v="129"/>
    <x v="3"/>
    <n v="0"/>
  </r>
  <r>
    <n v="27723"/>
    <x v="27723"/>
    <n v="14197"/>
    <x v="4769"/>
    <n v="3"/>
    <s v="Rustic Tomato Vodka Sauce"/>
    <n v="9"/>
    <x v="7"/>
    <n v="0"/>
  </r>
  <r>
    <n v="27724"/>
    <x v="27724"/>
    <n v="39261"/>
    <x v="3047"/>
    <n v="20"/>
    <s v="Fancy Lump White, Crab Meat"/>
    <n v="95"/>
    <x v="12"/>
    <n v="0"/>
  </r>
  <r>
    <n v="27725"/>
    <x v="27725"/>
    <n v="45541"/>
    <x v="3111"/>
    <n v="10"/>
    <s v="Nestle Toll House Cookie Dough Grand Ice Cream"/>
    <n v="37"/>
    <x v="3"/>
    <n v="0"/>
  </r>
  <r>
    <n v="27726"/>
    <x v="27726"/>
    <n v="11207"/>
    <x v="4182"/>
    <n v="1"/>
    <s v="Mini Madeleines French Sponge Cakes with Chocolate Chips"/>
    <n v="61"/>
    <x v="0"/>
    <n v="0"/>
  </r>
  <r>
    <n v="27727"/>
    <x v="27727"/>
    <n v="39265"/>
    <x v="1181"/>
    <n v="22"/>
    <s v="Ground Coriander"/>
    <n v="104"/>
    <x v="1"/>
    <n v="0"/>
  </r>
  <r>
    <n v="27728"/>
    <x v="27728"/>
    <n v="24747"/>
    <x v="6338"/>
    <n v="4"/>
    <s v="Suddenly Caesar Salad Pasta"/>
    <n v="4"/>
    <x v="7"/>
    <n v="0"/>
  </r>
  <r>
    <n v="27729"/>
    <x v="27729"/>
    <n v="38642"/>
    <x v="3437"/>
    <n v="2"/>
    <s v="Chili Oil"/>
    <n v="66"/>
    <x v="15"/>
    <n v="0"/>
  </r>
  <r>
    <n v="27730"/>
    <x v="27730"/>
    <n v="13255"/>
    <x v="4612"/>
    <n v="1"/>
    <s v="Chunky Cookies Family Size"/>
    <n v="61"/>
    <x v="0"/>
    <n v="0"/>
  </r>
  <r>
    <n v="27731"/>
    <x v="27731"/>
    <n v="37349"/>
    <x v="1262"/>
    <n v="5"/>
    <s v="Original Red Licorice Twists, Tub"/>
    <n v="45"/>
    <x v="0"/>
    <n v="0"/>
  </r>
  <r>
    <n v="27732"/>
    <x v="27732"/>
    <n v="25412"/>
    <x v="6400"/>
    <n v="1"/>
    <s v="No Bake Strawberry Cheesecake Dessert"/>
    <n v="105"/>
    <x v="1"/>
    <n v="0"/>
  </r>
  <r>
    <n v="27733"/>
    <x v="27733"/>
    <n v="21206"/>
    <x v="643"/>
    <n v="2"/>
    <s v="Organic English Breakfast Black Tea"/>
    <n v="94"/>
    <x v="2"/>
    <n v="0"/>
  </r>
  <r>
    <n v="27734"/>
    <x v="27734"/>
    <n v="27966"/>
    <x v="30"/>
    <n v="2481"/>
    <s v="Organic Blueberries"/>
    <n v="123"/>
    <x v="14"/>
    <n v="0"/>
  </r>
  <r>
    <n v="27735"/>
    <x v="27735"/>
    <n v="24852"/>
    <x v="1216"/>
    <n v="141"/>
    <s v="Bananas"/>
    <n v="24"/>
    <x v="14"/>
    <n v="0"/>
  </r>
  <r>
    <n v="27736"/>
    <x v="27736"/>
    <n v="35034"/>
    <x v="3282"/>
    <n v="9"/>
    <s v="White Sugar Free Peppermint Gum"/>
    <n v="46"/>
    <x v="0"/>
    <n v="0"/>
  </r>
  <r>
    <n v="27737"/>
    <x v="27737"/>
    <n v="41177"/>
    <x v="1931"/>
    <n v="7"/>
    <s v="Sea Salt Chickpea Snacks"/>
    <n v="50"/>
    <x v="0"/>
    <n v="0"/>
  </r>
  <r>
    <n v="27738"/>
    <x v="27738"/>
    <n v="37192"/>
    <x v="5008"/>
    <n v="15"/>
    <s v="Fat Free Smart Ground Mexican Style Taco Protein Crumbles"/>
    <n v="14"/>
    <x v="16"/>
    <n v="0"/>
  </r>
  <r>
    <n v="27739"/>
    <x v="27739"/>
    <n v="39280"/>
    <x v="1162"/>
    <n v="18"/>
    <s v="White Big Roll"/>
    <n v="54"/>
    <x v="5"/>
    <n v="0"/>
  </r>
  <r>
    <n v="27740"/>
    <x v="27740"/>
    <n v="6680"/>
    <x v="3012"/>
    <n v="4"/>
    <s v="Baked Scalloped Potatoes"/>
    <n v="4"/>
    <x v="7"/>
    <n v="0"/>
  </r>
  <r>
    <n v="27741"/>
    <x v="27741"/>
    <n v="17835"/>
    <x v="2859"/>
    <n v="15"/>
    <s v="Oven Baked Scoops Tortilla Chips"/>
    <n v="107"/>
    <x v="0"/>
    <n v="0"/>
  </r>
  <r>
    <n v="27742"/>
    <x v="27742"/>
    <n v="14010"/>
    <x v="796"/>
    <n v="1"/>
    <s v="Certified Organic Salad Bowl"/>
    <n v="100"/>
    <x v="20"/>
    <n v="0"/>
  </r>
  <r>
    <n v="27743"/>
    <x v="27743"/>
    <n v="3469"/>
    <x v="1846"/>
    <n v="1"/>
    <s v="Organic Vegetarian Traditional Refried Beans"/>
    <n v="59"/>
    <x v="12"/>
    <n v="0"/>
  </r>
  <r>
    <n v="27744"/>
    <x v="27744"/>
    <n v="8805"/>
    <x v="1783"/>
    <n v="13"/>
    <s v="Vanilla Raspberry Swirl Frozen Yogurt"/>
    <n v="37"/>
    <x v="3"/>
    <n v="0"/>
  </r>
  <r>
    <n v="27745"/>
    <x v="27745"/>
    <n v="39286"/>
    <x v="4567"/>
    <n v="2"/>
    <s v="Melatonin, Super Strength 5 mg Rapid Release Liquid Softgel"/>
    <n v="47"/>
    <x v="10"/>
    <n v="0"/>
  </r>
  <r>
    <n v="27746"/>
    <x v="27746"/>
    <n v="32096"/>
    <x v="450"/>
    <n v="2"/>
    <s v="Banana Coconut Fruit Leather"/>
    <n v="78"/>
    <x v="0"/>
    <n v="0"/>
  </r>
  <r>
    <n v="27747"/>
    <x v="27747"/>
    <n v="15820"/>
    <x v="61"/>
    <n v="1"/>
    <s v="Cafe Steamer Sweet &amp; Sour Chicken"/>
    <n v="38"/>
    <x v="3"/>
    <n v="0"/>
  </r>
  <r>
    <n v="27748"/>
    <x v="27748"/>
    <n v="13219"/>
    <x v="4607"/>
    <n v="4"/>
    <s v="Organic Soymilk Original Value Size"/>
    <n v="91"/>
    <x v="4"/>
    <n v="0"/>
  </r>
  <r>
    <n v="27749"/>
    <x v="27749"/>
    <n v="2272"/>
    <x v="1251"/>
    <n v="1"/>
    <s v="Fresh Breath Mint-Coated Capsules"/>
    <n v="20"/>
    <x v="10"/>
    <n v="0"/>
  </r>
  <r>
    <n v="27750"/>
    <x v="27750"/>
    <n v="12700"/>
    <x v="942"/>
    <n v="1"/>
    <s v="Original Bleu Cheese Dressing &amp; Dip"/>
    <n v="89"/>
    <x v="1"/>
    <n v="0"/>
  </r>
  <r>
    <n v="27751"/>
    <x v="27751"/>
    <n v="44548"/>
    <x v="3218"/>
    <n v="7"/>
    <s v="Original potato Chips"/>
    <n v="107"/>
    <x v="0"/>
    <n v="0"/>
  </r>
  <r>
    <n v="27752"/>
    <x v="27752"/>
    <n v="16479"/>
    <x v="432"/>
    <n v="6"/>
    <s v="Strawberry Spread"/>
    <n v="88"/>
    <x v="1"/>
    <n v="0"/>
  </r>
  <r>
    <n v="27753"/>
    <x v="27753"/>
    <n v="44560"/>
    <x v="5172"/>
    <n v="28"/>
    <s v="Organic Chocolate Chip ZBar Kids Energy Snack"/>
    <n v="3"/>
    <x v="0"/>
    <n v="0"/>
  </r>
  <r>
    <n v="27754"/>
    <x v="27754"/>
    <n v="1099"/>
    <x v="688"/>
    <n v="4"/>
    <s v="No Sugar Added Vanilla Frozen Dairy Dessert"/>
    <n v="37"/>
    <x v="3"/>
    <n v="0"/>
  </r>
  <r>
    <n v="27755"/>
    <x v="27755"/>
    <n v="42585"/>
    <x v="1727"/>
    <n v="25"/>
    <s v="Extra Firm Tofu"/>
    <n v="14"/>
    <x v="16"/>
    <n v="0"/>
  </r>
  <r>
    <n v="27756"/>
    <x v="27756"/>
    <n v="47501"/>
    <x v="4029"/>
    <n v="1"/>
    <s v="Soft White Halogen 72 Watt Double Life Light Bulb"/>
    <n v="87"/>
    <x v="5"/>
    <n v="0"/>
  </r>
  <r>
    <n v="27757"/>
    <x v="27757"/>
    <n v="40709"/>
    <x v="1128"/>
    <n v="91"/>
    <s v="Organic Sea Salt Potato Chips"/>
    <n v="107"/>
    <x v="0"/>
    <n v="0"/>
  </r>
  <r>
    <n v="27758"/>
    <x v="27758"/>
    <m/>
    <x v="7747"/>
    <m/>
    <m/>
    <m/>
    <x v="13"/>
    <n v="0"/>
  </r>
  <r>
    <n v="27759"/>
    <x v="27759"/>
    <n v="15700"/>
    <x v="2979"/>
    <n v="1"/>
    <s v="Xtra Cheddar + Pretzel Baked Snack Crackers"/>
    <n v="78"/>
    <x v="0"/>
    <n v="0"/>
  </r>
  <r>
    <n v="27760"/>
    <x v="27760"/>
    <m/>
    <x v="7748"/>
    <n v="3"/>
    <s v="Delights With Cheddar Grilled Tuna &amp; Cheddar Cheese Feast In Gravy"/>
    <n v="41"/>
    <x v="9"/>
    <n v="0"/>
  </r>
  <r>
    <n v="27761"/>
    <x v="27761"/>
    <n v="37547"/>
    <x v="7600"/>
    <n v="1"/>
    <s v="Refresh Juicing Greens"/>
    <n v="123"/>
    <x v="14"/>
    <n v="0"/>
  </r>
  <r>
    <n v="27762"/>
    <x v="27762"/>
    <n v="7923"/>
    <x v="2027"/>
    <n v="1"/>
    <s v="2nd Foods Apple Strawberry Banana"/>
    <n v="92"/>
    <x v="6"/>
    <n v="0"/>
  </r>
  <r>
    <n v="27763"/>
    <x v="27763"/>
    <n v="36425"/>
    <x v="5107"/>
    <n v="1"/>
    <s v="Wine Sonoma County Chardonnay"/>
    <n v="62"/>
    <x v="17"/>
    <n v="0"/>
  </r>
  <r>
    <n v="27764"/>
    <x v="27764"/>
    <n v="13219"/>
    <x v="4607"/>
    <n v="1"/>
    <s v="Organic Original Soymilk"/>
    <n v="91"/>
    <x v="4"/>
    <n v="0"/>
  </r>
  <r>
    <n v="27765"/>
    <x v="27765"/>
    <n v="27958"/>
    <x v="6432"/>
    <n v="4"/>
    <s v="Natural Chicken Drumsticks"/>
    <n v="35"/>
    <x v="8"/>
    <n v="0"/>
  </r>
  <r>
    <n v="27766"/>
    <x v="27766"/>
    <n v="278"/>
    <x v="198"/>
    <n v="2"/>
    <s v="Creamy Butter Mashed Potato"/>
    <n v="4"/>
    <x v="7"/>
    <n v="0"/>
  </r>
  <r>
    <n v="27767"/>
    <x v="27767"/>
    <n v="13716"/>
    <x v="3541"/>
    <n v="1"/>
    <s v="WellBars With Crunchy Peanuts &amp; Honey"/>
    <n v="48"/>
    <x v="11"/>
    <n v="0"/>
  </r>
  <r>
    <n v="27768"/>
    <x v="27768"/>
    <n v="39321"/>
    <x v="963"/>
    <n v="22"/>
    <s v="Milk Chocolate Hot Cocoa Mix"/>
    <n v="90"/>
    <x v="2"/>
    <n v="0"/>
  </r>
  <r>
    <n v="27769"/>
    <x v="27769"/>
    <n v="39322"/>
    <x v="5350"/>
    <n v="94"/>
    <s v="Caramel Almond and Sea Salt Nut Bar"/>
    <n v="3"/>
    <x v="0"/>
    <n v="0"/>
  </r>
  <r>
    <n v="27770"/>
    <x v="27770"/>
    <n v="10819"/>
    <x v="1691"/>
    <n v="2"/>
    <s v="Just Cherries Resealable Pouch"/>
    <n v="117"/>
    <x v="0"/>
    <n v="0"/>
  </r>
  <r>
    <n v="27771"/>
    <x v="27771"/>
    <n v="23288"/>
    <x v="977"/>
    <n v="1"/>
    <s v="Smart Water"/>
    <n v="115"/>
    <x v="2"/>
    <n v="0"/>
  </r>
  <r>
    <n v="27772"/>
    <x v="27772"/>
    <n v="10500"/>
    <x v="630"/>
    <n v="15"/>
    <s v="Coolmint® Antiseptic Mouthwash"/>
    <n v="20"/>
    <x v="10"/>
    <n v="0"/>
  </r>
  <r>
    <n v="27773"/>
    <x v="27773"/>
    <n v="16965"/>
    <x v="1285"/>
    <n v="3"/>
    <s v="Organic Mexican Chocolate Ice Cream"/>
    <n v="37"/>
    <x v="3"/>
    <n v="0"/>
  </r>
  <r>
    <n v="27774"/>
    <x v="27774"/>
    <n v="196"/>
    <x v="140"/>
    <n v="6"/>
    <s v="Dr. Better Soda"/>
    <n v="77"/>
    <x v="2"/>
    <n v="0"/>
  </r>
  <r>
    <n v="27775"/>
    <x v="27775"/>
    <n v="12516"/>
    <x v="4465"/>
    <n v="2"/>
    <s v="Multi-Benefit Cavity Protection Ultra Mint Gel Toothpaste"/>
    <n v="20"/>
    <x v="10"/>
    <n v="0"/>
  </r>
  <r>
    <n v="27776"/>
    <x v="27776"/>
    <n v="11008"/>
    <x v="4130"/>
    <n v="6"/>
    <s v="Clean Linen Candle"/>
    <n v="101"/>
    <x v="5"/>
    <n v="0"/>
  </r>
  <r>
    <n v="27777"/>
    <x v="27777"/>
    <n v="11266"/>
    <x v="4201"/>
    <n v="64"/>
    <s v="Dried Mangoes"/>
    <n v="117"/>
    <x v="0"/>
    <n v="0"/>
  </r>
  <r>
    <n v="27778"/>
    <x v="27778"/>
    <n v="12339"/>
    <x v="4435"/>
    <n v="5"/>
    <s v="Pasta Sauce, Original, Traditional"/>
    <n v="9"/>
    <x v="7"/>
    <n v="0"/>
  </r>
  <r>
    <n v="27779"/>
    <x v="27779"/>
    <n v="3469"/>
    <x v="1846"/>
    <n v="18"/>
    <s v="Organic Refried Vegetarian Black Beans"/>
    <n v="59"/>
    <x v="12"/>
    <n v="0"/>
  </r>
  <r>
    <n v="27780"/>
    <x v="27780"/>
    <n v="32927"/>
    <x v="364"/>
    <n v="2"/>
    <s v="Yuzu Ponzu Dressing"/>
    <n v="66"/>
    <x v="15"/>
    <n v="0"/>
  </r>
  <r>
    <n v="27781"/>
    <x v="27781"/>
    <n v="2309"/>
    <x v="511"/>
    <n v="5"/>
    <s v="Green Vibrance +25 Billion Probiotics"/>
    <n v="47"/>
    <x v="10"/>
    <n v="0"/>
  </r>
  <r>
    <n v="27782"/>
    <x v="27782"/>
    <n v="12342"/>
    <x v="958"/>
    <n v="1"/>
    <s v="Organic Greek Seasoning"/>
    <n v="104"/>
    <x v="1"/>
    <n v="0"/>
  </r>
  <r>
    <n v="27783"/>
    <x v="27783"/>
    <n v="12229"/>
    <x v="4406"/>
    <n v="1"/>
    <s v="Rectangular King Roaster With Handles Foil Pan"/>
    <n v="10"/>
    <x v="5"/>
    <n v="0"/>
  </r>
  <r>
    <n v="27784"/>
    <x v="27784"/>
    <n v="34194"/>
    <x v="6532"/>
    <n v="2"/>
    <s v="Original Turkey Cooking Stock"/>
    <n v="69"/>
    <x v="12"/>
    <n v="0"/>
  </r>
  <r>
    <n v="27785"/>
    <x v="27785"/>
    <n v="117"/>
    <x v="87"/>
    <n v="2"/>
    <s v="Camembert, Original"/>
    <n v="2"/>
    <x v="4"/>
    <n v="0"/>
  </r>
  <r>
    <n v="27786"/>
    <x v="27786"/>
    <n v="39348"/>
    <x v="1236"/>
    <n v="8"/>
    <s v="Gummy Vitamin C Slices Plus Vitamin E"/>
    <n v="47"/>
    <x v="10"/>
    <n v="0"/>
  </r>
  <r>
    <n v="27787"/>
    <x v="27787"/>
    <n v="27344"/>
    <x v="3509"/>
    <n v="22"/>
    <s v="Sliced Varzi Salami Meat"/>
    <n v="96"/>
    <x v="16"/>
    <n v="0"/>
  </r>
  <r>
    <n v="27788"/>
    <x v="27788"/>
    <n v="9473"/>
    <x v="392"/>
    <n v="8"/>
    <s v="Cabernet Sauvignon, California, 2005"/>
    <n v="28"/>
    <x v="17"/>
    <n v="0"/>
  </r>
  <r>
    <n v="27789"/>
    <x v="27789"/>
    <m/>
    <x v="7749"/>
    <n v="42"/>
    <s v="Made with Extra Virgin Olive Oil Pesto sauce with Basil"/>
    <n v="9"/>
    <x v="7"/>
    <n v="0"/>
  </r>
  <r>
    <n v="27790"/>
    <x v="27790"/>
    <n v="5499"/>
    <x v="2622"/>
    <n v="7"/>
    <s v="Cream Of Celery Condensed Soup"/>
    <n v="69"/>
    <x v="12"/>
    <n v="0"/>
  </r>
  <r>
    <n v="27791"/>
    <x v="27791"/>
    <n v="20957"/>
    <x v="2656"/>
    <n v="6"/>
    <s v="Organic Brown Rice Cereal"/>
    <n v="92"/>
    <x v="6"/>
    <n v="0"/>
  </r>
  <r>
    <n v="27792"/>
    <x v="27792"/>
    <n v="4004"/>
    <x v="2061"/>
    <n v="2"/>
    <s v="Whole New Potatoes"/>
    <n v="81"/>
    <x v="12"/>
    <n v="0"/>
  </r>
  <r>
    <n v="27793"/>
    <x v="27793"/>
    <n v="34067"/>
    <x v="7021"/>
    <n v="2"/>
    <s v="Organic Honey Bear Bottle"/>
    <n v="29"/>
    <x v="1"/>
    <n v="0"/>
  </r>
  <r>
    <n v="27794"/>
    <x v="27794"/>
    <n v="9901"/>
    <x v="3878"/>
    <n v="1"/>
    <s v="Strawberry Banana Yogurt Smoothie"/>
    <n v="120"/>
    <x v="4"/>
    <n v="0"/>
  </r>
  <r>
    <n v="27795"/>
    <x v="27795"/>
    <n v="38938"/>
    <x v="1296"/>
    <n v="1"/>
    <s v="Goji &amp; Acai Green Superfood Drink Powder"/>
    <n v="65"/>
    <x v="10"/>
    <n v="0"/>
  </r>
  <r>
    <n v="27796"/>
    <x v="27796"/>
    <n v="39360"/>
    <x v="7359"/>
    <n v="5"/>
    <s v="5 Italian Cheese Pizza Brick Oven Crust"/>
    <n v="79"/>
    <x v="3"/>
    <n v="0"/>
  </r>
  <r>
    <n v="27797"/>
    <x v="27797"/>
    <n v="16133"/>
    <x v="2215"/>
    <n v="2"/>
    <s v="Jaipur Vegetables"/>
    <n v="76"/>
    <x v="15"/>
    <n v="0"/>
  </r>
  <r>
    <n v="27798"/>
    <x v="27798"/>
    <n v="3661"/>
    <x v="716"/>
    <n v="23"/>
    <s v="Uncured Bacon &amp; Pork Bar"/>
    <n v="3"/>
    <x v="0"/>
    <n v="0"/>
  </r>
  <r>
    <n v="27799"/>
    <x v="27799"/>
    <n v="5067"/>
    <x v="2386"/>
    <n v="4"/>
    <s v="French Vanilla Syrup"/>
    <n v="29"/>
    <x v="1"/>
    <n v="0"/>
  </r>
  <r>
    <n v="27800"/>
    <x v="27800"/>
    <n v="42327"/>
    <x v="259"/>
    <n v="5"/>
    <s v="Ultra Free &amp; Gentle Fabric Softener"/>
    <n v="75"/>
    <x v="5"/>
    <n v="0"/>
  </r>
  <r>
    <n v="27801"/>
    <x v="27801"/>
    <n v="19767"/>
    <x v="1868"/>
    <n v="4"/>
    <s v="Honey Peanut Butter Hot Oatmeal Bowl"/>
    <n v="130"/>
    <x v="11"/>
    <n v="0"/>
  </r>
  <r>
    <n v="27802"/>
    <x v="27802"/>
    <n v="246"/>
    <x v="176"/>
    <n v="5"/>
    <s v="Natural Laundry Stain Remover, Free &amp; Clear"/>
    <n v="75"/>
    <x v="5"/>
    <n v="0"/>
  </r>
  <r>
    <n v="27803"/>
    <x v="27803"/>
    <n v="5621"/>
    <x v="644"/>
    <n v="39"/>
    <s v="Sea Salt"/>
    <n v="104"/>
    <x v="1"/>
    <n v="0"/>
  </r>
  <r>
    <n v="27804"/>
    <x v="27804"/>
    <n v="39375"/>
    <x v="5120"/>
    <n v="28"/>
    <s v="Mirin Rice Cooking Wine"/>
    <n v="72"/>
    <x v="1"/>
    <n v="0"/>
  </r>
  <r>
    <n v="27805"/>
    <x v="27805"/>
    <n v="26221"/>
    <x v="2673"/>
    <n v="3"/>
    <s v="Low Fat Ice Cream Sandwiches Vanilla Bean"/>
    <n v="37"/>
    <x v="3"/>
    <n v="0"/>
  </r>
  <r>
    <n v="27806"/>
    <x v="27806"/>
    <m/>
    <x v="7750"/>
    <n v="7"/>
    <s v="Natural Detergent 2X Ultra With Coconut Oil Based Fabric Softener Cleaner"/>
    <n v="75"/>
    <x v="5"/>
    <n v="0"/>
  </r>
  <r>
    <n v="27807"/>
    <x v="27807"/>
    <n v="39380"/>
    <x v="5124"/>
    <n v="10"/>
    <s v="Variety Pack Sandwich Crackers"/>
    <n v="78"/>
    <x v="0"/>
    <n v="0"/>
  </r>
  <r>
    <n v="27808"/>
    <x v="27808"/>
    <n v="48417"/>
    <x v="5204"/>
    <n v="3"/>
    <s v="Strawberry Banana Yogurt Bars"/>
    <n v="37"/>
    <x v="3"/>
    <n v="0"/>
  </r>
  <r>
    <n v="27809"/>
    <x v="27809"/>
    <n v="3726"/>
    <x v="1949"/>
    <n v="1"/>
    <s v="Freeze-Dried Cilantro"/>
    <n v="104"/>
    <x v="1"/>
    <n v="0"/>
  </r>
  <r>
    <n v="27810"/>
    <x v="27810"/>
    <n v="22322"/>
    <x v="6039"/>
    <n v="1"/>
    <s v="Just Mayo, Sriracha"/>
    <n v="88"/>
    <x v="1"/>
    <n v="0"/>
  </r>
  <r>
    <n v="27811"/>
    <x v="27811"/>
    <n v="49328"/>
    <x v="4563"/>
    <n v="2"/>
    <s v="AdvantEDGE Carb Control Chocolate Fudge Protein Shake"/>
    <n v="65"/>
    <x v="10"/>
    <n v="0"/>
  </r>
  <r>
    <n v="27812"/>
    <x v="27812"/>
    <n v="22695"/>
    <x v="1851"/>
    <n v="2"/>
    <s v="Honey Roasted Sweet Corn Steamers"/>
    <n v="116"/>
    <x v="3"/>
    <n v="0"/>
  </r>
  <r>
    <n v="27813"/>
    <x v="27813"/>
    <n v="6862"/>
    <x v="2600"/>
    <n v="3"/>
    <s v="Clay Instant Luminous Facial Mask"/>
    <n v="132"/>
    <x v="10"/>
    <n v="0"/>
  </r>
  <r>
    <n v="27814"/>
    <x v="27814"/>
    <m/>
    <x v="7751"/>
    <n v="2"/>
    <s v="All Natural Chimichurri"/>
    <n v="67"/>
    <x v="16"/>
    <n v="0"/>
  </r>
  <r>
    <n v="27815"/>
    <x v="27815"/>
    <n v="5456"/>
    <x v="2597"/>
    <n v="8"/>
    <s v="Prosciutto Cotto"/>
    <n v="96"/>
    <x v="16"/>
    <n v="0"/>
  </r>
  <r>
    <n v="27816"/>
    <x v="27816"/>
    <n v="36106"/>
    <x v="6006"/>
    <n v="9"/>
    <s v="Rich Frosted Donuts"/>
    <n v="61"/>
    <x v="0"/>
    <n v="0"/>
  </r>
  <r>
    <n v="27817"/>
    <x v="27817"/>
    <n v="34315"/>
    <x v="7317"/>
    <n v="1"/>
    <s v="Juniper Berries"/>
    <n v="104"/>
    <x v="1"/>
    <n v="0"/>
  </r>
  <r>
    <n v="27818"/>
    <x v="27818"/>
    <n v="40939"/>
    <x v="7277"/>
    <n v="4"/>
    <s v="Ultra Purified Drinking Water"/>
    <n v="115"/>
    <x v="2"/>
    <n v="0"/>
  </r>
  <r>
    <n v="27819"/>
    <x v="27819"/>
    <n v="13914"/>
    <x v="848"/>
    <n v="12"/>
    <s v="Chicken in a Biskit Baked Snack Crackers"/>
    <n v="78"/>
    <x v="0"/>
    <n v="0"/>
  </r>
  <r>
    <n v="27820"/>
    <x v="27820"/>
    <n v="2426"/>
    <x v="1364"/>
    <n v="6"/>
    <s v="Pork Tamales"/>
    <n v="13"/>
    <x v="16"/>
    <n v="0"/>
  </r>
  <r>
    <n v="27821"/>
    <x v="27821"/>
    <n v="3796"/>
    <x v="1978"/>
    <n v="7"/>
    <s v="Beef Merlot"/>
    <n v="38"/>
    <x v="3"/>
    <n v="0"/>
  </r>
  <r>
    <n v="27822"/>
    <x v="27822"/>
    <n v="1846"/>
    <x v="1081"/>
    <n v="2"/>
    <s v="Organic Peruvian Crunch Bar"/>
    <n v="45"/>
    <x v="0"/>
    <n v="0"/>
  </r>
  <r>
    <n v="27823"/>
    <x v="27823"/>
    <n v="32740"/>
    <x v="954"/>
    <n v="2"/>
    <s v="Keynote Coffee"/>
    <n v="26"/>
    <x v="2"/>
    <n v="0"/>
  </r>
  <r>
    <n v="27824"/>
    <x v="27824"/>
    <n v="22124"/>
    <x v="875"/>
    <n v="1"/>
    <s v="Light &amp; Fit Caramel Crunch Yogurt"/>
    <n v="120"/>
    <x v="4"/>
    <n v="0"/>
  </r>
  <r>
    <n v="27825"/>
    <x v="27825"/>
    <n v="11123"/>
    <x v="1831"/>
    <n v="10"/>
    <s v="G2 Low Calorie Raspberry Lemonade"/>
    <n v="64"/>
    <x v="2"/>
    <n v="0"/>
  </r>
  <r>
    <n v="27826"/>
    <x v="27826"/>
    <m/>
    <x v="7752"/>
    <m/>
    <m/>
    <m/>
    <x v="13"/>
    <n v="0"/>
  </r>
  <r>
    <n v="27827"/>
    <x v="27827"/>
    <n v="39407"/>
    <x v="1371"/>
    <n v="12"/>
    <s v="Strawberry Syrup"/>
    <n v="103"/>
    <x v="0"/>
    <n v="0"/>
  </r>
  <r>
    <n v="27828"/>
    <x v="27828"/>
    <n v="39408"/>
    <x v="2196"/>
    <n v="535"/>
    <s v="Gala Apples"/>
    <n v="24"/>
    <x v="14"/>
    <n v="0"/>
  </r>
  <r>
    <n v="27829"/>
    <x v="27829"/>
    <n v="39409"/>
    <x v="5261"/>
    <n v="106"/>
    <s v="Ginger Root Beer, Naturally Flavored Zero Calorie Soda, Caffeine Free"/>
    <n v="77"/>
    <x v="2"/>
    <n v="0"/>
  </r>
  <r>
    <n v="27830"/>
    <x v="27830"/>
    <m/>
    <x v="7753"/>
    <m/>
    <m/>
    <m/>
    <x v="13"/>
    <n v="0"/>
  </r>
  <r>
    <n v="27831"/>
    <x v="27831"/>
    <n v="31433"/>
    <x v="5143"/>
    <n v="110"/>
    <s v="Organic Cinnamon Harvest Cereal"/>
    <n v="121"/>
    <x v="11"/>
    <n v="0"/>
  </r>
  <r>
    <n v="27832"/>
    <x v="27832"/>
    <n v="3061"/>
    <x v="1396"/>
    <n v="1"/>
    <s v="Molasses"/>
    <n v="61"/>
    <x v="0"/>
    <n v="0"/>
  </r>
  <r>
    <n v="27833"/>
    <x v="27833"/>
    <n v="47252"/>
    <x v="1948"/>
    <n v="2"/>
    <s v="Plain Diced Potatoes"/>
    <n v="100"/>
    <x v="20"/>
    <n v="0"/>
  </r>
  <r>
    <n v="27834"/>
    <x v="27834"/>
    <n v="13510"/>
    <x v="2347"/>
    <n v="10"/>
    <s v="Garlic Granules"/>
    <n v="104"/>
    <x v="1"/>
    <n v="0"/>
  </r>
  <r>
    <n v="27835"/>
    <x v="27835"/>
    <n v="13170"/>
    <x v="2986"/>
    <n v="1"/>
    <s v="Acetyl L Carnitine 500mg"/>
    <n v="47"/>
    <x v="10"/>
    <n v="0"/>
  </r>
  <r>
    <n v="27836"/>
    <x v="27836"/>
    <n v="21051"/>
    <x v="898"/>
    <n v="2"/>
    <s v="Cajun Krab Dip"/>
    <n v="67"/>
    <x v="16"/>
    <n v="0"/>
  </r>
  <r>
    <n v="27837"/>
    <x v="27837"/>
    <n v="24028"/>
    <x v="2533"/>
    <n v="1"/>
    <s v="Sparkling Spruce Timeless Joy Holiday Candle"/>
    <n v="100"/>
    <x v="20"/>
    <n v="0"/>
  </r>
  <r>
    <n v="27838"/>
    <x v="27838"/>
    <n v="24742"/>
    <x v="5368"/>
    <n v="1"/>
    <s v="3 in 1 Healthy Trinity Probiotic Dietary Supplement Capsules"/>
    <n v="47"/>
    <x v="10"/>
    <n v="0"/>
  </r>
  <r>
    <n v="27839"/>
    <x v="27839"/>
    <m/>
    <x v="7754"/>
    <m/>
    <m/>
    <m/>
    <x v="13"/>
    <n v="0"/>
  </r>
  <r>
    <n v="27840"/>
    <x v="27840"/>
    <n v="32115"/>
    <x v="65"/>
    <n v="2"/>
    <s v="Season Tyme Leaves .5 Oz"/>
    <n v="6"/>
    <x v="19"/>
    <n v="0"/>
  </r>
  <r>
    <n v="27841"/>
    <x v="27841"/>
    <n v="20590"/>
    <x v="5315"/>
    <n v="12"/>
    <s v="Disinfecting Wipes Lemon &amp; Fresh Scent"/>
    <n v="114"/>
    <x v="5"/>
    <n v="0"/>
  </r>
  <r>
    <n v="27842"/>
    <x v="27842"/>
    <n v="24631"/>
    <x v="143"/>
    <n v="1"/>
    <s v="Bacon Cheeseburger"/>
    <n v="38"/>
    <x v="3"/>
    <n v="0"/>
  </r>
  <r>
    <n v="27843"/>
    <x v="27843"/>
    <n v="13709"/>
    <x v="100"/>
    <n v="8"/>
    <s v="Crystallized Ginger"/>
    <n v="45"/>
    <x v="0"/>
    <n v="0"/>
  </r>
  <r>
    <n v="27844"/>
    <x v="27844"/>
    <n v="39578"/>
    <x v="1022"/>
    <n v="72"/>
    <s v="Apples + Strawberries Organic Nibbly Fingers"/>
    <n v="92"/>
    <x v="6"/>
    <n v="0"/>
  </r>
  <r>
    <n v="27845"/>
    <x v="27845"/>
    <n v="38159"/>
    <x v="3853"/>
    <n v="52"/>
    <s v="Peaches Large"/>
    <n v="24"/>
    <x v="14"/>
    <n v="0"/>
  </r>
  <r>
    <n v="27846"/>
    <x v="27846"/>
    <n v="19816"/>
    <x v="469"/>
    <n v="12"/>
    <s v="Organic Large Flour Tortillas 6 Count"/>
    <n v="128"/>
    <x v="18"/>
    <n v="0"/>
  </r>
  <r>
    <n v="27847"/>
    <x v="27847"/>
    <n v="39430"/>
    <x v="5053"/>
    <n v="97"/>
    <s v="New Mexico Taco Skillet Sauce For Chicken"/>
    <n v="30"/>
    <x v="15"/>
    <n v="0"/>
  </r>
  <r>
    <n v="27848"/>
    <x v="27848"/>
    <n v="21553"/>
    <x v="139"/>
    <n v="14"/>
    <s v="Cottage Cheese 4% Milkfat Minimum"/>
    <n v="108"/>
    <x v="4"/>
    <n v="0"/>
  </r>
  <r>
    <n v="27849"/>
    <x v="27849"/>
    <n v="41213"/>
    <x v="3076"/>
    <n v="8"/>
    <s v="Italian Round Loaf"/>
    <n v="112"/>
    <x v="18"/>
    <n v="0"/>
  </r>
  <r>
    <n v="27850"/>
    <x v="27850"/>
    <m/>
    <x v="7755"/>
    <n v="1"/>
    <s v="Lifewater 0 Cal Blood Orange Mango Vitamin Enriched Water"/>
    <n v="98"/>
    <x v="2"/>
    <n v="0"/>
  </r>
  <r>
    <n v="27851"/>
    <x v="27851"/>
    <n v="42648"/>
    <x v="7756"/>
    <n v="2"/>
    <s v="Chai Keurig Brewed K-Cups Black Tea"/>
    <n v="94"/>
    <x v="2"/>
    <n v="0"/>
  </r>
  <r>
    <n v="27852"/>
    <x v="27852"/>
    <n v="20608"/>
    <x v="1925"/>
    <n v="4"/>
    <s v="Pure Grapeseed Oil"/>
    <n v="19"/>
    <x v="1"/>
    <n v="0"/>
  </r>
  <r>
    <n v="27853"/>
    <x v="27853"/>
    <n v="13755"/>
    <x v="4701"/>
    <n v="13"/>
    <s v="Instant, Irish Oatmeal, Maple &amp; Brown Sugar"/>
    <n v="130"/>
    <x v="11"/>
    <n v="0"/>
  </r>
  <r>
    <n v="27854"/>
    <x v="27854"/>
    <m/>
    <x v="7757"/>
    <n v="26"/>
    <s v="Hot Kid Toddler Mum-Mum Organic Rice Biscuit Strawberry"/>
    <n v="92"/>
    <x v="6"/>
    <n v="0"/>
  </r>
  <r>
    <n v="27855"/>
    <x v="27855"/>
    <n v="4455"/>
    <x v="2234"/>
    <n v="1"/>
    <s v="Organic Multigrain Apple Cobbler Cereal Bars"/>
    <n v="48"/>
    <x v="11"/>
    <n v="0"/>
  </r>
  <r>
    <n v="27856"/>
    <x v="27856"/>
    <n v="24242"/>
    <x v="783"/>
    <n v="2"/>
    <s v="Crunchy &amp; Flavorful Salad Toppins"/>
    <n v="89"/>
    <x v="1"/>
    <n v="0"/>
  </r>
  <r>
    <n v="27857"/>
    <x v="27857"/>
    <n v="14711"/>
    <x v="1462"/>
    <n v="1"/>
    <s v="Pepogest Peppermint Oil"/>
    <n v="70"/>
    <x v="10"/>
    <n v="0"/>
  </r>
  <r>
    <n v="27858"/>
    <x v="27858"/>
    <n v="13712"/>
    <x v="4686"/>
    <n v="56"/>
    <s v="Cold Brew Coffee Mocha"/>
    <n v="91"/>
    <x v="4"/>
    <n v="0"/>
  </r>
  <r>
    <n v="27859"/>
    <x v="27859"/>
    <n v="39450"/>
    <x v="562"/>
    <n v="50"/>
    <s v="Oragnic Ginger Lemon Kombucha"/>
    <n v="31"/>
    <x v="2"/>
    <n v="0"/>
  </r>
  <r>
    <n v="27860"/>
    <x v="27860"/>
    <n v="2086"/>
    <x v="1199"/>
    <n v="7"/>
    <s v="Soft &amp; Strong Bath Tissue"/>
    <n v="54"/>
    <x v="5"/>
    <n v="0"/>
  </r>
  <r>
    <n v="27861"/>
    <x v="27861"/>
    <n v="13909"/>
    <x v="2955"/>
    <n v="11"/>
    <s v="California Brown Basmati Rice"/>
    <n v="63"/>
    <x v="7"/>
    <n v="0"/>
  </r>
  <r>
    <n v="27862"/>
    <x v="27862"/>
    <n v="38016"/>
    <x v="1613"/>
    <n v="1"/>
    <s v="Nesquik Strawberry Milk Mix"/>
    <n v="90"/>
    <x v="2"/>
    <n v="0"/>
  </r>
  <r>
    <n v="27863"/>
    <x v="27863"/>
    <n v="2238"/>
    <x v="1275"/>
    <n v="1"/>
    <s v="Vitamin C Supplement Drops"/>
    <n v="47"/>
    <x v="10"/>
    <n v="0"/>
  </r>
  <r>
    <n v="27864"/>
    <x v="27864"/>
    <n v="48812"/>
    <x v="2446"/>
    <n v="1"/>
    <s v="Glass Medium Rectangle"/>
    <n v="85"/>
    <x v="5"/>
    <n v="0"/>
  </r>
  <r>
    <n v="27865"/>
    <x v="27865"/>
    <n v="2272"/>
    <x v="1251"/>
    <n v="1"/>
    <s v="Gum, Peppermint"/>
    <n v="20"/>
    <x v="10"/>
    <n v="0"/>
  </r>
  <r>
    <n v="27866"/>
    <x v="27866"/>
    <n v="13077"/>
    <x v="491"/>
    <n v="4"/>
    <s v="Lotzza Motzza Pepperoni Pizza"/>
    <n v="79"/>
    <x v="3"/>
    <n v="0"/>
  </r>
  <r>
    <n v="27867"/>
    <x v="27867"/>
    <n v="19752"/>
    <x v="2330"/>
    <n v="3"/>
    <s v="White Chocolate Peppermint Crisps"/>
    <n v="107"/>
    <x v="0"/>
    <n v="0"/>
  </r>
  <r>
    <n v="27868"/>
    <x v="27868"/>
    <n v="27696"/>
    <x v="485"/>
    <n v="18"/>
    <s v="Multi Surface Antibacterial"/>
    <n v="114"/>
    <x v="5"/>
    <n v="0"/>
  </r>
  <r>
    <n v="27869"/>
    <x v="27869"/>
    <n v="39461"/>
    <x v="2367"/>
    <n v="27"/>
    <s v="Coffee Mate French Vanilla Creamer Packets"/>
    <n v="6"/>
    <x v="19"/>
    <n v="0"/>
  </r>
  <r>
    <n v="27870"/>
    <x v="27870"/>
    <n v="3142"/>
    <x v="1115"/>
    <n v="32"/>
    <s v="Long Grain White Rice"/>
    <n v="63"/>
    <x v="7"/>
    <n v="0"/>
  </r>
  <r>
    <n v="27871"/>
    <x v="27871"/>
    <n v="13077"/>
    <x v="491"/>
    <n v="37"/>
    <s v="Craveables Pepperoni Pizza"/>
    <n v="79"/>
    <x v="3"/>
    <n v="0"/>
  </r>
  <r>
    <n v="27872"/>
    <x v="27872"/>
    <n v="39465"/>
    <x v="261"/>
    <n v="10"/>
    <s v="Cucumber and Green Tea Body Wash"/>
    <n v="127"/>
    <x v="10"/>
    <n v="0"/>
  </r>
  <r>
    <n v="27873"/>
    <x v="27873"/>
    <m/>
    <x v="7758"/>
    <m/>
    <m/>
    <m/>
    <x v="13"/>
    <n v="0"/>
  </r>
  <r>
    <n v="27874"/>
    <x v="27874"/>
    <n v="39468"/>
    <x v="3011"/>
    <n v="78"/>
    <s v="Apples, Kale &amp; Avocados Organic Baby Food"/>
    <n v="92"/>
    <x v="6"/>
    <n v="0"/>
  </r>
  <r>
    <n v="27875"/>
    <x v="27875"/>
    <n v="27398"/>
    <x v="10"/>
    <n v="25"/>
    <s v="Organic Chocolate Flavored Syrup"/>
    <n v="103"/>
    <x v="0"/>
    <n v="0"/>
  </r>
  <r>
    <n v="27876"/>
    <x v="27876"/>
    <n v="39470"/>
    <x v="4062"/>
    <n v="13"/>
    <s v="Children's Outrageous Orange Mango Natural Fluoride Toothpaste"/>
    <n v="20"/>
    <x v="10"/>
    <n v="0"/>
  </r>
  <r>
    <n v="27877"/>
    <x v="27877"/>
    <n v="33754"/>
    <x v="2219"/>
    <n v="631"/>
    <s v="Total Greek Strained Yogurt"/>
    <n v="120"/>
    <x v="4"/>
    <n v="0"/>
  </r>
  <r>
    <n v="27878"/>
    <x v="27878"/>
    <n v="26138"/>
    <x v="1950"/>
    <n v="2"/>
    <s v="100% Juice Grape"/>
    <n v="98"/>
    <x v="2"/>
    <n v="0"/>
  </r>
  <r>
    <n v="27879"/>
    <x v="27879"/>
    <n v="20995"/>
    <x v="4624"/>
    <n v="20"/>
    <s v="Broccoli Florets, Organic"/>
    <n v="116"/>
    <x v="3"/>
    <n v="0"/>
  </r>
  <r>
    <n v="27880"/>
    <x v="27880"/>
    <n v="48532"/>
    <x v="3248"/>
    <n v="1"/>
    <s v="Orange Plus All Purpose Everyday Cleaner"/>
    <n v="114"/>
    <x v="5"/>
    <n v="0"/>
  </r>
  <r>
    <n v="27881"/>
    <x v="27881"/>
    <n v="35973"/>
    <x v="2608"/>
    <n v="18"/>
    <s v="Ground Paprika"/>
    <n v="104"/>
    <x v="1"/>
    <n v="0"/>
  </r>
  <r>
    <n v="27882"/>
    <x v="27882"/>
    <n v="25134"/>
    <x v="300"/>
    <n v="2"/>
    <s v="Sesame Hamburger Bun"/>
    <n v="100"/>
    <x v="20"/>
    <n v="0"/>
  </r>
  <r>
    <n v="27883"/>
    <x v="27883"/>
    <n v="20186"/>
    <x v="960"/>
    <n v="9"/>
    <s v="Triscuit Brown Rice &amp; Wheat Sea Salt &amp; Black Pepper Crackers"/>
    <n v="78"/>
    <x v="0"/>
    <n v="0"/>
  </r>
  <r>
    <n v="27884"/>
    <x v="27884"/>
    <n v="34819"/>
    <x v="2945"/>
    <n v="6"/>
    <s v="Orange/Mango Flavor Multi Vitamin &amp; Mineral"/>
    <n v="47"/>
    <x v="10"/>
    <n v="0"/>
  </r>
  <r>
    <n v="27885"/>
    <x v="27885"/>
    <n v="4734"/>
    <x v="1461"/>
    <n v="3"/>
    <s v="Sliced Turkey Feast in Gravy Cat Food"/>
    <n v="41"/>
    <x v="9"/>
    <n v="0"/>
  </r>
  <r>
    <n v="27886"/>
    <x v="27886"/>
    <n v="39485"/>
    <x v="1919"/>
    <n v="65"/>
    <s v="Organic Traditional Gluten Freen Quinoa"/>
    <n v="63"/>
    <x v="7"/>
    <n v="0"/>
  </r>
  <r>
    <n v="27887"/>
    <x v="27887"/>
    <n v="21921"/>
    <x v="4489"/>
    <n v="1"/>
    <s v="Clinical Strength Antiperspirant Deodorant Advanced Solid Powder Protection Scent"/>
    <n v="80"/>
    <x v="10"/>
    <n v="0"/>
  </r>
  <r>
    <n v="27888"/>
    <x v="27888"/>
    <n v="17956"/>
    <x v="2923"/>
    <n v="5"/>
    <s v="Organic Hot Cocoa"/>
    <n v="90"/>
    <x v="2"/>
    <n v="0"/>
  </r>
  <r>
    <n v="27889"/>
    <x v="27889"/>
    <n v="19204"/>
    <x v="1560"/>
    <n v="1"/>
    <s v="Enriched Bran Flakes Cereal"/>
    <n v="121"/>
    <x v="11"/>
    <n v="0"/>
  </r>
  <r>
    <n v="27890"/>
    <x v="27890"/>
    <n v="37643"/>
    <x v="4207"/>
    <n v="5"/>
    <s v="Light &amp; Fit Nonfat Peach Yogurt"/>
    <n v="120"/>
    <x v="4"/>
    <n v="0"/>
  </r>
  <r>
    <n v="27891"/>
    <x v="27891"/>
    <n v="35147"/>
    <x v="1049"/>
    <n v="1"/>
    <s v="Breakfast Blend Premium Whole Bean Full City Roast (Medium) Coffee"/>
    <n v="26"/>
    <x v="2"/>
    <n v="0"/>
  </r>
  <r>
    <n v="27892"/>
    <x v="27892"/>
    <n v="18721"/>
    <x v="5547"/>
    <n v="65"/>
    <s v="Pirate's Booty Aged White Cheddar Baked Rice and Corn Puffs"/>
    <n v="107"/>
    <x v="0"/>
    <n v="0"/>
  </r>
  <r>
    <n v="27893"/>
    <x v="27893"/>
    <n v="39055"/>
    <x v="134"/>
    <n v="1"/>
    <s v="Mild Fresh Green Salsa"/>
    <n v="67"/>
    <x v="16"/>
    <n v="0"/>
  </r>
  <r>
    <n v="27894"/>
    <x v="27894"/>
    <n v="47890"/>
    <x v="832"/>
    <n v="2"/>
    <s v="Stuffed Mushrooms"/>
    <n v="123"/>
    <x v="14"/>
    <n v="0"/>
  </r>
  <r>
    <n v="27895"/>
    <x v="27895"/>
    <n v="29978"/>
    <x v="791"/>
    <n v="3"/>
    <s v="Delicate Blossom Cleansing Wash"/>
    <n v="126"/>
    <x v="10"/>
    <n v="0"/>
  </r>
  <r>
    <n v="27896"/>
    <x v="27896"/>
    <n v="11777"/>
    <x v="273"/>
    <n v="25"/>
    <s v="Cauliflower Rice"/>
    <n v="123"/>
    <x v="14"/>
    <n v="0"/>
  </r>
  <r>
    <n v="27897"/>
    <x v="27897"/>
    <m/>
    <x v="7759"/>
    <n v="2"/>
    <s v="Variety Pack - Chocolate Chunk, Peanut Butter Chocolate Chip, S'mores Granola Bars"/>
    <n v="48"/>
    <x v="11"/>
    <n v="0"/>
  </r>
  <r>
    <n v="27898"/>
    <x v="27898"/>
    <n v="3899"/>
    <x v="1052"/>
    <n v="1"/>
    <s v="All Natural Chocolate Covered Cranberries"/>
    <n v="45"/>
    <x v="0"/>
    <n v="0"/>
  </r>
  <r>
    <n v="27899"/>
    <x v="27899"/>
    <n v="25647"/>
    <x v="6434"/>
    <n v="5"/>
    <s v="Heirloom Tomatoes"/>
    <n v="83"/>
    <x v="14"/>
    <n v="0"/>
  </r>
  <r>
    <n v="27900"/>
    <x v="27900"/>
    <m/>
    <x v="7760"/>
    <m/>
    <m/>
    <m/>
    <x v="13"/>
    <n v="0"/>
  </r>
  <r>
    <n v="27901"/>
    <x v="27901"/>
    <n v="40171"/>
    <x v="743"/>
    <n v="8"/>
    <s v="Vanilla Shake Packet"/>
    <n v="65"/>
    <x v="10"/>
    <n v="0"/>
  </r>
  <r>
    <n v="27902"/>
    <x v="27902"/>
    <m/>
    <x v="7761"/>
    <n v="4"/>
    <s v="Triscuit Thin Crisps Wasabi &amp; Soy Sauce Flavor"/>
    <n v="78"/>
    <x v="0"/>
    <n v="0"/>
  </r>
  <r>
    <n v="27903"/>
    <x v="27903"/>
    <n v="30901"/>
    <x v="378"/>
    <n v="2"/>
    <s v="Daisy Sugar Cookies"/>
    <n v="61"/>
    <x v="0"/>
    <n v="0"/>
  </r>
  <r>
    <n v="27904"/>
    <x v="27904"/>
    <n v="13716"/>
    <x v="3541"/>
    <n v="4"/>
    <s v="Pop-Tarts Unfrosted Strawberry"/>
    <n v="48"/>
    <x v="11"/>
    <n v="0"/>
  </r>
  <r>
    <n v="27905"/>
    <x v="27905"/>
    <n v="5194"/>
    <x v="2503"/>
    <n v="20"/>
    <s v="Organic Sunny Citrus Bunny Fruit Snacks"/>
    <n v="50"/>
    <x v="0"/>
    <n v="0"/>
  </r>
  <r>
    <n v="27906"/>
    <x v="27906"/>
    <n v="3869"/>
    <x v="1662"/>
    <n v="24"/>
    <s v="Sweet Relish"/>
    <n v="72"/>
    <x v="1"/>
    <n v="0"/>
  </r>
  <r>
    <n v="27907"/>
    <x v="27907"/>
    <n v="12797"/>
    <x v="841"/>
    <n v="2"/>
    <s v="Organic Ground Peeled Tomatoes"/>
    <n v="81"/>
    <x v="12"/>
    <n v="0"/>
  </r>
  <r>
    <n v="27908"/>
    <x v="27908"/>
    <n v="3298"/>
    <x v="220"/>
    <n v="2"/>
    <s v="Hero Twists Mozzarella String Cheese"/>
    <n v="21"/>
    <x v="4"/>
    <n v="0"/>
  </r>
  <r>
    <n v="27909"/>
    <x v="27909"/>
    <n v="48437"/>
    <x v="1"/>
    <n v="2"/>
    <s v="Onion Salt"/>
    <n v="104"/>
    <x v="1"/>
    <n v="0"/>
  </r>
  <r>
    <n v="27910"/>
    <x v="27910"/>
    <n v="25489"/>
    <x v="1167"/>
    <n v="2"/>
    <s v="Whole Roasted Chestnuts"/>
    <n v="63"/>
    <x v="7"/>
    <n v="0"/>
  </r>
  <r>
    <n v="27911"/>
    <x v="27911"/>
    <n v="4977"/>
    <x v="2423"/>
    <n v="2"/>
    <s v="Curry Cauliflower Soup"/>
    <n v="1"/>
    <x v="16"/>
    <n v="0"/>
  </r>
  <r>
    <n v="27912"/>
    <x v="27912"/>
    <n v="29077"/>
    <x v="3634"/>
    <n v="18"/>
    <s v="Dark Chocolate Peanut Butter Cups"/>
    <n v="45"/>
    <x v="0"/>
    <n v="0"/>
  </r>
  <r>
    <n v="27913"/>
    <x v="27913"/>
    <n v="39521"/>
    <x v="5852"/>
    <n v="2"/>
    <s v="Premium Potatoes Organic Fingerling Medley"/>
    <n v="123"/>
    <x v="14"/>
    <n v="0"/>
  </r>
  <r>
    <n v="27914"/>
    <x v="27914"/>
    <n v="39524"/>
    <x v="7762"/>
    <n v="1"/>
    <s v="More Milk Plus"/>
    <n v="47"/>
    <x v="10"/>
    <n v="0"/>
  </r>
  <r>
    <n v="27915"/>
    <x v="27915"/>
    <n v="39527"/>
    <x v="2564"/>
    <n v="93"/>
    <s v="Chocolate Lowfat Milk"/>
    <n v="84"/>
    <x v="4"/>
    <n v="0"/>
  </r>
  <r>
    <n v="27916"/>
    <x v="27916"/>
    <n v="32096"/>
    <x v="450"/>
    <n v="1"/>
    <s v="Bruschettini Garlic &amp; Parsley"/>
    <n v="78"/>
    <x v="0"/>
    <n v="0"/>
  </r>
  <r>
    <n v="27917"/>
    <x v="27917"/>
    <n v="49328"/>
    <x v="4563"/>
    <n v="11"/>
    <s v="Fuel High Chocolate Protein Shake"/>
    <n v="65"/>
    <x v="10"/>
    <n v="0"/>
  </r>
  <r>
    <n v="27918"/>
    <x v="27918"/>
    <n v="10957"/>
    <x v="2292"/>
    <n v="1"/>
    <s v="Vanilla Cola"/>
    <n v="77"/>
    <x v="2"/>
    <n v="0"/>
  </r>
  <r>
    <n v="27919"/>
    <x v="27919"/>
    <n v="34530"/>
    <x v="3948"/>
    <n v="62"/>
    <s v="Grilled Chicken Strips"/>
    <n v="7"/>
    <x v="8"/>
    <n v="0"/>
  </r>
  <r>
    <n v="27920"/>
    <x v="27920"/>
    <n v="9047"/>
    <x v="309"/>
    <n v="3"/>
    <s v="Witch Hazel Astringent Pads"/>
    <n v="133"/>
    <x v="10"/>
    <n v="0"/>
  </r>
  <r>
    <n v="27921"/>
    <x v="27921"/>
    <m/>
    <x v="7763"/>
    <m/>
    <m/>
    <m/>
    <x v="13"/>
    <n v="0"/>
  </r>
  <r>
    <n v="27922"/>
    <x v="27922"/>
    <n v="48039"/>
    <x v="7010"/>
    <n v="2"/>
    <s v="Mountain Menthol Menthol Drops Cough Suppressant/Oral Anesthetic"/>
    <n v="11"/>
    <x v="10"/>
    <n v="0"/>
  </r>
  <r>
    <n v="27923"/>
    <x v="27923"/>
    <n v="16732"/>
    <x v="2938"/>
    <n v="9"/>
    <s v="Milk Chocolate with Whole Hazelnuts"/>
    <n v="45"/>
    <x v="0"/>
    <n v="0"/>
  </r>
  <r>
    <n v="27924"/>
    <x v="27924"/>
    <n v="28331"/>
    <x v="262"/>
    <n v="1"/>
    <s v="Romana Style Medley Dog Food"/>
    <n v="40"/>
    <x v="9"/>
    <n v="0"/>
  </r>
  <r>
    <n v="27925"/>
    <x v="27925"/>
    <m/>
    <x v="7764"/>
    <n v="1"/>
    <s v="Canine Cuisine Prime Rib Flavor Gourmet Filets in Sauce Wet Dog Food"/>
    <n v="40"/>
    <x v="9"/>
    <n v="0"/>
  </r>
  <r>
    <n v="27926"/>
    <x v="27926"/>
    <n v="12385"/>
    <x v="3750"/>
    <n v="10"/>
    <s v="Vegetable Base"/>
    <n v="69"/>
    <x v="12"/>
    <n v="0"/>
  </r>
  <r>
    <n v="27927"/>
    <x v="27927"/>
    <n v="39545"/>
    <x v="37"/>
    <n v="40"/>
    <s v="Corn Muffin Mix"/>
    <n v="105"/>
    <x v="1"/>
    <n v="0"/>
  </r>
  <r>
    <n v="27928"/>
    <x v="27928"/>
    <n v="22278"/>
    <x v="5111"/>
    <n v="1"/>
    <s v="Fragrance Free Bleach Alternative Laundry Pods"/>
    <n v="75"/>
    <x v="5"/>
    <n v="0"/>
  </r>
  <r>
    <n v="27929"/>
    <x v="27929"/>
    <n v="27885"/>
    <x v="1597"/>
    <n v="2"/>
    <s v="Tempranillo"/>
    <n v="28"/>
    <x v="17"/>
    <n v="0"/>
  </r>
  <r>
    <n v="27930"/>
    <x v="27930"/>
    <m/>
    <x v="7765"/>
    <n v="4"/>
    <s v="Pacific Rose Apple"/>
    <n v="24"/>
    <x v="14"/>
    <n v="0"/>
  </r>
  <r>
    <n v="27931"/>
    <x v="27931"/>
    <n v="39549"/>
    <x v="578"/>
    <n v="14"/>
    <s v="Ginger &amp; Sesame Salad Dressing"/>
    <n v="89"/>
    <x v="1"/>
    <n v="0"/>
  </r>
  <r>
    <n v="27932"/>
    <x v="27932"/>
    <n v="24320"/>
    <x v="2795"/>
    <n v="9"/>
    <s v="Berry Vanilla Puffs"/>
    <n v="121"/>
    <x v="11"/>
    <n v="0"/>
  </r>
  <r>
    <n v="27933"/>
    <x v="27933"/>
    <n v="16823"/>
    <x v="613"/>
    <n v="1"/>
    <s v="Beef Flavored Cup Noodles"/>
    <n v="69"/>
    <x v="12"/>
    <n v="0"/>
  </r>
  <r>
    <n v="27934"/>
    <x v="27934"/>
    <n v="29265"/>
    <x v="1904"/>
    <n v="2"/>
    <s v="Original Light Flatbread Wraps"/>
    <n v="128"/>
    <x v="18"/>
    <n v="0"/>
  </r>
  <r>
    <n v="27935"/>
    <x v="27935"/>
    <n v="22843"/>
    <x v="280"/>
    <n v="3"/>
    <s v="Organic Ground Beef Patties"/>
    <n v="34"/>
    <x v="3"/>
    <n v="0"/>
  </r>
  <r>
    <n v="27936"/>
    <x v="27936"/>
    <n v="33290"/>
    <x v="5938"/>
    <n v="2"/>
    <s v="Honest Lemon Verbena Dish Soap"/>
    <n v="74"/>
    <x v="5"/>
    <n v="0"/>
  </r>
  <r>
    <n v="27937"/>
    <x v="27937"/>
    <n v="39557"/>
    <x v="6169"/>
    <n v="27"/>
    <s v="Organic Premium Raspberry Spread"/>
    <n v="88"/>
    <x v="1"/>
    <n v="0"/>
  </r>
  <r>
    <n v="27938"/>
    <x v="27938"/>
    <n v="13733"/>
    <x v="2669"/>
    <n v="225"/>
    <s v="Gold Potato"/>
    <n v="83"/>
    <x v="14"/>
    <n v="0"/>
  </r>
  <r>
    <n v="27939"/>
    <x v="27939"/>
    <n v="24082"/>
    <x v="5720"/>
    <n v="5"/>
    <s v="Frozen Dark Sweet Pitted Cherries"/>
    <n v="116"/>
    <x v="3"/>
    <n v="0"/>
  </r>
  <r>
    <n v="27940"/>
    <x v="27940"/>
    <n v="39560"/>
    <x v="4542"/>
    <n v="83"/>
    <s v="Go Lean Crunch! Honey Almond Flax Cereal"/>
    <n v="121"/>
    <x v="11"/>
    <n v="0"/>
  </r>
  <r>
    <n v="27941"/>
    <x v="27941"/>
    <n v="39561"/>
    <x v="1794"/>
    <n v="296"/>
    <s v="Crackers Cheddar Bunnies Snack Packs"/>
    <n v="78"/>
    <x v="0"/>
    <n v="0"/>
  </r>
  <r>
    <n v="27942"/>
    <x v="27942"/>
    <n v="48481"/>
    <x v="1394"/>
    <n v="2"/>
    <s v="Baking Soda Toothpowder, Dazzling Mint"/>
    <n v="20"/>
    <x v="10"/>
    <n v="0"/>
  </r>
  <r>
    <n v="27943"/>
    <x v="27943"/>
    <n v="9634"/>
    <x v="43"/>
    <n v="3"/>
    <s v="Healthy Pop Butter Microwave Popcorn"/>
    <n v="23"/>
    <x v="0"/>
    <n v="0"/>
  </r>
  <r>
    <n v="27944"/>
    <x v="27944"/>
    <n v="36390"/>
    <x v="5509"/>
    <n v="4"/>
    <s v="Voila! 3 Cheese Chicken Dinner"/>
    <n v="38"/>
    <x v="3"/>
    <n v="0"/>
  </r>
  <r>
    <n v="27945"/>
    <x v="27945"/>
    <n v="4243"/>
    <x v="1171"/>
    <n v="3"/>
    <s v="Ibuprofen 200 mg Tablets"/>
    <n v="133"/>
    <x v="10"/>
    <n v="0"/>
  </r>
  <r>
    <n v="27946"/>
    <x v="27946"/>
    <n v="23438"/>
    <x v="6184"/>
    <n v="1"/>
    <s v="Organic Apricot Nectar"/>
    <n v="31"/>
    <x v="2"/>
    <n v="0"/>
  </r>
  <r>
    <n v="27947"/>
    <x v="27947"/>
    <n v="44762"/>
    <x v="4888"/>
    <n v="1"/>
    <s v="80% Dark Stone Ground Chocolate"/>
    <n v="45"/>
    <x v="0"/>
    <n v="0"/>
  </r>
  <r>
    <n v="27948"/>
    <x v="27948"/>
    <n v="39570"/>
    <x v="7315"/>
    <n v="15"/>
    <s v="Organic Red Lentil Rotini Pasta"/>
    <n v="131"/>
    <x v="7"/>
    <n v="0"/>
  </r>
  <r>
    <n v="27949"/>
    <x v="27949"/>
    <n v="37092"/>
    <x v="3823"/>
    <n v="3"/>
    <s v="S'mores Slow Churned Ice Cream"/>
    <n v="37"/>
    <x v="3"/>
    <n v="0"/>
  </r>
  <r>
    <n v="27950"/>
    <x v="27950"/>
    <n v="7343"/>
    <x v="1288"/>
    <n v="1"/>
    <s v="Blister Water Proof Bandages"/>
    <n v="118"/>
    <x v="10"/>
    <n v="0"/>
  </r>
  <r>
    <n v="27951"/>
    <x v="27951"/>
    <n v="14702"/>
    <x v="4242"/>
    <n v="4"/>
    <s v="Thin Sliced Honey Ham"/>
    <n v="96"/>
    <x v="16"/>
    <n v="0"/>
  </r>
  <r>
    <n v="27952"/>
    <x v="27952"/>
    <n v="977"/>
    <x v="621"/>
    <n v="1"/>
    <s v="Deli Style Mustard Horseradish"/>
    <n v="72"/>
    <x v="1"/>
    <n v="0"/>
  </r>
  <r>
    <n v="27953"/>
    <x v="27953"/>
    <n v="39577"/>
    <x v="4294"/>
    <n v="16"/>
    <s v="Organic Garlic Dill Pickle Kraut"/>
    <n v="110"/>
    <x v="1"/>
    <n v="0"/>
  </r>
  <r>
    <n v="27954"/>
    <x v="27954"/>
    <n v="39578"/>
    <x v="1022"/>
    <n v="73"/>
    <s v="Organic Go Go Apple Peach Applesauce"/>
    <n v="92"/>
    <x v="6"/>
    <n v="0"/>
  </r>
  <r>
    <n v="27955"/>
    <x v="27955"/>
    <m/>
    <x v="7766"/>
    <n v="3"/>
    <s v="Heart Healthy Reduced Sodium Chicken &amp; Wild Rice Soup"/>
    <n v="69"/>
    <x v="12"/>
    <n v="0"/>
  </r>
  <r>
    <n v="27956"/>
    <x v="27956"/>
    <n v="39581"/>
    <x v="4894"/>
    <n v="215"/>
    <s v="French Vanilla Creamer"/>
    <n v="53"/>
    <x v="4"/>
    <n v="0"/>
  </r>
  <r>
    <n v="27957"/>
    <x v="27957"/>
    <n v="39582"/>
    <x v="5921"/>
    <n v="4"/>
    <s v="Jumbo Butterfly Shrimp"/>
    <n v="34"/>
    <x v="3"/>
    <n v="0"/>
  </r>
  <r>
    <n v="27958"/>
    <x v="27958"/>
    <n v="41060"/>
    <x v="5123"/>
    <n v="1"/>
    <s v="Critical Care, 50 Billion, One a Day, Capsules"/>
    <n v="47"/>
    <x v="10"/>
    <n v="0"/>
  </r>
  <r>
    <n v="27959"/>
    <x v="27959"/>
    <n v="5125"/>
    <x v="2479"/>
    <n v="1"/>
    <s v="Beneful IncrediBites Variety Pack Dog Food"/>
    <n v="40"/>
    <x v="9"/>
    <n v="0"/>
  </r>
  <r>
    <n v="27960"/>
    <x v="27960"/>
    <n v="10358"/>
    <x v="1898"/>
    <n v="1"/>
    <s v="Organic Brown Clamshell Specialty Mushrooms"/>
    <n v="83"/>
    <x v="14"/>
    <n v="0"/>
  </r>
  <r>
    <n v="27961"/>
    <x v="27961"/>
    <n v="22959"/>
    <x v="1962"/>
    <n v="21"/>
    <s v="Grassmilk Organic Fat Free Milk"/>
    <n v="91"/>
    <x v="4"/>
    <n v="0"/>
  </r>
  <r>
    <n v="27962"/>
    <x v="27962"/>
    <n v="7391"/>
    <x v="676"/>
    <n v="4"/>
    <s v="Light Bologna"/>
    <n v="96"/>
    <x v="16"/>
    <n v="0"/>
  </r>
  <r>
    <n v="27963"/>
    <x v="27963"/>
    <n v="46394"/>
    <x v="4954"/>
    <n v="3"/>
    <s v="Whole Artichoke Hearts"/>
    <n v="81"/>
    <x v="12"/>
    <n v="0"/>
  </r>
  <r>
    <n v="27964"/>
    <x v="27964"/>
    <n v="5941"/>
    <x v="2776"/>
    <n v="1"/>
    <s v="Low Calorie G2 Perform Thirst Quencher Fruit Punch"/>
    <n v="64"/>
    <x v="2"/>
    <n v="0"/>
  </r>
  <r>
    <n v="27965"/>
    <x v="27965"/>
    <m/>
    <x v="7767"/>
    <m/>
    <m/>
    <m/>
    <x v="13"/>
    <n v="0"/>
  </r>
  <r>
    <n v="27966"/>
    <x v="27966"/>
    <n v="45819"/>
    <x v="3219"/>
    <n v="1"/>
    <s v="Jalapeno Nacho Slices Hot"/>
    <n v="30"/>
    <x v="15"/>
    <n v="0"/>
  </r>
  <r>
    <n v="27967"/>
    <x v="27967"/>
    <n v="21249"/>
    <x v="2978"/>
    <n v="3"/>
    <s v="Ramen Cup Noodles Soup With Shrimp"/>
    <n v="66"/>
    <x v="15"/>
    <n v="0"/>
  </r>
  <r>
    <n v="27968"/>
    <x v="27968"/>
    <n v="11512"/>
    <x v="3840"/>
    <n v="7"/>
    <s v="Seasonal Blood Orange Yoghurt"/>
    <n v="120"/>
    <x v="4"/>
    <n v="0"/>
  </r>
  <r>
    <n v="27969"/>
    <x v="27969"/>
    <n v="4544"/>
    <x v="2272"/>
    <n v="10"/>
    <s v="Refined High Heat Safflower Oil"/>
    <n v="19"/>
    <x v="1"/>
    <n v="0"/>
  </r>
  <r>
    <n v="27970"/>
    <x v="27970"/>
    <n v="13823"/>
    <x v="270"/>
    <n v="2"/>
    <s v="Healthy Weight With Real Chicken Dog Food"/>
    <n v="40"/>
    <x v="9"/>
    <n v="0"/>
  </r>
  <r>
    <n v="27971"/>
    <x v="27971"/>
    <n v="27464"/>
    <x v="2230"/>
    <n v="7"/>
    <s v="Medium Breakfast Blend Ground Coffee"/>
    <n v="26"/>
    <x v="2"/>
    <n v="0"/>
  </r>
  <r>
    <n v="27972"/>
    <x v="27972"/>
    <n v="19836"/>
    <x v="2155"/>
    <n v="12"/>
    <s v="Turkey Breakfast Sausage Links"/>
    <n v="106"/>
    <x v="8"/>
    <n v="0"/>
  </r>
  <r>
    <n v="27973"/>
    <x v="27973"/>
    <n v="39871"/>
    <x v="1576"/>
    <n v="12"/>
    <s v="Apricot Mango Juice"/>
    <n v="98"/>
    <x v="2"/>
    <n v="0"/>
  </r>
  <r>
    <n v="27974"/>
    <x v="27974"/>
    <n v="34140"/>
    <x v="7301"/>
    <n v="2"/>
    <s v="Hummus, Smoked Tomato &amp; Basil"/>
    <n v="67"/>
    <x v="16"/>
    <n v="0"/>
  </r>
  <r>
    <n v="27975"/>
    <x v="27975"/>
    <n v="24531"/>
    <x v="2118"/>
    <n v="1"/>
    <s v="Japanese Style Rice Crackers"/>
    <n v="66"/>
    <x v="15"/>
    <n v="0"/>
  </r>
  <r>
    <n v="27976"/>
    <x v="27976"/>
    <n v="14127"/>
    <x v="2092"/>
    <n v="1"/>
    <s v="French Roast"/>
    <n v="26"/>
    <x v="2"/>
    <n v="0"/>
  </r>
  <r>
    <n v="27977"/>
    <x v="27977"/>
    <n v="39609"/>
    <x v="4401"/>
    <n v="3"/>
    <s v="Fresh Small-Medium Dentastix"/>
    <n v="40"/>
    <x v="9"/>
    <n v="0"/>
  </r>
  <r>
    <n v="27978"/>
    <x v="27978"/>
    <n v="13984"/>
    <x v="2767"/>
    <n v="1"/>
    <s v="Organic Bay Leaf"/>
    <n v="16"/>
    <x v="14"/>
    <n v="0"/>
  </r>
  <r>
    <n v="27979"/>
    <x v="27979"/>
    <n v="7041"/>
    <x v="2281"/>
    <n v="22"/>
    <s v="Grated Pecorino Romano Cheese"/>
    <n v="2"/>
    <x v="4"/>
    <n v="0"/>
  </r>
  <r>
    <n v="27980"/>
    <x v="27980"/>
    <n v="38286"/>
    <x v="3316"/>
    <n v="3"/>
    <s v="Whole Grain Ancient Grain Bread"/>
    <n v="112"/>
    <x v="18"/>
    <n v="0"/>
  </r>
  <r>
    <n v="27981"/>
    <x v="27981"/>
    <n v="39614"/>
    <x v="7418"/>
    <n v="5"/>
    <s v="Pure Leaf Sweet Iced Tea"/>
    <n v="94"/>
    <x v="2"/>
    <n v="0"/>
  </r>
  <r>
    <n v="27982"/>
    <x v="27982"/>
    <n v="248"/>
    <x v="178"/>
    <n v="5"/>
    <s v="Original Sweetened Dried Cranberries"/>
    <n v="117"/>
    <x v="0"/>
    <n v="0"/>
  </r>
  <r>
    <n v="27983"/>
    <x v="27983"/>
    <n v="11983"/>
    <x v="3641"/>
    <n v="8"/>
    <s v="Simply 100 Peach Blended  Non-Fat Greek Yogurt"/>
    <n v="120"/>
    <x v="4"/>
    <n v="0"/>
  </r>
  <r>
    <n v="27984"/>
    <x v="27984"/>
    <n v="39619"/>
    <x v="423"/>
    <n v="392"/>
    <s v="Organic Tomato Basil Pasta Sauce"/>
    <n v="9"/>
    <x v="7"/>
    <n v="0"/>
  </r>
  <r>
    <n v="27985"/>
    <x v="27985"/>
    <n v="17264"/>
    <x v="5325"/>
    <n v="37"/>
    <s v="Crunchy Taco Shells"/>
    <n v="30"/>
    <x v="15"/>
    <n v="0"/>
  </r>
  <r>
    <n v="27986"/>
    <x v="27986"/>
    <n v="37011"/>
    <x v="7426"/>
    <n v="33"/>
    <s v="Organic Artichoke"/>
    <n v="83"/>
    <x v="14"/>
    <n v="0"/>
  </r>
  <r>
    <n v="27987"/>
    <x v="27987"/>
    <n v="22819"/>
    <x v="2378"/>
    <n v="20"/>
    <s v="Organic Medium Chili With Vegetables"/>
    <n v="59"/>
    <x v="12"/>
    <n v="0"/>
  </r>
  <r>
    <n v="27988"/>
    <x v="27988"/>
    <n v="13170"/>
    <x v="2986"/>
    <n v="1"/>
    <s v="Vitamin C, 500 mg, Chewable Wafers, Peach, Passionfruit and Mango Flavor"/>
    <n v="47"/>
    <x v="10"/>
    <n v="0"/>
  </r>
  <r>
    <n v="27989"/>
    <x v="27989"/>
    <n v="37886"/>
    <x v="1890"/>
    <n v="7"/>
    <s v="Soy Whip Whipped Topping"/>
    <n v="53"/>
    <x v="4"/>
    <n v="0"/>
  </r>
  <r>
    <n v="27990"/>
    <x v="27990"/>
    <n v="6519"/>
    <x v="668"/>
    <n v="1"/>
    <s v="Falafel Mix"/>
    <n v="105"/>
    <x v="1"/>
    <n v="0"/>
  </r>
  <r>
    <n v="27991"/>
    <x v="27991"/>
    <n v="38772"/>
    <x v="1619"/>
    <n v="24"/>
    <s v="Mascarpone"/>
    <n v="21"/>
    <x v="4"/>
    <n v="0"/>
  </r>
  <r>
    <n v="27992"/>
    <x v="27992"/>
    <m/>
    <x v="7768"/>
    <m/>
    <m/>
    <m/>
    <x v="13"/>
    <n v="0"/>
  </r>
  <r>
    <n v="27993"/>
    <x v="27993"/>
    <n v="43184"/>
    <x v="165"/>
    <n v="1"/>
    <s v="Cleansing Milk"/>
    <n v="109"/>
    <x v="10"/>
    <n v="0"/>
  </r>
  <r>
    <n v="27994"/>
    <x v="27994"/>
    <n v="10524"/>
    <x v="4024"/>
    <n v="2"/>
    <s v="Original Bloody Mary Mix"/>
    <n v="6"/>
    <x v="19"/>
    <n v="0"/>
  </r>
  <r>
    <n v="27995"/>
    <x v="27995"/>
    <n v="39636"/>
    <x v="4397"/>
    <n v="14"/>
    <s v="With Bleach Cleanser"/>
    <n v="114"/>
    <x v="5"/>
    <n v="0"/>
  </r>
  <r>
    <n v="27996"/>
    <x v="27996"/>
    <n v="258"/>
    <x v="184"/>
    <n v="2"/>
    <s v="Deep Dish Sausage &amp; Gravy Pot Pie"/>
    <n v="38"/>
    <x v="3"/>
    <n v="0"/>
  </r>
  <r>
    <n v="27997"/>
    <x v="27997"/>
    <n v="17872"/>
    <x v="325"/>
    <n v="8"/>
    <s v="Unsweetened Plain Soy Yogurt"/>
    <n v="120"/>
    <x v="4"/>
    <n v="0"/>
  </r>
  <r>
    <n v="27998"/>
    <x v="27998"/>
    <n v="23440"/>
    <x v="5649"/>
    <n v="1"/>
    <s v="Dark Chocolate with Cinnamon Cayenne  &amp; Cherries"/>
    <n v="45"/>
    <x v="0"/>
    <n v="0"/>
  </r>
  <r>
    <n v="27999"/>
    <x v="27999"/>
    <m/>
    <x v="7769"/>
    <n v="1"/>
    <s v="Sauvignon Blanc,  Livermore Valley, San Francisco Bay, 2007"/>
    <n v="62"/>
    <x v="17"/>
    <n v="0"/>
  </r>
  <r>
    <n v="28000"/>
    <x v="28000"/>
    <m/>
    <x v="7770"/>
    <n v="3"/>
    <s v="Guayusa Beverage, Sparkling, Original Zero with a Hint of Lime"/>
    <n v="64"/>
    <x v="2"/>
    <n v="0"/>
  </r>
  <r>
    <n v="28001"/>
    <x v="28001"/>
    <n v="39578"/>
    <x v="1022"/>
    <n v="30"/>
    <s v="Organic Dairy Iron-Fortified Toddler Formula"/>
    <n v="92"/>
    <x v="6"/>
    <n v="0"/>
  </r>
  <r>
    <n v="28002"/>
    <x v="28002"/>
    <n v="38991"/>
    <x v="4156"/>
    <n v="4"/>
    <s v="Banana Nut Nourishing Bar"/>
    <n v="3"/>
    <x v="0"/>
    <n v="0"/>
  </r>
  <r>
    <n v="28003"/>
    <x v="28003"/>
    <n v="39646"/>
    <x v="5215"/>
    <n v="24"/>
    <s v="Red Onions, Fresh Diced"/>
    <n v="123"/>
    <x v="14"/>
    <n v="0"/>
  </r>
  <r>
    <n v="28004"/>
    <x v="28004"/>
    <n v="13378"/>
    <x v="4632"/>
    <n v="5"/>
    <s v="Quick'n Easy Combos Vegetable Stir Fry"/>
    <n v="116"/>
    <x v="3"/>
    <n v="0"/>
  </r>
  <r>
    <n v="28005"/>
    <x v="28005"/>
    <n v="12737"/>
    <x v="4501"/>
    <n v="1"/>
    <s v="Full Head Medium Toothbrush"/>
    <n v="20"/>
    <x v="10"/>
    <n v="0"/>
  </r>
  <r>
    <n v="28006"/>
    <x v="28006"/>
    <n v="7753"/>
    <x v="92"/>
    <n v="36"/>
    <s v="Dove Dark Chocolate Snowflake Promises"/>
    <n v="45"/>
    <x v="0"/>
    <n v="0"/>
  </r>
  <r>
    <n v="28007"/>
    <x v="28007"/>
    <n v="3061"/>
    <x v="1396"/>
    <n v="3"/>
    <s v="Ladyfingers"/>
    <n v="61"/>
    <x v="0"/>
    <n v="0"/>
  </r>
  <r>
    <n v="28008"/>
    <x v="28008"/>
    <n v="40397"/>
    <x v="2858"/>
    <n v="7"/>
    <s v="Organic Split Green Peas"/>
    <n v="68"/>
    <x v="21"/>
    <n v="0"/>
  </r>
  <r>
    <n v="28009"/>
    <x v="28009"/>
    <n v="26824"/>
    <x v="2086"/>
    <n v="2"/>
    <s v="Pain Reliever and Nighttime Sleep Aid Caplets"/>
    <n v="133"/>
    <x v="10"/>
    <n v="0"/>
  </r>
  <r>
    <n v="28010"/>
    <x v="28010"/>
    <n v="12845"/>
    <x v="4530"/>
    <n v="4"/>
    <s v="California Grown Chopped Dates"/>
    <n v="117"/>
    <x v="0"/>
    <n v="0"/>
  </r>
  <r>
    <n v="28011"/>
    <x v="28011"/>
    <n v="39657"/>
    <x v="6016"/>
    <n v="142"/>
    <s v="Milk Chocolate Almonds"/>
    <n v="45"/>
    <x v="0"/>
    <n v="0"/>
  </r>
  <r>
    <n v="28012"/>
    <x v="28012"/>
    <n v="31154"/>
    <x v="168"/>
    <n v="3"/>
    <s v="Triple Distilled Irish Whiskey"/>
    <n v="124"/>
    <x v="17"/>
    <n v="0"/>
  </r>
  <r>
    <n v="28013"/>
    <x v="28013"/>
    <n v="38050"/>
    <x v="411"/>
    <n v="2"/>
    <s v="Buffalo Breast Bites"/>
    <n v="34"/>
    <x v="3"/>
    <n v="0"/>
  </r>
  <r>
    <n v="28014"/>
    <x v="28014"/>
    <n v="38288"/>
    <x v="2926"/>
    <n v="1"/>
    <s v="Authentic Pizza Sauce"/>
    <n v="9"/>
    <x v="7"/>
    <n v="0"/>
  </r>
  <r>
    <n v="28015"/>
    <x v="28015"/>
    <n v="18908"/>
    <x v="3580"/>
    <n v="7"/>
    <s v="Gluten &amp; Dairy FreeWheat  Pizza Dough"/>
    <n v="58"/>
    <x v="3"/>
    <n v="0"/>
  </r>
  <r>
    <n v="28016"/>
    <x v="28016"/>
    <n v="36412"/>
    <x v="3049"/>
    <n v="8"/>
    <s v="Hemp Lavender Pure Castile Soap"/>
    <n v="25"/>
    <x v="10"/>
    <n v="0"/>
  </r>
  <r>
    <n v="28017"/>
    <x v="28017"/>
    <n v="43248"/>
    <x v="1533"/>
    <n v="2"/>
    <s v="Crispy Chicken Strips"/>
    <n v="129"/>
    <x v="3"/>
    <n v="0"/>
  </r>
  <r>
    <n v="28018"/>
    <x v="28018"/>
    <n v="39667"/>
    <x v="3230"/>
    <n v="10"/>
    <s v="Natural Shiitake Sesame Vinaigrette Dressing"/>
    <n v="89"/>
    <x v="1"/>
    <n v="0"/>
  </r>
  <r>
    <n v="28019"/>
    <x v="28019"/>
    <n v="6981"/>
    <x v="1086"/>
    <n v="1"/>
    <s v="Snack Well's Vanilla Creme 7.75 Oz"/>
    <n v="61"/>
    <x v="0"/>
    <n v="0"/>
  </r>
  <r>
    <n v="28020"/>
    <x v="28020"/>
    <n v="32115"/>
    <x v="65"/>
    <n v="7"/>
    <s v="Spicy Salmon Roll"/>
    <n v="6"/>
    <x v="19"/>
    <n v="0"/>
  </r>
  <r>
    <n v="28021"/>
    <x v="28021"/>
    <m/>
    <x v="7771"/>
    <n v="1"/>
    <s v="Dead Sea Minerals Rose Petal Triple Milled Soap"/>
    <n v="25"/>
    <x v="10"/>
    <n v="0"/>
  </r>
  <r>
    <n v="28022"/>
    <x v="28022"/>
    <n v="14715"/>
    <x v="1243"/>
    <n v="17"/>
    <s v="Coconut Water with Peach &amp; Mango"/>
    <n v="98"/>
    <x v="2"/>
    <n v="0"/>
  </r>
  <r>
    <n v="28023"/>
    <x v="28023"/>
    <n v="22950"/>
    <x v="3118"/>
    <n v="39"/>
    <s v="Free &amp; Clear Natural Dishwasher Detergent"/>
    <n v="74"/>
    <x v="5"/>
    <n v="0"/>
  </r>
  <r>
    <n v="28024"/>
    <x v="28024"/>
    <m/>
    <x v="7772"/>
    <m/>
    <m/>
    <m/>
    <x v="13"/>
    <n v="0"/>
  </r>
  <r>
    <n v="28025"/>
    <x v="28025"/>
    <n v="15802"/>
    <x v="2931"/>
    <n v="4"/>
    <s v="AdvanceCare Oral Electrolyte Solution - Cherry Punch"/>
    <n v="92"/>
    <x v="6"/>
    <n v="0"/>
  </r>
  <r>
    <n v="28026"/>
    <x v="28026"/>
    <n v="12782"/>
    <x v="4514"/>
    <n v="13"/>
    <s v="Bun Length Skinless Beef Franks"/>
    <n v="106"/>
    <x v="8"/>
    <n v="0"/>
  </r>
  <r>
    <n v="28027"/>
    <x v="28027"/>
    <n v="10312"/>
    <x v="167"/>
    <n v="3"/>
    <s v="Detox Tea"/>
    <n v="94"/>
    <x v="2"/>
    <n v="0"/>
  </r>
  <r>
    <n v="28028"/>
    <x v="28028"/>
    <n v="20549"/>
    <x v="2580"/>
    <n v="2"/>
    <s v="Organic Quinoa Macaroni"/>
    <n v="131"/>
    <x v="7"/>
    <n v="0"/>
  </r>
  <r>
    <n v="28029"/>
    <x v="28029"/>
    <n v="38730"/>
    <x v="1465"/>
    <n v="2"/>
    <s v="High Protein Bar White Chocolate"/>
    <n v="3"/>
    <x v="0"/>
    <n v="0"/>
  </r>
  <r>
    <n v="28030"/>
    <x v="28030"/>
    <n v="31154"/>
    <x v="168"/>
    <n v="9"/>
    <s v="Frontier Straight 95% Rye Mash Whiskey"/>
    <n v="124"/>
    <x v="17"/>
    <n v="0"/>
  </r>
  <r>
    <n v="28031"/>
    <x v="28031"/>
    <n v="39692"/>
    <x v="4331"/>
    <n v="11"/>
    <s v="Creamy Potato Leek Organic Soup,"/>
    <n v="69"/>
    <x v="12"/>
    <n v="0"/>
  </r>
  <r>
    <n v="28032"/>
    <x v="28032"/>
    <n v="39693"/>
    <x v="874"/>
    <n v="81"/>
    <s v="Fresh Dill"/>
    <n v="16"/>
    <x v="14"/>
    <n v="0"/>
  </r>
  <r>
    <n v="28033"/>
    <x v="28033"/>
    <n v="39694"/>
    <x v="5951"/>
    <n v="3"/>
    <s v="Sliced Fancy French Style Green Beans"/>
    <n v="81"/>
    <x v="12"/>
    <n v="0"/>
  </r>
  <r>
    <n v="28034"/>
    <x v="28034"/>
    <n v="13646"/>
    <x v="4676"/>
    <n v="1"/>
    <s v="Zesty Lemon Hummus"/>
    <n v="67"/>
    <x v="16"/>
    <n v="0"/>
  </r>
  <r>
    <n v="28035"/>
    <x v="28035"/>
    <n v="31883"/>
    <x v="974"/>
    <n v="27"/>
    <s v="Vegetable Lasagna Light In Sodium"/>
    <n v="38"/>
    <x v="3"/>
    <n v="0"/>
  </r>
  <r>
    <n v="28036"/>
    <x v="28036"/>
    <n v="23466"/>
    <x v="6190"/>
    <n v="1"/>
    <s v="Good Buddy Peanut Butter Flavor Dog Cookies"/>
    <n v="40"/>
    <x v="9"/>
    <n v="0"/>
  </r>
  <r>
    <n v="28037"/>
    <x v="28037"/>
    <n v="25407"/>
    <x v="3358"/>
    <n v="15"/>
    <s v="Garlic Mashed Potatoes"/>
    <n v="13"/>
    <x v="16"/>
    <n v="0"/>
  </r>
  <r>
    <n v="28038"/>
    <x v="28038"/>
    <n v="35004"/>
    <x v="3857"/>
    <n v="61"/>
    <s v="Whole Wheat Shells &amp; White Cheddar Macaroni and Cheese"/>
    <n v="4"/>
    <x v="7"/>
    <n v="0"/>
  </r>
  <r>
    <n v="28039"/>
    <x v="28039"/>
    <n v="34853"/>
    <x v="7362"/>
    <n v="1"/>
    <s v="Honey BBQ Flavored Boneless Chicken Wyngz"/>
    <n v="129"/>
    <x v="3"/>
    <n v="0"/>
  </r>
  <r>
    <n v="28040"/>
    <x v="28040"/>
    <n v="10070"/>
    <x v="3916"/>
    <n v="8"/>
    <s v="Low Fat Milk"/>
    <n v="84"/>
    <x v="4"/>
    <n v="0"/>
  </r>
  <r>
    <n v="28041"/>
    <x v="28041"/>
    <n v="16321"/>
    <x v="5179"/>
    <n v="3"/>
    <s v="One Chocolate Coconut Cashew Meal Bar"/>
    <n v="45"/>
    <x v="0"/>
    <n v="0"/>
  </r>
  <r>
    <n v="28042"/>
    <x v="28042"/>
    <n v="19612"/>
    <x v="316"/>
    <n v="1"/>
    <s v="Right Foods Lower Sodium Soup Lentil"/>
    <n v="69"/>
    <x v="12"/>
    <n v="0"/>
  </r>
  <r>
    <n v="28043"/>
    <x v="28043"/>
    <n v="39706"/>
    <x v="1278"/>
    <n v="15"/>
    <s v="Unsweetened Organic Ginger Oasis Tea"/>
    <n v="94"/>
    <x v="2"/>
    <n v="0"/>
  </r>
  <r>
    <n v="28044"/>
    <x v="28044"/>
    <n v="30561"/>
    <x v="98"/>
    <n v="1"/>
    <s v="Breakfast Claws"/>
    <n v="93"/>
    <x v="18"/>
    <n v="0"/>
  </r>
  <r>
    <n v="28045"/>
    <x v="28045"/>
    <n v="15780"/>
    <x v="586"/>
    <n v="4"/>
    <s v="Daybreak Morning Blend Light Roast Ground Coffee"/>
    <n v="26"/>
    <x v="2"/>
    <n v="0"/>
  </r>
  <r>
    <n v="28046"/>
    <x v="28046"/>
    <n v="15780"/>
    <x v="586"/>
    <n v="1"/>
    <s v="Decaf Caribou Blend Medium Roast Ground Coffee"/>
    <n v="26"/>
    <x v="2"/>
    <n v="0"/>
  </r>
  <r>
    <n v="28047"/>
    <x v="28047"/>
    <n v="25089"/>
    <x v="1654"/>
    <n v="1"/>
    <s v="Cinnamon, Whole"/>
    <n v="104"/>
    <x v="1"/>
    <n v="0"/>
  </r>
  <r>
    <n v="28048"/>
    <x v="28048"/>
    <n v="34128"/>
    <x v="141"/>
    <n v="1"/>
    <s v="Whitefish Caviar"/>
    <n v="67"/>
    <x v="16"/>
    <n v="0"/>
  </r>
  <r>
    <n v="28049"/>
    <x v="28049"/>
    <m/>
    <x v="7773"/>
    <m/>
    <m/>
    <m/>
    <x v="13"/>
    <n v="0"/>
  </r>
  <r>
    <n v="28050"/>
    <x v="28050"/>
    <n v="14010"/>
    <x v="796"/>
    <n v="3"/>
    <s v="Organic White Peach"/>
    <n v="100"/>
    <x v="20"/>
    <n v="0"/>
  </r>
  <r>
    <n v="28051"/>
    <x v="28051"/>
    <n v="39719"/>
    <x v="3844"/>
    <n v="71"/>
    <s v="Freshly Made. Filled with Creamy Ricotta, Aged Parmesan and Romano Cheeses Three Cheese Tortellini"/>
    <n v="12"/>
    <x v="7"/>
    <n v="0"/>
  </r>
  <r>
    <n v="28052"/>
    <x v="28052"/>
    <n v="23737"/>
    <x v="526"/>
    <n v="31"/>
    <s v="Organic Grapefruit Juice"/>
    <n v="31"/>
    <x v="2"/>
    <n v="0"/>
  </r>
  <r>
    <n v="28053"/>
    <x v="28053"/>
    <n v="21038"/>
    <x v="2108"/>
    <n v="1"/>
    <s v="Stone Ground Organic Corn Tortillas"/>
    <n v="128"/>
    <x v="18"/>
    <n v="0"/>
  </r>
  <r>
    <n v="28054"/>
    <x v="28054"/>
    <n v="38016"/>
    <x v="1613"/>
    <n v="3"/>
    <s v="Margarita Mix"/>
    <n v="90"/>
    <x v="2"/>
    <n v="0"/>
  </r>
  <r>
    <n v="28055"/>
    <x v="28055"/>
    <n v="12720"/>
    <x v="4480"/>
    <n v="3"/>
    <s v="Light Buttery Spread Omega-3"/>
    <n v="36"/>
    <x v="4"/>
    <n v="0"/>
  </r>
  <r>
    <n v="28056"/>
    <x v="28056"/>
    <n v="42551"/>
    <x v="2949"/>
    <n v="3"/>
    <s v="Fettucini Alfredo &amp; Garlic Bread"/>
    <n v="38"/>
    <x v="3"/>
    <n v="0"/>
  </r>
  <r>
    <n v="28057"/>
    <x v="28057"/>
    <n v="39726"/>
    <x v="1900"/>
    <n v="7"/>
    <s v="Smooth Ranch Dip"/>
    <n v="51"/>
    <x v="1"/>
    <n v="0"/>
  </r>
  <r>
    <n v="28058"/>
    <x v="28058"/>
    <n v="22666"/>
    <x v="3257"/>
    <n v="6"/>
    <s v="Skin Food"/>
    <n v="25"/>
    <x v="10"/>
    <n v="0"/>
  </r>
  <r>
    <n v="28059"/>
    <x v="28059"/>
    <n v="19160"/>
    <x v="4934"/>
    <n v="2"/>
    <s v="8\&quot; Square Cake Pan"/>
    <n v="10"/>
    <x v="5"/>
    <n v="0"/>
  </r>
  <r>
    <n v="28060"/>
    <x v="28060"/>
    <n v="39002"/>
    <x v="4655"/>
    <n v="16"/>
    <s v="Organic Apple Cider"/>
    <n v="98"/>
    <x v="2"/>
    <n v="0"/>
  </r>
  <r>
    <n v="28061"/>
    <x v="28061"/>
    <n v="5067"/>
    <x v="2386"/>
    <n v="1"/>
    <s v="Blackberry Syrup"/>
    <n v="29"/>
    <x v="1"/>
    <n v="0"/>
  </r>
  <r>
    <n v="28062"/>
    <x v="28062"/>
    <m/>
    <x v="7774"/>
    <m/>
    <m/>
    <m/>
    <x v="13"/>
    <n v="0"/>
  </r>
  <r>
    <n v="28063"/>
    <x v="28063"/>
    <n v="39732"/>
    <x v="3993"/>
    <n v="79"/>
    <s v="Pitted Kalamata Olives"/>
    <n v="110"/>
    <x v="1"/>
    <n v="0"/>
  </r>
  <r>
    <n v="28064"/>
    <x v="28064"/>
    <n v="39734"/>
    <x v="7775"/>
    <n v="6"/>
    <s v="Graduates Grabbers Apple &amp; Sweet Potato With Cinnamon Baby Food"/>
    <n v="92"/>
    <x v="6"/>
    <n v="0"/>
  </r>
  <r>
    <n v="28065"/>
    <x v="28065"/>
    <n v="33636"/>
    <x v="3682"/>
    <n v="6"/>
    <s v="Shells &amp; White Cheddar Pasta"/>
    <n v="4"/>
    <x v="7"/>
    <n v="0"/>
  </r>
  <r>
    <n v="28066"/>
    <x v="28066"/>
    <m/>
    <x v="7776"/>
    <n v="1"/>
    <s v="Sensational Tasting All Natural Probiotic Rose Yogurt Drink"/>
    <n v="120"/>
    <x v="4"/>
    <n v="0"/>
  </r>
  <r>
    <n v="28067"/>
    <x v="28067"/>
    <n v="11352"/>
    <x v="3859"/>
    <n v="7"/>
    <s v="Organic Sandwich Crackers Peanut Butter"/>
    <n v="78"/>
    <x v="0"/>
    <n v="0"/>
  </r>
  <r>
    <n v="28068"/>
    <x v="28068"/>
    <n v="29125"/>
    <x v="3860"/>
    <n v="1"/>
    <s v="Natural Stain And Odor Eliminator"/>
    <n v="114"/>
    <x v="5"/>
    <n v="0"/>
  </r>
  <r>
    <n v="28069"/>
    <x v="28069"/>
    <n v="39739"/>
    <x v="2015"/>
    <n v="26"/>
    <s v="Organic Nondairy Strawberry Cashew Yogurt"/>
    <n v="100"/>
    <x v="20"/>
    <n v="0"/>
  </r>
  <r>
    <n v="28070"/>
    <x v="28070"/>
    <n v="10569"/>
    <x v="1383"/>
    <n v="2"/>
    <s v="Dentastix Fresh Toy/Small Dog Care &amp; Treats"/>
    <n v="40"/>
    <x v="9"/>
    <n v="0"/>
  </r>
  <r>
    <n v="28071"/>
    <x v="28071"/>
    <m/>
    <x v="7777"/>
    <n v="4"/>
    <s v="Sun Dried Tomatoes with Italian Herbs"/>
    <n v="117"/>
    <x v="0"/>
    <n v="0"/>
  </r>
  <r>
    <n v="28072"/>
    <x v="28072"/>
    <n v="34270"/>
    <x v="559"/>
    <n v="1"/>
    <s v="Horchata Original Milk &amp; Rice Drink"/>
    <n v="31"/>
    <x v="2"/>
    <n v="0"/>
  </r>
  <r>
    <n v="28073"/>
    <x v="28073"/>
    <n v="14542"/>
    <x v="4854"/>
    <n v="1"/>
    <s v="Complete Protection Toothpaste"/>
    <n v="20"/>
    <x v="10"/>
    <n v="0"/>
  </r>
  <r>
    <n v="28074"/>
    <x v="28074"/>
    <n v="48417"/>
    <x v="5204"/>
    <n v="1"/>
    <s v="Coconut Fruitfull Bar"/>
    <n v="37"/>
    <x v="3"/>
    <n v="0"/>
  </r>
  <r>
    <n v="28075"/>
    <x v="28075"/>
    <n v="31282"/>
    <x v="1472"/>
    <n v="1"/>
    <s v="A.R. Milk Based Infant Formula for Spit‑Up Powder"/>
    <n v="92"/>
    <x v="6"/>
    <n v="0"/>
  </r>
  <r>
    <n v="28076"/>
    <x v="28076"/>
    <n v="29820"/>
    <x v="5037"/>
    <n v="29"/>
    <s v="Mixed Berry English Tea Scones"/>
    <n v="93"/>
    <x v="18"/>
    <n v="0"/>
  </r>
  <r>
    <n v="28077"/>
    <x v="28077"/>
    <n v="1202"/>
    <x v="746"/>
    <n v="16"/>
    <s v="Organic Whole Grain Infant Oatmeal Cereal with Bananas"/>
    <n v="92"/>
    <x v="6"/>
    <n v="0"/>
  </r>
  <r>
    <n v="28078"/>
    <x v="28078"/>
    <m/>
    <x v="7778"/>
    <n v="1"/>
    <s v="Feta Cheese with Herbs &amp; Spices in Oil"/>
    <n v="2"/>
    <x v="4"/>
    <n v="0"/>
  </r>
  <r>
    <n v="28079"/>
    <x v="28079"/>
    <n v="26756"/>
    <x v="4649"/>
    <n v="2"/>
    <s v="Coconut &amp; Warm Ginger Hand Soap"/>
    <n v="6"/>
    <x v="19"/>
    <n v="0"/>
  </r>
  <r>
    <n v="28080"/>
    <x v="28080"/>
    <n v="20259"/>
    <x v="4496"/>
    <n v="8"/>
    <s v="Sausage Egg &amp; Cheese Breakfast Sandwich"/>
    <n v="52"/>
    <x v="3"/>
    <n v="0"/>
  </r>
  <r>
    <n v="28081"/>
    <x v="28081"/>
    <n v="36746"/>
    <x v="3685"/>
    <n v="2"/>
    <s v="Grands Southern Homestyle Buttermilk Biscuits"/>
    <n v="43"/>
    <x v="18"/>
    <n v="0"/>
  </r>
  <r>
    <n v="28082"/>
    <x v="28082"/>
    <n v="7140"/>
    <x v="3147"/>
    <n v="1"/>
    <s v="Clear Complexion Cream Cleanser"/>
    <n v="73"/>
    <x v="10"/>
    <n v="0"/>
  </r>
  <r>
    <n v="28083"/>
    <x v="28083"/>
    <n v="14778"/>
    <x v="702"/>
    <n v="47"/>
    <s v="Chewy 25% Low Sugar Chocolate Chip Granola"/>
    <n v="3"/>
    <x v="0"/>
    <n v="0"/>
  </r>
  <r>
    <n v="28084"/>
    <x v="28084"/>
    <n v="38714"/>
    <x v="6029"/>
    <n v="5"/>
    <s v="Pudding Snacks Chocolate Vanilla Swirls Fat Free"/>
    <n v="71"/>
    <x v="4"/>
    <n v="0"/>
  </r>
  <r>
    <n v="28085"/>
    <x v="28085"/>
    <n v="48800"/>
    <x v="2934"/>
    <n v="2"/>
    <s v="Mini Cones Caramel"/>
    <n v="37"/>
    <x v="3"/>
    <n v="0"/>
  </r>
  <r>
    <n v="28086"/>
    <x v="28086"/>
    <n v="40486"/>
    <x v="1591"/>
    <n v="7"/>
    <s v="Chicken Sriracha Bar"/>
    <n v="49"/>
    <x v="8"/>
    <n v="0"/>
  </r>
  <r>
    <n v="28087"/>
    <x v="28087"/>
    <n v="39764"/>
    <x v="996"/>
    <n v="8"/>
    <s v="Fresh and Clean 2 in 1 Shampoo"/>
    <n v="22"/>
    <x v="10"/>
    <n v="0"/>
  </r>
  <r>
    <n v="28088"/>
    <x v="28088"/>
    <n v="30563"/>
    <x v="4224"/>
    <n v="1"/>
    <s v="Icelandic Style Skyr Strained Non-Fat Yogurt Pomegranate &amp; Passion Fruit"/>
    <n v="100"/>
    <x v="20"/>
    <n v="0"/>
  </r>
  <r>
    <n v="28089"/>
    <x v="28089"/>
    <n v="39766"/>
    <x v="2512"/>
    <n v="6"/>
    <s v="Gluten Free Fig Bars"/>
    <n v="6"/>
    <x v="19"/>
    <n v="0"/>
  </r>
  <r>
    <n v="28090"/>
    <x v="28090"/>
    <n v="11679"/>
    <x v="4290"/>
    <n v="1"/>
    <s v="Rotisserie Seasoned Chicken Breast"/>
    <n v="96"/>
    <x v="16"/>
    <n v="0"/>
  </r>
  <r>
    <n v="28091"/>
    <x v="28091"/>
    <n v="41200"/>
    <x v="4621"/>
    <n v="1"/>
    <s v="Rescue Natural Sleep Liquid Melts"/>
    <n v="6"/>
    <x v="19"/>
    <n v="0"/>
  </r>
  <r>
    <n v="28092"/>
    <x v="28092"/>
    <n v="12562"/>
    <x v="537"/>
    <n v="1"/>
    <s v="Blueberry Lemonade Seltzer"/>
    <n v="59"/>
    <x v="12"/>
    <n v="0"/>
  </r>
  <r>
    <n v="28093"/>
    <x v="28093"/>
    <n v="31924"/>
    <x v="7103"/>
    <n v="1"/>
    <s v="Kava Kava Root, Liquid Herbal Extract"/>
    <n v="47"/>
    <x v="10"/>
    <n v="0"/>
  </r>
  <r>
    <n v="28094"/>
    <x v="28094"/>
    <n v="6396"/>
    <x v="2925"/>
    <n v="2"/>
    <s v="Organic Baby Red Potatoes"/>
    <n v="13"/>
    <x v="16"/>
    <n v="0"/>
  </r>
  <r>
    <n v="28095"/>
    <x v="28095"/>
    <m/>
    <x v="7779"/>
    <m/>
    <m/>
    <m/>
    <x v="13"/>
    <n v="0"/>
  </r>
  <r>
    <n v="28096"/>
    <x v="28096"/>
    <n v="39774"/>
    <x v="7465"/>
    <n v="9"/>
    <s v="Cucumber Dill Lentil Chips"/>
    <n v="107"/>
    <x v="0"/>
    <n v="0"/>
  </r>
  <r>
    <n v="28097"/>
    <x v="28097"/>
    <n v="19943"/>
    <x v="58"/>
    <n v="1"/>
    <s v="Organic Plant Protein Vanilla Single Pack"/>
    <n v="65"/>
    <x v="10"/>
    <n v="0"/>
  </r>
  <r>
    <n v="28098"/>
    <x v="28098"/>
    <n v="14280"/>
    <x v="4784"/>
    <n v="1"/>
    <s v="Beef Wieners"/>
    <n v="106"/>
    <x v="8"/>
    <n v="0"/>
  </r>
  <r>
    <n v="28099"/>
    <x v="28099"/>
    <n v="22501"/>
    <x v="4367"/>
    <n v="2"/>
    <s v="The original Pizza Naan Cilantro Pesto"/>
    <n v="42"/>
    <x v="3"/>
    <n v="0"/>
  </r>
  <r>
    <n v="28100"/>
    <x v="28100"/>
    <n v="8479"/>
    <x v="2763"/>
    <n v="38"/>
    <s v="Original 7 Grain Crackers"/>
    <n v="78"/>
    <x v="0"/>
    <n v="0"/>
  </r>
  <r>
    <n v="28101"/>
    <x v="28101"/>
    <n v="28613"/>
    <x v="4174"/>
    <n v="6"/>
    <s v="Organic Raspberry Mate Energy Drink"/>
    <n v="94"/>
    <x v="2"/>
    <n v="0"/>
  </r>
  <r>
    <n v="28102"/>
    <x v="28102"/>
    <n v="36412"/>
    <x v="3049"/>
    <n v="7"/>
    <s v="18-in-1 Unscented Baby Mild Pure Castile Soap"/>
    <n v="25"/>
    <x v="10"/>
    <n v="0"/>
  </r>
  <r>
    <n v="28103"/>
    <x v="28103"/>
    <n v="39160"/>
    <x v="6554"/>
    <n v="1"/>
    <s v="Black Cherry Bio Kefir Cultured Milk"/>
    <n v="120"/>
    <x v="4"/>
    <n v="0"/>
  </r>
  <r>
    <n v="28104"/>
    <x v="28104"/>
    <n v="14385"/>
    <x v="1469"/>
    <n v="1"/>
    <s v="Amber"/>
    <n v="27"/>
    <x v="17"/>
    <n v="0"/>
  </r>
  <r>
    <n v="28105"/>
    <x v="28105"/>
    <n v="10121"/>
    <x v="3506"/>
    <n v="10"/>
    <s v="Smoked Wild Alaskan Coho Salmon"/>
    <n v="15"/>
    <x v="8"/>
    <n v="0"/>
  </r>
  <r>
    <n v="28106"/>
    <x v="28106"/>
    <n v="25165"/>
    <x v="1824"/>
    <n v="1"/>
    <s v="Balsamic Vinaigrette &amp; Marinade, Fat Free"/>
    <n v="89"/>
    <x v="1"/>
    <n v="0"/>
  </r>
  <r>
    <n v="28107"/>
    <x v="28107"/>
    <n v="13170"/>
    <x v="2986"/>
    <n v="1"/>
    <s v="Magnesium 250 mg"/>
    <n v="47"/>
    <x v="10"/>
    <n v="0"/>
  </r>
  <r>
    <n v="28108"/>
    <x v="28108"/>
    <n v="15820"/>
    <x v="61"/>
    <n v="2"/>
    <s v="Comfort Cheddar Bacon Chicken"/>
    <n v="38"/>
    <x v="3"/>
    <n v="0"/>
  </r>
  <r>
    <n v="28109"/>
    <x v="28109"/>
    <n v="9434"/>
    <x v="536"/>
    <n v="2"/>
    <s v="Beef Chuck with Sweet Onions Burgers"/>
    <n v="34"/>
    <x v="3"/>
    <n v="0"/>
  </r>
  <r>
    <n v="28110"/>
    <x v="28110"/>
    <n v="10305"/>
    <x v="3970"/>
    <n v="101"/>
    <s v="Red Plum"/>
    <n v="24"/>
    <x v="14"/>
    <n v="0"/>
  </r>
  <r>
    <n v="28111"/>
    <x v="28111"/>
    <n v="7131"/>
    <x v="3144"/>
    <n v="8"/>
    <s v="Babybel Gouda Semisoft Cheese"/>
    <n v="21"/>
    <x v="4"/>
    <n v="0"/>
  </r>
  <r>
    <n v="28112"/>
    <x v="28112"/>
    <m/>
    <x v="7780"/>
    <m/>
    <m/>
    <m/>
    <x v="13"/>
    <n v="0"/>
  </r>
  <r>
    <n v="28113"/>
    <x v="28113"/>
    <n v="18441"/>
    <x v="1166"/>
    <n v="37"/>
    <s v="Classic Ketchup"/>
    <n v="72"/>
    <x v="1"/>
    <n v="0"/>
  </r>
  <r>
    <n v="28114"/>
    <x v="28114"/>
    <n v="19443"/>
    <x v="5650"/>
    <n v="5"/>
    <s v="Dark Chocolate Cherry Cashew Plus Antioxidants 1.4 oz Fruit &amp; Nut Bars"/>
    <n v="3"/>
    <x v="0"/>
    <n v="0"/>
  </r>
  <r>
    <n v="28115"/>
    <x v="28115"/>
    <n v="9634"/>
    <x v="43"/>
    <n v="5"/>
    <s v="Smart Pop! Butter Microwave Popcorn"/>
    <n v="23"/>
    <x v="0"/>
    <n v="0"/>
  </r>
  <r>
    <n v="28116"/>
    <x v="28116"/>
    <n v="39803"/>
    <x v="4733"/>
    <n v="11"/>
    <s v="Original 0 Calorie Sweetener Packets 115 Count"/>
    <n v="17"/>
    <x v="1"/>
    <n v="0"/>
  </r>
  <r>
    <n v="28117"/>
    <x v="28117"/>
    <n v="21511"/>
    <x v="2551"/>
    <n v="14"/>
    <s v="Creamy Balsamic Dressing"/>
    <n v="89"/>
    <x v="1"/>
    <n v="0"/>
  </r>
  <r>
    <n v="28118"/>
    <x v="28118"/>
    <n v="5031"/>
    <x v="849"/>
    <n v="15"/>
    <s v="Medium La Vieja Salsa"/>
    <n v="67"/>
    <x v="16"/>
    <n v="0"/>
  </r>
  <r>
    <n v="28119"/>
    <x v="28119"/>
    <n v="16200"/>
    <x v="5163"/>
    <n v="3"/>
    <s v="Ancient Grain Oatmeal Cranberry Pumpkin Seed"/>
    <n v="130"/>
    <x v="11"/>
    <n v="0"/>
  </r>
  <r>
    <n v="28120"/>
    <x v="28120"/>
    <n v="33950"/>
    <x v="7284"/>
    <n v="1"/>
    <s v="Natural California  Raisins"/>
    <n v="117"/>
    <x v="0"/>
    <n v="0"/>
  </r>
  <r>
    <n v="28121"/>
    <x v="28121"/>
    <n v="39812"/>
    <x v="2302"/>
    <n v="477"/>
    <s v="Organic Thyme"/>
    <n v="16"/>
    <x v="14"/>
    <n v="0"/>
  </r>
  <r>
    <n v="28122"/>
    <x v="28122"/>
    <n v="20186"/>
    <x v="960"/>
    <n v="1"/>
    <s v="Rice Sea Salt &amp; Pepper Snacks"/>
    <n v="78"/>
    <x v="0"/>
    <n v="0"/>
  </r>
  <r>
    <n v="28123"/>
    <x v="28123"/>
    <n v="39814"/>
    <x v="6147"/>
    <n v="11"/>
    <s v="Hawaiian Style Teriyaki Chicken Bowl"/>
    <n v="38"/>
    <x v="3"/>
    <n v="0"/>
  </r>
  <r>
    <n v="28124"/>
    <x v="28124"/>
    <n v="45036"/>
    <x v="320"/>
    <n v="2"/>
    <s v="Diet Half Lemonade 'n Half Iced Tea"/>
    <n v="94"/>
    <x v="2"/>
    <n v="0"/>
  </r>
  <r>
    <n v="28125"/>
    <x v="28125"/>
    <n v="13782"/>
    <x v="4706"/>
    <n v="2"/>
    <s v="Soap, Pure-Castile, 18-in-1 Hemp, Citrus Orange"/>
    <n v="25"/>
    <x v="10"/>
    <n v="0"/>
  </r>
  <r>
    <n v="28126"/>
    <x v="28126"/>
    <n v="48543"/>
    <x v="1321"/>
    <n v="2"/>
    <s v="Organic Maple Sugar"/>
    <n v="6"/>
    <x v="19"/>
    <n v="0"/>
  </r>
  <r>
    <n v="28127"/>
    <x v="28127"/>
    <n v="32911"/>
    <x v="1459"/>
    <n v="2"/>
    <s v="Advance Infant Formula with Iron On-the-Go"/>
    <n v="92"/>
    <x v="6"/>
    <n v="0"/>
  </r>
  <r>
    <n v="28128"/>
    <x v="28128"/>
    <n v="39821"/>
    <x v="959"/>
    <n v="9"/>
    <s v="S.O.S Reusable Steel Wool Soap Pads"/>
    <n v="114"/>
    <x v="5"/>
    <n v="0"/>
  </r>
  <r>
    <n v="28129"/>
    <x v="28129"/>
    <n v="19961"/>
    <x v="5721"/>
    <n v="1"/>
    <s v="Curl Enhancing Smoothie - Coconut and Hibiscus"/>
    <n v="22"/>
    <x v="10"/>
    <n v="0"/>
  </r>
  <r>
    <n v="28130"/>
    <x v="28130"/>
    <n v="21329"/>
    <x v="3608"/>
    <n v="5"/>
    <s v="Traditional Split Pea with Ham Soup"/>
    <n v="69"/>
    <x v="12"/>
    <n v="0"/>
  </r>
  <r>
    <n v="28131"/>
    <x v="28131"/>
    <m/>
    <x v="7781"/>
    <n v="2"/>
    <s v="Deep Green Power Blends Salad Mix"/>
    <n v="83"/>
    <x v="14"/>
    <n v="0"/>
  </r>
  <r>
    <n v="28132"/>
    <x v="28132"/>
    <n v="24631"/>
    <x v="143"/>
    <n v="5"/>
    <s v="Salmon with Basil"/>
    <n v="38"/>
    <x v="3"/>
    <n v="0"/>
  </r>
  <r>
    <n v="28133"/>
    <x v="28133"/>
    <m/>
    <x v="7782"/>
    <n v="1"/>
    <s v="Triple Action Power Scrub Microfiber Roller Mop"/>
    <n v="87"/>
    <x v="5"/>
    <n v="0"/>
  </r>
  <r>
    <n v="28134"/>
    <x v="28134"/>
    <m/>
    <x v="7783"/>
    <m/>
    <m/>
    <m/>
    <x v="13"/>
    <n v="0"/>
  </r>
  <r>
    <n v="28135"/>
    <x v="28135"/>
    <n v="44325"/>
    <x v="428"/>
    <n v="1"/>
    <s v="Organic Elbow Macaroni"/>
    <n v="131"/>
    <x v="7"/>
    <n v="0"/>
  </r>
  <r>
    <n v="28136"/>
    <x v="28136"/>
    <n v="24097"/>
    <x v="4753"/>
    <n v="1"/>
    <s v="Organic Black Bean Rotini Pasta"/>
    <n v="131"/>
    <x v="7"/>
    <n v="0"/>
  </r>
  <r>
    <n v="28137"/>
    <x v="28137"/>
    <n v="34027"/>
    <x v="1413"/>
    <n v="38"/>
    <s v="Rise Krisipies Toasted Rice Cereal"/>
    <n v="121"/>
    <x v="11"/>
    <n v="0"/>
  </r>
  <r>
    <n v="28138"/>
    <x v="28138"/>
    <n v="29993"/>
    <x v="4390"/>
    <n v="10"/>
    <s v="Chocolate Low Fat Milk"/>
    <n v="84"/>
    <x v="4"/>
    <n v="0"/>
  </r>
  <r>
    <n v="28139"/>
    <x v="28139"/>
    <m/>
    <x v="7784"/>
    <m/>
    <m/>
    <m/>
    <x v="13"/>
    <n v="0"/>
  </r>
  <r>
    <n v="28140"/>
    <x v="28140"/>
    <n v="39837"/>
    <x v="4393"/>
    <n v="13"/>
    <s v="Organix Butcher &amp; Bushel Grain-Free Tender Chicken Canned Dog Food"/>
    <n v="40"/>
    <x v="9"/>
    <n v="0"/>
  </r>
  <r>
    <n v="28141"/>
    <x v="28141"/>
    <n v="39407"/>
    <x v="1371"/>
    <n v="1"/>
    <s v="Syrup, Boysenberry"/>
    <n v="103"/>
    <x v="0"/>
    <n v="0"/>
  </r>
  <r>
    <n v="28142"/>
    <x v="28142"/>
    <n v="10752"/>
    <x v="4072"/>
    <n v="2"/>
    <s v="Bacon &amp; Cheese Flavors Dog Snacks"/>
    <n v="40"/>
    <x v="9"/>
    <n v="0"/>
  </r>
  <r>
    <n v="28143"/>
    <x v="28143"/>
    <n v="17939"/>
    <x v="2957"/>
    <n v="1"/>
    <s v="Fabric Refresher - Tide Original"/>
    <n v="75"/>
    <x v="5"/>
    <n v="0"/>
  </r>
  <r>
    <n v="28144"/>
    <x v="28144"/>
    <n v="39844"/>
    <x v="5206"/>
    <n v="84"/>
    <s v="Mini Sweet Peppers"/>
    <n v="83"/>
    <x v="14"/>
    <n v="0"/>
  </r>
  <r>
    <n v="28145"/>
    <x v="28145"/>
    <n v="26709"/>
    <x v="1359"/>
    <n v="4"/>
    <s v="Rising Crust Cheese Pizza"/>
    <n v="79"/>
    <x v="3"/>
    <n v="0"/>
  </r>
  <r>
    <n v="28146"/>
    <x v="28146"/>
    <m/>
    <x v="7785"/>
    <m/>
    <m/>
    <m/>
    <x v="13"/>
    <n v="0"/>
  </r>
  <r>
    <n v="28147"/>
    <x v="28147"/>
    <n v="23929"/>
    <x v="825"/>
    <n v="2"/>
    <s v="Premium Cod Fish Fillets"/>
    <n v="34"/>
    <x v="3"/>
    <n v="0"/>
  </r>
  <r>
    <n v="28148"/>
    <x v="28148"/>
    <n v="24742"/>
    <x v="5368"/>
    <n v="1"/>
    <s v="Cranberry Fruit Dietary Supplement"/>
    <n v="47"/>
    <x v="10"/>
    <n v="0"/>
  </r>
  <r>
    <n v="28149"/>
    <x v="28149"/>
    <n v="39850"/>
    <x v="5678"/>
    <n v="21"/>
    <s v="Sesame Street Organic Original Cruchin' Cracker"/>
    <n v="92"/>
    <x v="6"/>
    <n v="0"/>
  </r>
  <r>
    <n v="28150"/>
    <x v="28150"/>
    <m/>
    <x v="7786"/>
    <n v="2"/>
    <s v="Fruteria Chewy Mango Strawberry Chewy Granola Bars"/>
    <n v="57"/>
    <x v="11"/>
    <n v="0"/>
  </r>
  <r>
    <n v="28151"/>
    <x v="28151"/>
    <n v="14901"/>
    <x v="4919"/>
    <n v="1"/>
    <s v="Naturally Sun Dried Organic Raisins"/>
    <n v="117"/>
    <x v="0"/>
    <n v="0"/>
  </r>
  <r>
    <n v="28152"/>
    <x v="28152"/>
    <n v="25371"/>
    <x v="2011"/>
    <n v="4"/>
    <s v="Baby Food, Organic, Banana Brown Rice with Cinnamon, 2 (6 Months &amp; Up)"/>
    <n v="92"/>
    <x v="6"/>
    <n v="0"/>
  </r>
  <r>
    <n v="28153"/>
    <x v="28153"/>
    <n v="39858"/>
    <x v="6997"/>
    <n v="29"/>
    <s v="Hydrogen Peroxide"/>
    <n v="118"/>
    <x v="10"/>
    <n v="0"/>
  </r>
  <r>
    <n v="28154"/>
    <x v="28154"/>
    <n v="21497"/>
    <x v="572"/>
    <n v="12"/>
    <s v="Soft White Bread"/>
    <n v="112"/>
    <x v="18"/>
    <n v="0"/>
  </r>
  <r>
    <n v="28155"/>
    <x v="28155"/>
    <n v="19767"/>
    <x v="1868"/>
    <n v="25"/>
    <s v="Flax Plus Hot Oatmeal"/>
    <n v="130"/>
    <x v="11"/>
    <n v="0"/>
  </r>
  <r>
    <n v="28156"/>
    <x v="28156"/>
    <n v="43504"/>
    <x v="2014"/>
    <n v="5"/>
    <s v="All Natural Chicken Thighs"/>
    <n v="34"/>
    <x v="3"/>
    <n v="0"/>
  </r>
  <r>
    <n v="28157"/>
    <x v="28157"/>
    <n v="1463"/>
    <x v="887"/>
    <n v="37"/>
    <s v="Organic 2% Milk"/>
    <n v="84"/>
    <x v="4"/>
    <n v="0"/>
  </r>
  <r>
    <n v="28158"/>
    <x v="28158"/>
    <n v="45149"/>
    <x v="1363"/>
    <n v="7"/>
    <s v="Lunch To-Go Light Tuna"/>
    <n v="95"/>
    <x v="12"/>
    <n v="0"/>
  </r>
  <r>
    <n v="28159"/>
    <x v="28159"/>
    <n v="44349"/>
    <x v="541"/>
    <n v="1"/>
    <s v="Sea Salt Slow Roasted Pumpkin Seeds"/>
    <n v="117"/>
    <x v="0"/>
    <n v="0"/>
  </r>
  <r>
    <n v="28160"/>
    <x v="28160"/>
    <n v="9270"/>
    <x v="2098"/>
    <n v="4"/>
    <s v="Guacamole Dip Mix"/>
    <n v="51"/>
    <x v="1"/>
    <n v="0"/>
  </r>
  <r>
    <n v="28161"/>
    <x v="28161"/>
    <n v="46755"/>
    <x v="6468"/>
    <n v="3"/>
    <s v="Cherries and Chocolate, Organic 70% Cocoa"/>
    <n v="45"/>
    <x v="0"/>
    <n v="0"/>
  </r>
  <r>
    <n v="28162"/>
    <x v="28162"/>
    <n v="39871"/>
    <x v="1576"/>
    <n v="23"/>
    <s v="Organic Orange Mango Juice"/>
    <n v="98"/>
    <x v="2"/>
    <n v="0"/>
  </r>
  <r>
    <n v="28163"/>
    <x v="28163"/>
    <n v="19468"/>
    <x v="1434"/>
    <n v="4"/>
    <s v="Porter &amp; Spicy Brown Mustard"/>
    <n v="72"/>
    <x v="1"/>
    <n v="0"/>
  </r>
  <r>
    <n v="28164"/>
    <x v="28164"/>
    <n v="30668"/>
    <x v="4704"/>
    <n v="9"/>
    <s v="Coffee Flavor Frozen Yogurt"/>
    <n v="37"/>
    <x v="3"/>
    <n v="0"/>
  </r>
  <r>
    <n v="28165"/>
    <x v="28165"/>
    <n v="39877"/>
    <x v="3761"/>
    <n v="1391"/>
    <s v="Organic Granny Smith Apple"/>
    <n v="24"/>
    <x v="14"/>
    <n v="0"/>
  </r>
  <r>
    <n v="28166"/>
    <x v="28166"/>
    <n v="165"/>
    <x v="121"/>
    <n v="4"/>
    <s v="Peas &amp; Prosciutto Ravioli Provolone"/>
    <n v="12"/>
    <x v="7"/>
    <n v="0"/>
  </r>
  <r>
    <n v="28167"/>
    <x v="28167"/>
    <n v="45104"/>
    <x v="1062"/>
    <n v="4"/>
    <s v="Herb Cashew Reserve"/>
    <n v="91"/>
    <x v="4"/>
    <n v="0"/>
  </r>
  <r>
    <n v="28168"/>
    <x v="28168"/>
    <n v="31663"/>
    <x v="1048"/>
    <n v="2"/>
    <s v="Vanilla Cranberry Granola"/>
    <n v="57"/>
    <x v="11"/>
    <n v="0"/>
  </r>
  <r>
    <n v="28169"/>
    <x v="28169"/>
    <n v="39886"/>
    <x v="5281"/>
    <n v="46"/>
    <s v="Gin Gins Original Chewy Ginger Candy"/>
    <n v="45"/>
    <x v="0"/>
    <n v="0"/>
  </r>
  <r>
    <n v="28170"/>
    <x v="28170"/>
    <n v="49143"/>
    <x v="588"/>
    <n v="1"/>
    <s v="Fruit Roll, Watermelon Flavor"/>
    <n v="50"/>
    <x v="0"/>
    <n v="0"/>
  </r>
  <r>
    <n v="28171"/>
    <x v="28171"/>
    <n v="13838"/>
    <x v="3002"/>
    <n v="2"/>
    <s v="Automatic Dish Powder, Free &amp; Clear, Unscented"/>
    <n v="74"/>
    <x v="5"/>
    <n v="0"/>
  </r>
  <r>
    <n v="28172"/>
    <x v="28172"/>
    <n v="15097"/>
    <x v="4053"/>
    <n v="13"/>
    <s v="Light Squeeze Mayonnaise"/>
    <n v="72"/>
    <x v="1"/>
    <n v="0"/>
  </r>
  <r>
    <n v="28173"/>
    <x v="28173"/>
    <n v="5769"/>
    <x v="1313"/>
    <n v="12"/>
    <s v="Stock, Roasted Chicken"/>
    <n v="69"/>
    <x v="12"/>
    <n v="0"/>
  </r>
  <r>
    <n v="28174"/>
    <x v="28174"/>
    <n v="39891"/>
    <x v="926"/>
    <n v="17"/>
    <s v="Steamers Broccoli &amp; Cheese Sauce"/>
    <n v="116"/>
    <x v="3"/>
    <n v="0"/>
  </r>
  <r>
    <n v="28175"/>
    <x v="28175"/>
    <n v="30450"/>
    <x v="1065"/>
    <n v="1"/>
    <s v="No Stir Creamy Coconut Almond Butter"/>
    <n v="88"/>
    <x v="1"/>
    <n v="0"/>
  </r>
  <r>
    <n v="28176"/>
    <x v="28176"/>
    <n v="21090"/>
    <x v="1099"/>
    <n v="1"/>
    <s v="Sinus Congestion Relief"/>
    <n v="11"/>
    <x v="10"/>
    <n v="0"/>
  </r>
  <r>
    <n v="28177"/>
    <x v="28177"/>
    <n v="46815"/>
    <x v="258"/>
    <n v="3"/>
    <s v="Tangerine Nordic Omega-3 Gummy Fish"/>
    <n v="47"/>
    <x v="10"/>
    <n v="0"/>
  </r>
  <r>
    <n v="28178"/>
    <x v="28178"/>
    <n v="43136"/>
    <x v="3647"/>
    <n v="1"/>
    <s v="Organic Caesar Salad"/>
    <n v="1"/>
    <x v="16"/>
    <n v="0"/>
  </r>
  <r>
    <n v="28179"/>
    <x v="28179"/>
    <n v="39898"/>
    <x v="3435"/>
    <n v="6"/>
    <s v="Smart Ones Slow Roasted Turkey Breast"/>
    <n v="38"/>
    <x v="3"/>
    <n v="0"/>
  </r>
  <r>
    <n v="28180"/>
    <x v="28180"/>
    <n v="13909"/>
    <x v="2955"/>
    <n v="4"/>
    <s v="Paella Rice"/>
    <n v="63"/>
    <x v="7"/>
    <n v="0"/>
  </r>
  <r>
    <n v="28181"/>
    <x v="28181"/>
    <n v="38452"/>
    <x v="3778"/>
    <n v="3"/>
    <s v="Organic Whole Milk Yogurt Tubes Berry Patch &amp; Strawberry Banana"/>
    <n v="100"/>
    <x v="20"/>
    <n v="0"/>
  </r>
  <r>
    <n v="28182"/>
    <x v="28182"/>
    <n v="34270"/>
    <x v="559"/>
    <n v="1"/>
    <s v="Orange Flavored Drink"/>
    <n v="31"/>
    <x v="2"/>
    <n v="0"/>
  </r>
  <r>
    <n v="28183"/>
    <x v="28183"/>
    <n v="3539"/>
    <x v="636"/>
    <n v="5"/>
    <s v="Vegan Dark Chocolate Ice Cream"/>
    <n v="37"/>
    <x v="3"/>
    <n v="0"/>
  </r>
  <r>
    <n v="28184"/>
    <x v="28184"/>
    <n v="42557"/>
    <x v="4239"/>
    <n v="1"/>
    <s v="Bare Almond Butter, Crunchy"/>
    <n v="88"/>
    <x v="1"/>
    <n v="0"/>
  </r>
  <r>
    <n v="28185"/>
    <x v="28185"/>
    <n v="48118"/>
    <x v="532"/>
    <n v="4"/>
    <s v="Aerosol"/>
    <n v="114"/>
    <x v="5"/>
    <n v="0"/>
  </r>
  <r>
    <n v="28186"/>
    <x v="28186"/>
    <n v="5938"/>
    <x v="661"/>
    <n v="3"/>
    <s v="Perfect Portions Premium Pate Poultry"/>
    <n v="41"/>
    <x v="9"/>
    <n v="0"/>
  </r>
  <r>
    <n v="28187"/>
    <x v="28187"/>
    <n v="45364"/>
    <x v="697"/>
    <n v="52"/>
    <s v="Sensible Foods Kale Veggie Burgers - 4 CT"/>
    <n v="42"/>
    <x v="3"/>
    <n v="0"/>
  </r>
  <r>
    <n v="28188"/>
    <x v="28188"/>
    <n v="5333"/>
    <x v="2559"/>
    <n v="2"/>
    <s v="Easy Pumpkin Pie Mix"/>
    <n v="17"/>
    <x v="1"/>
    <n v="0"/>
  </r>
  <r>
    <n v="28189"/>
    <x v="28189"/>
    <n v="37552"/>
    <x v="1437"/>
    <n v="1"/>
    <s v="Cran-Pomegranate Light 50 Calorie Juice"/>
    <n v="98"/>
    <x v="2"/>
    <n v="0"/>
  </r>
  <r>
    <n v="28190"/>
    <x v="28190"/>
    <n v="28915"/>
    <x v="725"/>
    <n v="1"/>
    <s v="Penne di Ziti 15"/>
    <n v="131"/>
    <x v="7"/>
    <n v="0"/>
  </r>
  <r>
    <n v="28191"/>
    <x v="28191"/>
    <n v="11449"/>
    <x v="529"/>
    <n v="1"/>
    <s v="Marinade, Original"/>
    <n v="5"/>
    <x v="1"/>
    <n v="0"/>
  </r>
  <r>
    <n v="28192"/>
    <x v="28192"/>
    <n v="24373"/>
    <x v="3040"/>
    <n v="1"/>
    <s v="Chicago Style All Natural Garlic Bagel Chips"/>
    <n v="107"/>
    <x v="0"/>
    <n v="0"/>
  </r>
  <r>
    <n v="28193"/>
    <x v="28193"/>
    <n v="39921"/>
    <x v="183"/>
    <n v="131"/>
    <s v="Lemon Lime Soda"/>
    <n v="77"/>
    <x v="2"/>
    <n v="0"/>
  </r>
  <r>
    <n v="28194"/>
    <x v="28194"/>
    <n v="39922"/>
    <x v="7787"/>
    <n v="185"/>
    <s v="Celery Sticks"/>
    <n v="123"/>
    <x v="14"/>
    <n v="0"/>
  </r>
  <r>
    <n v="28195"/>
    <x v="28195"/>
    <n v="36307"/>
    <x v="2324"/>
    <n v="3"/>
    <s v="Milano Slices Salted Pretzel Cookies"/>
    <n v="61"/>
    <x v="0"/>
    <n v="0"/>
  </r>
  <r>
    <n v="28196"/>
    <x v="28196"/>
    <n v="39924"/>
    <x v="3341"/>
    <n v="16"/>
    <s v="Cherry Lime Vitality Beverage"/>
    <n v="31"/>
    <x v="2"/>
    <n v="0"/>
  </r>
  <r>
    <n v="28197"/>
    <x v="28197"/>
    <n v="24532"/>
    <x v="1153"/>
    <n v="1"/>
    <s v="California Almond French Twists"/>
    <n v="8"/>
    <x v="18"/>
    <n v="0"/>
  </r>
  <r>
    <n v="28198"/>
    <x v="28198"/>
    <n v="39927"/>
    <x v="6876"/>
    <n v="4"/>
    <s v="Steamed Lentils"/>
    <n v="59"/>
    <x v="12"/>
    <n v="0"/>
  </r>
  <r>
    <n v="28199"/>
    <x v="28199"/>
    <n v="39928"/>
    <x v="3772"/>
    <n v="1200"/>
    <s v="Organic Kiwi"/>
    <n v="24"/>
    <x v="14"/>
    <n v="0"/>
  </r>
  <r>
    <n v="28200"/>
    <x v="28200"/>
    <n v="25647"/>
    <x v="6434"/>
    <n v="8"/>
    <s v="Organic Heirloom Tomatoes"/>
    <n v="83"/>
    <x v="14"/>
    <n v="0"/>
  </r>
  <r>
    <n v="28201"/>
    <x v="28201"/>
    <n v="23206"/>
    <x v="810"/>
    <n v="1"/>
    <s v="Baby Bee Original Nourishing Lotion"/>
    <n v="102"/>
    <x v="6"/>
    <n v="0"/>
  </r>
  <r>
    <n v="28202"/>
    <x v="28202"/>
    <m/>
    <x v="7788"/>
    <n v="1"/>
    <s v="Protocolo Vino de la Tierra Tinto"/>
    <n v="28"/>
    <x v="17"/>
    <n v="0"/>
  </r>
  <r>
    <n v="28203"/>
    <x v="28203"/>
    <n v="29616"/>
    <x v="466"/>
    <n v="6"/>
    <s v="Dark Espresso Roast Whole Bean Coffee"/>
    <n v="26"/>
    <x v="2"/>
    <n v="0"/>
  </r>
  <r>
    <n v="28204"/>
    <x v="28204"/>
    <n v="28226"/>
    <x v="4385"/>
    <n v="3"/>
    <s v="7 Grain Waffles"/>
    <n v="52"/>
    <x v="3"/>
    <n v="0"/>
  </r>
  <r>
    <n v="28205"/>
    <x v="28205"/>
    <n v="43338"/>
    <x v="201"/>
    <n v="2"/>
    <s v="Iced True Black Tea Bags"/>
    <n v="94"/>
    <x v="2"/>
    <n v="0"/>
  </r>
  <r>
    <n v="28206"/>
    <x v="28206"/>
    <n v="34516"/>
    <x v="1103"/>
    <n v="2"/>
    <s v="Serenity Bubble Bath"/>
    <n v="127"/>
    <x v="10"/>
    <n v="0"/>
  </r>
  <r>
    <n v="28207"/>
    <x v="28207"/>
    <n v="25451"/>
    <x v="376"/>
    <n v="1"/>
    <s v="Ouchless Black No Metal Elastics"/>
    <n v="22"/>
    <x v="10"/>
    <n v="0"/>
  </r>
  <r>
    <n v="28208"/>
    <x v="28208"/>
    <n v="39945"/>
    <x v="4198"/>
    <n v="22"/>
    <s v="Magic Eraser Extra Power"/>
    <n v="114"/>
    <x v="5"/>
    <n v="0"/>
  </r>
  <r>
    <n v="28209"/>
    <x v="28209"/>
    <n v="44632"/>
    <x v="715"/>
    <n v="254"/>
    <s v="Blackberry Cucumber Sparkling Water"/>
    <n v="115"/>
    <x v="2"/>
    <n v="0"/>
  </r>
  <r>
    <n v="28210"/>
    <x v="28210"/>
    <m/>
    <x v="7789"/>
    <m/>
    <m/>
    <m/>
    <x v="13"/>
    <n v="0"/>
  </r>
  <r>
    <n v="28211"/>
    <x v="28211"/>
    <n v="7736"/>
    <x v="211"/>
    <n v="11"/>
    <s v="Original Fresh Stacks Saltine Crackers 8 Pack"/>
    <n v="78"/>
    <x v="0"/>
    <n v="0"/>
  </r>
  <r>
    <n v="28212"/>
    <x v="28212"/>
    <n v="39953"/>
    <x v="4969"/>
    <n v="24"/>
    <s v="Grands! Southern Homestyle Buttermilk Biscuits"/>
    <n v="105"/>
    <x v="1"/>
    <n v="0"/>
  </r>
  <r>
    <n v="28213"/>
    <x v="28213"/>
    <n v="37220"/>
    <x v="4900"/>
    <n v="22"/>
    <s v="Organic Strawberry Spread"/>
    <n v="88"/>
    <x v="1"/>
    <n v="0"/>
  </r>
  <r>
    <n v="28214"/>
    <x v="28214"/>
    <m/>
    <x v="7790"/>
    <n v="1"/>
    <s v="Extra Hot Salsa Picante Mexican Hot Sauce"/>
    <n v="51"/>
    <x v="1"/>
    <n v="0"/>
  </r>
  <r>
    <n v="28215"/>
    <x v="28215"/>
    <n v="2309"/>
    <x v="511"/>
    <n v="1"/>
    <s v="Cranberry Extract"/>
    <n v="47"/>
    <x v="10"/>
    <n v="0"/>
  </r>
  <r>
    <n v="28216"/>
    <x v="28216"/>
    <n v="16683"/>
    <x v="245"/>
    <n v="1"/>
    <s v="Winter Ale"/>
    <n v="27"/>
    <x v="17"/>
    <n v="0"/>
  </r>
  <r>
    <n v="28217"/>
    <x v="28217"/>
    <n v="39958"/>
    <x v="895"/>
    <n v="33"/>
    <s v="Organics Gummy Bears"/>
    <n v="45"/>
    <x v="0"/>
    <n v="0"/>
  </r>
  <r>
    <n v="28218"/>
    <x v="28218"/>
    <n v="42743"/>
    <x v="7791"/>
    <n v="2"/>
    <s v="Life Water Zero Calorie, Variety Pack"/>
    <n v="64"/>
    <x v="2"/>
    <n v="0"/>
  </r>
  <r>
    <n v="28219"/>
    <x v="28219"/>
    <n v="18489"/>
    <x v="3262"/>
    <n v="5"/>
    <s v="Classic Pate Poultry Platter Cat Food"/>
    <n v="41"/>
    <x v="9"/>
    <n v="0"/>
  </r>
  <r>
    <n v="28220"/>
    <x v="28220"/>
    <n v="43165"/>
    <x v="1689"/>
    <n v="7"/>
    <s v="Intense Orange Dark Chocolate Bar"/>
    <n v="45"/>
    <x v="0"/>
    <n v="0"/>
  </r>
  <r>
    <n v="28221"/>
    <x v="28221"/>
    <n v="20738"/>
    <x v="175"/>
    <n v="28"/>
    <s v="Assorted Bagels"/>
    <n v="93"/>
    <x v="18"/>
    <n v="0"/>
  </r>
  <r>
    <n v="28222"/>
    <x v="28222"/>
    <n v="45679"/>
    <x v="3317"/>
    <n v="15"/>
    <s v="Rice Pasta &amp; Cheddar Gluten Free Macaroni &amp; Cheese"/>
    <n v="4"/>
    <x v="7"/>
    <n v="0"/>
  </r>
  <r>
    <n v="28223"/>
    <x v="28223"/>
    <m/>
    <x v="7792"/>
    <n v="1"/>
    <s v="Cacao Nib Crunch Stone Ground Organic"/>
    <n v="45"/>
    <x v="0"/>
    <n v="0"/>
  </r>
  <r>
    <n v="28224"/>
    <x v="28224"/>
    <n v="4977"/>
    <x v="2423"/>
    <n v="18"/>
    <s v="Miso Soup"/>
    <n v="1"/>
    <x v="16"/>
    <n v="0"/>
  </r>
  <r>
    <n v="28225"/>
    <x v="28225"/>
    <n v="24459"/>
    <x v="6298"/>
    <n v="2"/>
    <s v="Kittles Tuna &amp; Cranberries Recipe Cat Treats"/>
    <n v="41"/>
    <x v="9"/>
    <n v="0"/>
  </r>
  <r>
    <n v="28226"/>
    <x v="28226"/>
    <n v="39971"/>
    <x v="6871"/>
    <n v="15"/>
    <s v="Soap, Pure-Castile, All-One Hemp Almond"/>
    <n v="25"/>
    <x v="10"/>
    <n v="0"/>
  </r>
  <r>
    <n v="28227"/>
    <x v="28227"/>
    <n v="6902"/>
    <x v="3085"/>
    <n v="26"/>
    <s v="Chocolate Fudge High Protein Bar"/>
    <n v="3"/>
    <x v="0"/>
    <n v="0"/>
  </r>
  <r>
    <n v="28228"/>
    <x v="28228"/>
    <n v="3040"/>
    <x v="1670"/>
    <n v="11"/>
    <s v="Organic Whole Berry Cranberry Sauce"/>
    <n v="99"/>
    <x v="12"/>
    <n v="0"/>
  </r>
  <r>
    <n v="28229"/>
    <x v="28229"/>
    <n v="38650"/>
    <x v="2493"/>
    <n v="1"/>
    <s v="Original Organic Freekeh Roasted Green Wheat"/>
    <n v="63"/>
    <x v="7"/>
    <n v="0"/>
  </r>
  <r>
    <n v="28230"/>
    <x v="28230"/>
    <n v="43565"/>
    <x v="166"/>
    <n v="18"/>
    <s v="Taco Seasoned Ground Turkey"/>
    <n v="49"/>
    <x v="8"/>
    <n v="0"/>
  </r>
  <r>
    <n v="28231"/>
    <x v="28231"/>
    <n v="39977"/>
    <x v="3004"/>
    <n v="36"/>
    <s v="Pumpkin &amp; Spinach Stage 2 Baby Food"/>
    <n v="92"/>
    <x v="6"/>
    <n v="0"/>
  </r>
  <r>
    <n v="28232"/>
    <x v="28232"/>
    <n v="33837"/>
    <x v="527"/>
    <n v="2"/>
    <s v="D3 1000 Iu Softgels"/>
    <n v="47"/>
    <x v="10"/>
    <n v="0"/>
  </r>
  <r>
    <n v="28233"/>
    <x v="28233"/>
    <n v="16096"/>
    <x v="1297"/>
    <n v="6"/>
    <s v="Chicken and Liver Canine Cuisine Wet Dog Food"/>
    <n v="40"/>
    <x v="9"/>
    <n v="0"/>
  </r>
  <r>
    <n v="28234"/>
    <x v="28234"/>
    <n v="6844"/>
    <x v="3066"/>
    <n v="8"/>
    <s v="Organic Black Molasses"/>
    <n v="29"/>
    <x v="1"/>
    <n v="0"/>
  </r>
  <r>
    <n v="28235"/>
    <x v="28235"/>
    <n v="28441"/>
    <x v="228"/>
    <n v="8"/>
    <s v="Italian Meatballs"/>
    <n v="42"/>
    <x v="3"/>
    <n v="0"/>
  </r>
  <r>
    <n v="28236"/>
    <x v="28236"/>
    <n v="39982"/>
    <x v="4066"/>
    <n v="32"/>
    <s v="Sausage  Links"/>
    <n v="42"/>
    <x v="3"/>
    <n v="0"/>
  </r>
  <r>
    <n v="28237"/>
    <x v="28237"/>
    <n v="13984"/>
    <x v="2767"/>
    <n v="383"/>
    <s v="Organic Dill"/>
    <n v="16"/>
    <x v="14"/>
    <n v="0"/>
  </r>
  <r>
    <n v="28238"/>
    <x v="28238"/>
    <n v="22275"/>
    <x v="3263"/>
    <n v="1"/>
    <s v="Kung Pao Sauce"/>
    <n v="66"/>
    <x v="15"/>
    <n v="0"/>
  </r>
  <r>
    <n v="28239"/>
    <x v="28239"/>
    <n v="20220"/>
    <x v="4135"/>
    <n v="1"/>
    <s v="Sugar Free Orange Low Calorie Gelatin Dessert"/>
    <n v="105"/>
    <x v="1"/>
    <n v="0"/>
  </r>
  <r>
    <n v="28240"/>
    <x v="28240"/>
    <n v="17541"/>
    <x v="2147"/>
    <n v="1"/>
    <s v="Keratin Smooth Conditioner"/>
    <n v="22"/>
    <x v="10"/>
    <n v="0"/>
  </r>
  <r>
    <n v="28241"/>
    <x v="28241"/>
    <n v="47380"/>
    <x v="603"/>
    <n v="11"/>
    <s v="Sliced Smoked Atlantic Nova Salmon"/>
    <n v="15"/>
    <x v="8"/>
    <n v="0"/>
  </r>
  <r>
    <n v="28242"/>
    <x v="28242"/>
    <n v="26706"/>
    <x v="2070"/>
    <n v="60"/>
    <s v="Vegetable Fried Rice"/>
    <n v="38"/>
    <x v="3"/>
    <n v="0"/>
  </r>
  <r>
    <n v="28243"/>
    <x v="28243"/>
    <n v="46906"/>
    <x v="368"/>
    <n v="17"/>
    <s v="Seedless Grapes Green"/>
    <n v="24"/>
    <x v="14"/>
    <n v="0"/>
  </r>
  <r>
    <n v="28244"/>
    <x v="28244"/>
    <n v="17683"/>
    <x v="3747"/>
    <n v="1"/>
    <s v="Energy Shot, Grape Flavor"/>
    <n v="64"/>
    <x v="2"/>
    <n v="0"/>
  </r>
  <r>
    <n v="28245"/>
    <x v="28245"/>
    <n v="34969"/>
    <x v="5877"/>
    <n v="376"/>
    <s v="Vine Ripe Tomatoes"/>
    <n v="83"/>
    <x v="14"/>
    <n v="0"/>
  </r>
  <r>
    <n v="28246"/>
    <x v="28246"/>
    <m/>
    <x v="7793"/>
    <n v="2"/>
    <s v="Get Clean Herb Tea For Detoxing No. 7"/>
    <n v="94"/>
    <x v="2"/>
    <n v="0"/>
  </r>
  <r>
    <n v="28247"/>
    <x v="28247"/>
    <n v="43121"/>
    <x v="7794"/>
    <n v="1"/>
    <s v="Seasoning, Gourmet Natural, Vege-Sal Magic"/>
    <n v="104"/>
    <x v="1"/>
    <n v="0"/>
  </r>
  <r>
    <n v="28248"/>
    <x v="28248"/>
    <n v="21775"/>
    <x v="5962"/>
    <n v="4"/>
    <s v="Cheese Bread Snacks with Bacon"/>
    <n v="129"/>
    <x v="3"/>
    <n v="0"/>
  </r>
  <r>
    <n v="28249"/>
    <x v="28249"/>
    <n v="14383"/>
    <x v="233"/>
    <n v="1"/>
    <s v="Body Bar Soap Garden Mint"/>
    <n v="25"/>
    <x v="10"/>
    <n v="0"/>
  </r>
  <r>
    <n v="28250"/>
    <x v="28250"/>
    <n v="47912"/>
    <x v="4457"/>
    <n v="100"/>
    <s v="Vanilla 0% Milkfat Yogurt"/>
    <n v="120"/>
    <x v="4"/>
    <n v="0"/>
  </r>
  <r>
    <n v="28251"/>
    <x v="28251"/>
    <n v="40002"/>
    <x v="994"/>
    <n v="166"/>
    <s v="Strawberry Ice Cream"/>
    <n v="37"/>
    <x v="3"/>
    <n v="0"/>
  </r>
  <r>
    <n v="28252"/>
    <x v="28252"/>
    <n v="31693"/>
    <x v="2340"/>
    <n v="8"/>
    <s v="Garden Veggie Straws Lightly Salted"/>
    <n v="107"/>
    <x v="0"/>
    <n v="0"/>
  </r>
  <r>
    <n v="28253"/>
    <x v="28253"/>
    <n v="22227"/>
    <x v="627"/>
    <n v="1"/>
    <s v="Waffle, Honey Flavor"/>
    <n v="3"/>
    <x v="0"/>
    <n v="0"/>
  </r>
  <r>
    <n v="28254"/>
    <x v="28254"/>
    <n v="25917"/>
    <x v="6410"/>
    <n v="1"/>
    <s v="Premium Oreo Ice Cream Cake"/>
    <n v="119"/>
    <x v="3"/>
    <n v="0"/>
  </r>
  <r>
    <n v="28255"/>
    <x v="28255"/>
    <n v="48450"/>
    <x v="5009"/>
    <n v="7"/>
    <s v="Organic Brown Rice Pasta Rotini"/>
    <n v="131"/>
    <x v="7"/>
    <n v="0"/>
  </r>
  <r>
    <n v="28256"/>
    <x v="28256"/>
    <n v="46906"/>
    <x v="368"/>
    <n v="49"/>
    <s v="Red Seedless Grapes Bunch"/>
    <n v="24"/>
    <x v="14"/>
    <n v="0"/>
  </r>
  <r>
    <n v="28257"/>
    <x v="28257"/>
    <n v="12326"/>
    <x v="4432"/>
    <n v="2"/>
    <s v="Rolled Fillets Of Anchovies"/>
    <n v="95"/>
    <x v="12"/>
    <n v="0"/>
  </r>
  <r>
    <n v="28258"/>
    <x v="28258"/>
    <n v="29864"/>
    <x v="6045"/>
    <n v="6"/>
    <s v="Organic Sprouted Pumpkin Seeds"/>
    <n v="117"/>
    <x v="0"/>
    <n v="0"/>
  </r>
  <r>
    <n v="28259"/>
    <x v="28259"/>
    <n v="14715"/>
    <x v="1243"/>
    <n v="4"/>
    <s v="Coconut Water, with Pulp"/>
    <n v="98"/>
    <x v="2"/>
    <n v="0"/>
  </r>
  <r>
    <n v="28260"/>
    <x v="28260"/>
    <n v="28373"/>
    <x v="3082"/>
    <n v="10"/>
    <s v="Chicken Caesar Wrap"/>
    <n v="13"/>
    <x v="16"/>
    <n v="0"/>
  </r>
  <r>
    <n v="28261"/>
    <x v="28261"/>
    <n v="25087"/>
    <x v="2686"/>
    <n v="6"/>
    <s v="Lasagna"/>
    <n v="131"/>
    <x v="7"/>
    <n v="0"/>
  </r>
  <r>
    <n v="28262"/>
    <x v="28262"/>
    <n v="39348"/>
    <x v="1236"/>
    <n v="1"/>
    <s v="Alive! Prenatal Gummy Vitamins"/>
    <n v="47"/>
    <x v="10"/>
    <n v="0"/>
  </r>
  <r>
    <n v="28263"/>
    <x v="28263"/>
    <n v="40021"/>
    <x v="7795"/>
    <n v="11"/>
    <s v="Kix Crispy Corn Puffs Cereal"/>
    <n v="121"/>
    <x v="11"/>
    <n v="0"/>
  </r>
  <r>
    <n v="28264"/>
    <x v="28264"/>
    <n v="40022"/>
    <x v="828"/>
    <n v="7"/>
    <s v="G2 Low Calorie Lemon Lime Sports Drink"/>
    <n v="64"/>
    <x v="2"/>
    <n v="0"/>
  </r>
  <r>
    <n v="28265"/>
    <x v="28265"/>
    <n v="42097"/>
    <x v="1096"/>
    <n v="4"/>
    <s v="Relaxing Chamomile Body Wash"/>
    <n v="25"/>
    <x v="10"/>
    <n v="0"/>
  </r>
  <r>
    <n v="28266"/>
    <x v="28266"/>
    <n v="35198"/>
    <x v="7389"/>
    <n v="7"/>
    <s v="Sprouted Grain Burger Buns"/>
    <n v="43"/>
    <x v="18"/>
    <n v="0"/>
  </r>
  <r>
    <n v="28267"/>
    <x v="28267"/>
    <n v="13221"/>
    <x v="513"/>
    <n v="2"/>
    <s v="Lavender Toilet Bowl Cleaners"/>
    <n v="114"/>
    <x v="5"/>
    <n v="0"/>
  </r>
  <r>
    <n v="28268"/>
    <x v="28268"/>
    <n v="11984"/>
    <x v="82"/>
    <n v="6"/>
    <s v="Fabric Softener Sheets, Fresh Linen scent"/>
    <n v="75"/>
    <x v="5"/>
    <n v="0"/>
  </r>
  <r>
    <n v="28269"/>
    <x v="28269"/>
    <n v="32585"/>
    <x v="3073"/>
    <n v="43"/>
    <s v="Deluxe Cinnamon Raisin Bagels"/>
    <n v="93"/>
    <x v="18"/>
    <n v="0"/>
  </r>
  <r>
    <n v="28270"/>
    <x v="28270"/>
    <n v="40031"/>
    <x v="4789"/>
    <n v="22"/>
    <s v="Olives, Spanish, Manzanilla"/>
    <n v="110"/>
    <x v="1"/>
    <n v="0"/>
  </r>
  <r>
    <n v="28271"/>
    <x v="28271"/>
    <n v="37552"/>
    <x v="1437"/>
    <n v="7"/>
    <s v="Pear Juice Drink"/>
    <n v="98"/>
    <x v="2"/>
    <n v="0"/>
  </r>
  <r>
    <n v="28272"/>
    <x v="28272"/>
    <m/>
    <x v="7796"/>
    <n v="4"/>
    <s v="Basic Puffs Basic Facial Tissues; 3 Family Boxes; 180 Tissues per Box  Personal Tissue"/>
    <n v="54"/>
    <x v="5"/>
    <n v="0"/>
  </r>
  <r>
    <n v="28273"/>
    <x v="28273"/>
    <n v="39527"/>
    <x v="2564"/>
    <n v="1"/>
    <s v="Country Fresh TruMoo Chocolate 1% Lowfat Milk"/>
    <n v="84"/>
    <x v="4"/>
    <n v="0"/>
  </r>
  <r>
    <n v="28274"/>
    <x v="28274"/>
    <n v="45840"/>
    <x v="2983"/>
    <n v="4"/>
    <s v="Pure Black Cherry Juice"/>
    <n v="98"/>
    <x v="2"/>
    <n v="0"/>
  </r>
  <r>
    <n v="28275"/>
    <x v="28275"/>
    <n v="21413"/>
    <x v="2082"/>
    <n v="2"/>
    <s v="Organic Medium Tikka Masala"/>
    <n v="66"/>
    <x v="15"/>
    <n v="0"/>
  </r>
  <r>
    <n v="28276"/>
    <x v="28276"/>
    <n v="1747"/>
    <x v="1028"/>
    <n v="2"/>
    <s v="Teriyaki Beef Jerky Protein On-the-Go"/>
    <n v="23"/>
    <x v="0"/>
    <n v="0"/>
  </r>
  <r>
    <n v="28277"/>
    <x v="28277"/>
    <n v="40042"/>
    <x v="3560"/>
    <n v="8"/>
    <s v="Premium Organic Coconut Water"/>
    <n v="98"/>
    <x v="2"/>
    <n v="0"/>
  </r>
  <r>
    <n v="28278"/>
    <x v="28278"/>
    <n v="43889"/>
    <x v="7"/>
    <n v="1"/>
    <s v="Chocolate Style Cheesecake"/>
    <n v="119"/>
    <x v="3"/>
    <n v="0"/>
  </r>
  <r>
    <n v="28279"/>
    <x v="28279"/>
    <n v="40313"/>
    <x v="3520"/>
    <n v="1"/>
    <s v="Multi Purpose Lighter"/>
    <n v="87"/>
    <x v="5"/>
    <n v="0"/>
  </r>
  <r>
    <n v="28280"/>
    <x v="28280"/>
    <n v="25825"/>
    <x v="3394"/>
    <n v="7"/>
    <s v="Original Recipe Long Grain &amp; Wild Rice"/>
    <n v="4"/>
    <x v="7"/>
    <n v="0"/>
  </r>
  <r>
    <n v="28281"/>
    <x v="28281"/>
    <m/>
    <x v="7797"/>
    <m/>
    <m/>
    <m/>
    <x v="13"/>
    <n v="0"/>
  </r>
  <r>
    <n v="28282"/>
    <x v="28282"/>
    <n v="888"/>
    <x v="571"/>
    <n v="1"/>
    <s v="Volumizing Argan  Lavender Scent Shampoo"/>
    <n v="22"/>
    <x v="10"/>
    <n v="0"/>
  </r>
  <r>
    <n v="28283"/>
    <x v="28283"/>
    <n v="18778"/>
    <x v="1484"/>
    <n v="1"/>
    <s v="Ultra Oxi Liquid"/>
    <n v="75"/>
    <x v="5"/>
    <n v="0"/>
  </r>
  <r>
    <n v="28284"/>
    <x v="28284"/>
    <n v="25852"/>
    <x v="367"/>
    <n v="1"/>
    <s v="Vegan Pesto Pasta"/>
    <n v="1"/>
    <x v="16"/>
    <n v="0"/>
  </r>
  <r>
    <n v="28285"/>
    <x v="28285"/>
    <n v="117"/>
    <x v="87"/>
    <n v="2"/>
    <s v="Port Salut"/>
    <n v="2"/>
    <x v="4"/>
    <n v="0"/>
  </r>
  <r>
    <n v="28286"/>
    <x v="28286"/>
    <n v="40054"/>
    <x v="5252"/>
    <n v="42"/>
    <s v="Organic Tagliatelle Traditional Egg Pasta"/>
    <n v="131"/>
    <x v="7"/>
    <n v="0"/>
  </r>
  <r>
    <n v="28287"/>
    <x v="28287"/>
    <n v="40055"/>
    <x v="2193"/>
    <n v="41"/>
    <s v="Unbleached Bread Flour"/>
    <n v="17"/>
    <x v="1"/>
    <n v="0"/>
  </r>
  <r>
    <n v="28288"/>
    <x v="28288"/>
    <n v="7736"/>
    <x v="211"/>
    <n v="5"/>
    <s v="Krispy Original Saltine Crackers"/>
    <n v="78"/>
    <x v="0"/>
    <n v="0"/>
  </r>
  <r>
    <n v="28289"/>
    <x v="28289"/>
    <n v="17878"/>
    <x v="4746"/>
    <n v="1"/>
    <s v="Grilled Italian Style Carved Chicken Breast"/>
    <n v="49"/>
    <x v="8"/>
    <n v="0"/>
  </r>
  <r>
    <n v="28290"/>
    <x v="28290"/>
    <n v="31640"/>
    <x v="386"/>
    <n v="1"/>
    <s v="Original Golden Grahams"/>
    <n v="121"/>
    <x v="11"/>
    <n v="0"/>
  </r>
  <r>
    <n v="28291"/>
    <x v="28291"/>
    <n v="40063"/>
    <x v="125"/>
    <n v="262"/>
    <s v="Gluten Free Chocolate Chip Cookies"/>
    <n v="61"/>
    <x v="0"/>
    <n v="0"/>
  </r>
  <r>
    <n v="28292"/>
    <x v="28292"/>
    <n v="40064"/>
    <x v="5838"/>
    <n v="24"/>
    <s v="Organic Chocolate Super Cookies"/>
    <n v="61"/>
    <x v="0"/>
    <n v="0"/>
  </r>
  <r>
    <n v="28293"/>
    <x v="28293"/>
    <m/>
    <x v="7798"/>
    <m/>
    <m/>
    <m/>
    <x v="13"/>
    <n v="0"/>
  </r>
  <r>
    <n v="28294"/>
    <x v="28294"/>
    <m/>
    <x v="7799"/>
    <n v="1"/>
    <s v="Body and Bath Oil - Lemon &amp; Vitamin E"/>
    <n v="127"/>
    <x v="10"/>
    <n v="0"/>
  </r>
  <r>
    <n v="28295"/>
    <x v="28295"/>
    <n v="30214"/>
    <x v="2574"/>
    <n v="1"/>
    <s v="Loaf Pans, Mini"/>
    <n v="10"/>
    <x v="5"/>
    <n v="0"/>
  </r>
  <r>
    <n v="28296"/>
    <x v="28296"/>
    <n v="7781"/>
    <x v="3342"/>
    <n v="11"/>
    <s v="Precious Low Moisture Part Skim Mozzarella Cheese"/>
    <n v="21"/>
    <x v="4"/>
    <n v="0"/>
  </r>
  <r>
    <n v="28297"/>
    <x v="28297"/>
    <n v="30307"/>
    <x v="3272"/>
    <n v="1"/>
    <s v="Coffee Drink Doubleshot Light Espresso &amp; Cream"/>
    <n v="26"/>
    <x v="2"/>
    <n v="0"/>
  </r>
  <r>
    <n v="28298"/>
    <x v="28298"/>
    <n v="19961"/>
    <x v="5721"/>
    <n v="1"/>
    <s v="Coconut Curling Cream"/>
    <n v="22"/>
    <x v="10"/>
    <n v="0"/>
  </r>
  <r>
    <n v="28299"/>
    <x v="28299"/>
    <n v="30450"/>
    <x v="1065"/>
    <n v="1"/>
    <s v="Almond Butter Creamy"/>
    <n v="88"/>
    <x v="1"/>
    <n v="0"/>
  </r>
  <r>
    <n v="28300"/>
    <x v="28300"/>
    <n v="47402"/>
    <x v="3662"/>
    <n v="5"/>
    <s v="Fuji Apple"/>
    <n v="24"/>
    <x v="14"/>
    <n v="0"/>
  </r>
  <r>
    <n v="28301"/>
    <x v="28301"/>
    <n v="22594"/>
    <x v="1611"/>
    <n v="6"/>
    <s v="Smoked Mozzarella Cheese"/>
    <n v="13"/>
    <x v="16"/>
    <n v="0"/>
  </r>
  <r>
    <n v="28302"/>
    <x v="28302"/>
    <n v="46088"/>
    <x v="319"/>
    <n v="3"/>
    <s v="Cold Activated Beer"/>
    <n v="27"/>
    <x v="17"/>
    <n v="0"/>
  </r>
  <r>
    <n v="28303"/>
    <x v="28303"/>
    <n v="40078"/>
    <x v="6116"/>
    <n v="95"/>
    <s v="Strawberry Lemonade Frozen Pops"/>
    <n v="37"/>
    <x v="3"/>
    <n v="0"/>
  </r>
  <r>
    <n v="28304"/>
    <x v="28304"/>
    <n v="35132"/>
    <x v="5093"/>
    <n v="4"/>
    <s v="Sweet And Savory Thai Rice Crackers"/>
    <n v="78"/>
    <x v="0"/>
    <n v="0"/>
  </r>
  <r>
    <n v="28305"/>
    <x v="28305"/>
    <n v="40080"/>
    <x v="523"/>
    <n v="11"/>
    <s v="Mega Shower Foamer with Ultra Cling, Glade Rainshower Fragrance"/>
    <n v="114"/>
    <x v="5"/>
    <n v="0"/>
  </r>
  <r>
    <n v="28306"/>
    <x v="28306"/>
    <n v="22959"/>
    <x v="1962"/>
    <n v="1"/>
    <s v="Almondmilk Vanilla Lactose Free &amp; Soy Free"/>
    <n v="91"/>
    <x v="4"/>
    <n v="0"/>
  </r>
  <r>
    <n v="28307"/>
    <x v="28307"/>
    <n v="5456"/>
    <x v="2597"/>
    <n v="6"/>
    <s v="Bold Chipotle Chicken Lunch Meat"/>
    <n v="96"/>
    <x v="16"/>
    <n v="0"/>
  </r>
  <r>
    <n v="28308"/>
    <x v="28308"/>
    <n v="24003"/>
    <x v="3895"/>
    <n v="1"/>
    <s v="Pomace Olive Oil"/>
    <n v="19"/>
    <x v="1"/>
    <n v="0"/>
  </r>
  <r>
    <n v="28309"/>
    <x v="28309"/>
    <n v="45368"/>
    <x v="5229"/>
    <n v="2"/>
    <s v="Raspberry Popsicle"/>
    <n v="37"/>
    <x v="3"/>
    <n v="0"/>
  </r>
  <r>
    <n v="28310"/>
    <x v="28310"/>
    <n v="40893"/>
    <x v="7800"/>
    <n v="1"/>
    <s v="Morning Burst Hydrating Facial Cleanser"/>
    <n v="73"/>
    <x v="10"/>
    <n v="0"/>
  </r>
  <r>
    <n v="28311"/>
    <x v="28311"/>
    <n v="46088"/>
    <x v="319"/>
    <n v="5"/>
    <s v="12 Oz Beer"/>
    <n v="27"/>
    <x v="17"/>
    <n v="0"/>
  </r>
  <r>
    <n v="28312"/>
    <x v="28312"/>
    <n v="279"/>
    <x v="199"/>
    <n v="5"/>
    <s v="Lemon Organic Everyday Detox Tea"/>
    <n v="94"/>
    <x v="2"/>
    <n v="0"/>
  </r>
  <r>
    <n v="28313"/>
    <x v="28313"/>
    <n v="35042"/>
    <x v="516"/>
    <n v="9"/>
    <s v="Seasoned Black Beans"/>
    <n v="59"/>
    <x v="12"/>
    <n v="0"/>
  </r>
  <r>
    <n v="28314"/>
    <x v="28314"/>
    <n v="31040"/>
    <x v="2167"/>
    <n v="4"/>
    <s v="Sea Salt Kettle Chips"/>
    <n v="107"/>
    <x v="0"/>
    <n v="0"/>
  </r>
  <r>
    <n v="28315"/>
    <x v="28315"/>
    <m/>
    <x v="7801"/>
    <n v="1"/>
    <s v="Sweeper Dry Pad Refills Febreze Sweet Citrus &amp; Zest Scent"/>
    <n v="114"/>
    <x v="5"/>
    <n v="0"/>
  </r>
  <r>
    <n v="28316"/>
    <x v="28316"/>
    <n v="23737"/>
    <x v="526"/>
    <n v="1"/>
    <s v="Essentials Organic Mango Magic Juice"/>
    <n v="31"/>
    <x v="2"/>
    <n v="0"/>
  </r>
  <r>
    <n v="28317"/>
    <x v="28317"/>
    <n v="35412"/>
    <x v="4718"/>
    <n v="1"/>
    <s v="Nutrisca Chicken And Chickpea Recipe Dog Food"/>
    <n v="40"/>
    <x v="9"/>
    <n v="0"/>
  </r>
  <r>
    <n v="28318"/>
    <x v="28318"/>
    <n v="26317"/>
    <x v="5182"/>
    <n v="1"/>
    <s v="Organic Quenchers Berrylicious Lemonade"/>
    <n v="98"/>
    <x v="2"/>
    <n v="0"/>
  </r>
  <r>
    <n v="28319"/>
    <x v="28319"/>
    <n v="26698"/>
    <x v="4350"/>
    <n v="1"/>
    <s v="Original Sourdough Pretzels"/>
    <n v="107"/>
    <x v="0"/>
    <n v="0"/>
  </r>
  <r>
    <n v="28320"/>
    <x v="28320"/>
    <n v="36012"/>
    <x v="823"/>
    <n v="1"/>
    <s v="Garlic Stuffed Queen Olives"/>
    <n v="110"/>
    <x v="1"/>
    <n v="0"/>
  </r>
  <r>
    <n v="28321"/>
    <x v="28321"/>
    <n v="32115"/>
    <x v="65"/>
    <n v="3"/>
    <s v="Giraffes Diapers Size 4 L"/>
    <n v="6"/>
    <x v="19"/>
    <n v="0"/>
  </r>
  <r>
    <n v="28322"/>
    <x v="28322"/>
    <n v="18598"/>
    <x v="1301"/>
    <n v="3"/>
    <s v="Macadamia Nut Oil"/>
    <n v="19"/>
    <x v="1"/>
    <n v="0"/>
  </r>
  <r>
    <n v="28323"/>
    <x v="28323"/>
    <n v="28827"/>
    <x v="6218"/>
    <n v="4"/>
    <s v="Coffee, Medium Roast, Dunkin' Decaf, Decaf, K-Cup Packs"/>
    <n v="26"/>
    <x v="2"/>
    <n v="0"/>
  </r>
  <r>
    <n v="28324"/>
    <x v="28324"/>
    <n v="22732"/>
    <x v="6089"/>
    <n v="5"/>
    <s v="Sugar Free-Fat Free Chocolate Fudge Pudding &amp; Pie Filling"/>
    <n v="105"/>
    <x v="1"/>
    <n v="0"/>
  </r>
  <r>
    <n v="28325"/>
    <x v="28325"/>
    <n v="9047"/>
    <x v="309"/>
    <n v="2"/>
    <s v="Hello Beautiful Organic Chocolate Protein Shake"/>
    <n v="133"/>
    <x v="10"/>
    <n v="0"/>
  </r>
  <r>
    <n v="28326"/>
    <x v="28326"/>
    <n v="41463"/>
    <x v="296"/>
    <n v="1"/>
    <s v="Kidney Bean, White"/>
    <n v="59"/>
    <x v="12"/>
    <n v="0"/>
  </r>
  <r>
    <n v="28327"/>
    <x v="28327"/>
    <n v="36606"/>
    <x v="4507"/>
    <n v="85"/>
    <s v="Organic Multigrain Bread"/>
    <n v="112"/>
    <x v="18"/>
    <n v="0"/>
  </r>
  <r>
    <n v="28328"/>
    <x v="28328"/>
    <n v="43447"/>
    <x v="209"/>
    <n v="1"/>
    <s v="PureMoist Contact Lens Solution"/>
    <n v="44"/>
    <x v="10"/>
    <n v="0"/>
  </r>
  <r>
    <n v="28329"/>
    <x v="28329"/>
    <m/>
    <x v="7802"/>
    <m/>
    <m/>
    <m/>
    <x v="13"/>
    <n v="0"/>
  </r>
  <r>
    <n v="28330"/>
    <x v="28330"/>
    <n v="31015"/>
    <x v="2235"/>
    <n v="4"/>
    <s v="Hot Cereal, Instant, Quinoa &amp; Oat"/>
    <n v="130"/>
    <x v="11"/>
    <n v="0"/>
  </r>
  <r>
    <n v="28331"/>
    <x v="28331"/>
    <n v="11913"/>
    <x v="2018"/>
    <n v="8"/>
    <s v="Cashew Almond Pistachio Blend"/>
    <n v="117"/>
    <x v="0"/>
    <n v="0"/>
  </r>
  <r>
    <n v="28332"/>
    <x v="28332"/>
    <n v="16683"/>
    <x v="245"/>
    <n v="3"/>
    <s v="Rampant India Pele Ale"/>
    <n v="27"/>
    <x v="17"/>
    <n v="0"/>
  </r>
  <r>
    <n v="28333"/>
    <x v="28333"/>
    <n v="24654"/>
    <x v="5012"/>
    <n v="1"/>
    <s v="Golden Potato Hot Dog Buns"/>
    <n v="43"/>
    <x v="18"/>
    <n v="0"/>
  </r>
  <r>
    <n v="28334"/>
    <x v="28334"/>
    <n v="1559"/>
    <x v="944"/>
    <n v="1"/>
    <s v="Greek 100 Whips! Black Cherry Yogurt"/>
    <n v="120"/>
    <x v="4"/>
    <n v="0"/>
  </r>
  <r>
    <n v="28335"/>
    <x v="28335"/>
    <n v="14419"/>
    <x v="699"/>
    <n v="2"/>
    <s v="Original Laundry Detergent"/>
    <n v="75"/>
    <x v="5"/>
    <n v="0"/>
  </r>
  <r>
    <n v="28336"/>
    <x v="28336"/>
    <n v="37347"/>
    <x v="7364"/>
    <n v="2"/>
    <s v="V Fusion Strawberry Banana 100% Vegetable &amp; Fruit Juice"/>
    <n v="98"/>
    <x v="2"/>
    <n v="0"/>
  </r>
  <r>
    <n v="28337"/>
    <x v="28337"/>
    <n v="17748"/>
    <x v="5399"/>
    <n v="1"/>
    <s v="Tuscan Flair Smoked Chicken Breast with Cheese &amp; Almonds Small Snack Plate"/>
    <n v="100"/>
    <x v="20"/>
    <n v="0"/>
  </r>
  <r>
    <n v="28338"/>
    <x v="28338"/>
    <n v="13265"/>
    <x v="4089"/>
    <n v="2"/>
    <s v="Plus Febreze Sport Active Fresh Scent HE Turbo Clean Liquid Laundry Detergent, 92 oz, 48 loads Laundry"/>
    <n v="75"/>
    <x v="5"/>
    <n v="0"/>
  </r>
  <r>
    <n v="28339"/>
    <x v="28339"/>
    <n v="40136"/>
    <x v="5131"/>
    <n v="94"/>
    <s v="Original Taco Seasoning Mix"/>
    <n v="104"/>
    <x v="1"/>
    <n v="0"/>
  </r>
  <r>
    <n v="28340"/>
    <x v="28340"/>
    <n v="24631"/>
    <x v="143"/>
    <n v="2"/>
    <s v="Mayan Harvest Bake"/>
    <n v="38"/>
    <x v="3"/>
    <n v="0"/>
  </r>
  <r>
    <n v="28341"/>
    <x v="28341"/>
    <n v="34040"/>
    <x v="7291"/>
    <n v="4"/>
    <s v="Raw Probiotic Drink Gut Shot Smoked Jalapeno"/>
    <n v="81"/>
    <x v="12"/>
    <n v="0"/>
  </r>
  <r>
    <n v="28342"/>
    <x v="28342"/>
    <n v="40141"/>
    <x v="6739"/>
    <n v="24"/>
    <s v="Original Unflavored Gelatine Mix"/>
    <n v="105"/>
    <x v="1"/>
    <n v="0"/>
  </r>
  <r>
    <n v="28343"/>
    <x v="28343"/>
    <n v="40142"/>
    <x v="2588"/>
    <n v="14"/>
    <s v="Zebra Cakes"/>
    <n v="61"/>
    <x v="0"/>
    <n v="0"/>
  </r>
  <r>
    <n v="28344"/>
    <x v="28344"/>
    <m/>
    <x v="7803"/>
    <n v="4"/>
    <s v="P3 Portable Protein Pack - Applewood Smoked Ham, Sharp Cheddar Cheese &amp; Dry Roasted Almonds"/>
    <n v="125"/>
    <x v="0"/>
    <n v="0"/>
  </r>
  <r>
    <n v="28345"/>
    <x v="28345"/>
    <n v="49583"/>
    <x v="830"/>
    <n v="16"/>
    <s v="Pumpkin, Sweet Potato and Pear Fruit and Veggie Blend"/>
    <n v="92"/>
    <x v="6"/>
    <n v="0"/>
  </r>
  <r>
    <n v="28346"/>
    <x v="28346"/>
    <n v="19677"/>
    <x v="2936"/>
    <n v="82"/>
    <s v="Almond Milk Hazelnut Creamer"/>
    <n v="91"/>
    <x v="4"/>
    <n v="0"/>
  </r>
  <r>
    <n v="28347"/>
    <x v="28347"/>
    <m/>
    <x v="7804"/>
    <n v="2"/>
    <s v="Despicable Me Bello! Strawberry Banana/Bello! Strawberry Variety Pack Low Fat Yogurt"/>
    <n v="120"/>
    <x v="4"/>
    <n v="0"/>
  </r>
  <r>
    <n v="28348"/>
    <x v="28348"/>
    <m/>
    <x v="7805"/>
    <n v="1"/>
    <s v="Organic Ancient Grains Crispbread"/>
    <n v="121"/>
    <x v="11"/>
    <n v="0"/>
  </r>
  <r>
    <n v="28349"/>
    <x v="28349"/>
    <n v="11093"/>
    <x v="4151"/>
    <n v="1"/>
    <s v="Cheese Ups, Classic Cheese"/>
    <n v="78"/>
    <x v="0"/>
    <n v="0"/>
  </r>
  <r>
    <n v="28350"/>
    <x v="28350"/>
    <m/>
    <x v="7806"/>
    <n v="1"/>
    <s v="Fat Free Premium Croutons Garlic Caesar Flavor"/>
    <n v="112"/>
    <x v="18"/>
    <n v="0"/>
  </r>
  <r>
    <n v="28351"/>
    <x v="28351"/>
    <n v="8714"/>
    <x v="3602"/>
    <n v="3"/>
    <s v="Air Effects Hawaiian Aloha Air Freshener"/>
    <n v="101"/>
    <x v="5"/>
    <n v="0"/>
  </r>
  <r>
    <n v="28352"/>
    <x v="28352"/>
    <n v="26055"/>
    <x v="5011"/>
    <n v="5"/>
    <s v="Gluten Free Ginger Chews Original"/>
    <n v="45"/>
    <x v="0"/>
    <n v="0"/>
  </r>
  <r>
    <n v="28353"/>
    <x v="28353"/>
    <n v="1039"/>
    <x v="658"/>
    <n v="3"/>
    <s v="Free &amp; Clear Unscented Refill Value Packs  Baby Wipes"/>
    <n v="56"/>
    <x v="6"/>
    <n v="0"/>
  </r>
  <r>
    <n v="28354"/>
    <x v="28354"/>
    <n v="40154"/>
    <x v="2485"/>
    <n v="15"/>
    <s v="Puerto Rican Rum"/>
    <n v="124"/>
    <x v="17"/>
    <n v="0"/>
  </r>
  <r>
    <n v="28355"/>
    <x v="28355"/>
    <n v="40156"/>
    <x v="822"/>
    <n v="32"/>
    <s v="Sheep Milk Plain Yogurt"/>
    <n v="120"/>
    <x v="4"/>
    <n v="0"/>
  </r>
  <r>
    <n v="28356"/>
    <x v="28356"/>
    <n v="17956"/>
    <x v="2923"/>
    <n v="1"/>
    <s v="Aztec Hot Cocoa"/>
    <n v="90"/>
    <x v="2"/>
    <n v="0"/>
  </r>
  <r>
    <n v="28357"/>
    <x v="28357"/>
    <n v="19468"/>
    <x v="1434"/>
    <n v="2"/>
    <s v="Mustard, Yellow, Classic"/>
    <n v="72"/>
    <x v="1"/>
    <n v="0"/>
  </r>
  <r>
    <n v="28358"/>
    <x v="28358"/>
    <n v="17471"/>
    <x v="1419"/>
    <n v="1"/>
    <s v="Sea Mobility Joint Rescue Venison"/>
    <n v="40"/>
    <x v="9"/>
    <n v="0"/>
  </r>
  <r>
    <n v="28359"/>
    <x v="28359"/>
    <n v="37604"/>
    <x v="4859"/>
    <n v="2"/>
    <s v="Liquid Laundry Detergent with Febreze, Spring &amp; Renewal Scent"/>
    <n v="75"/>
    <x v="5"/>
    <n v="0"/>
  </r>
  <r>
    <n v="28360"/>
    <x v="28360"/>
    <n v="40162"/>
    <x v="1070"/>
    <n v="4"/>
    <s v="Cut Yams In Light Syrup Sweet Potatoes"/>
    <n v="81"/>
    <x v="12"/>
    <n v="0"/>
  </r>
  <r>
    <n v="28361"/>
    <x v="28361"/>
    <n v="31282"/>
    <x v="1472"/>
    <n v="1"/>
    <s v="Premium Newborn Infant Formula Nursettes"/>
    <n v="92"/>
    <x v="6"/>
    <n v="0"/>
  </r>
  <r>
    <n v="28362"/>
    <x v="28362"/>
    <m/>
    <x v="7807"/>
    <n v="4"/>
    <s v="Combo Pack Pepper Jack/Sharp Cheddar Cheese Slices"/>
    <n v="21"/>
    <x v="4"/>
    <n v="0"/>
  </r>
  <r>
    <n v="28363"/>
    <x v="28363"/>
    <n v="436"/>
    <x v="298"/>
    <n v="2"/>
    <s v="Palak Paneer"/>
    <n v="116"/>
    <x v="3"/>
    <n v="0"/>
  </r>
  <r>
    <n v="28364"/>
    <x v="28364"/>
    <n v="22695"/>
    <x v="1851"/>
    <n v="6"/>
    <s v="Sweet Kernel Corn"/>
    <n v="116"/>
    <x v="3"/>
    <n v="0"/>
  </r>
  <r>
    <n v="28365"/>
    <x v="28365"/>
    <n v="11933"/>
    <x v="3213"/>
    <n v="2"/>
    <s v="Parmigiano Reggiano 24 Month"/>
    <n v="2"/>
    <x v="4"/>
    <n v="0"/>
  </r>
  <r>
    <n v="28366"/>
    <x v="28366"/>
    <n v="40171"/>
    <x v="743"/>
    <n v="29"/>
    <s v="Organic Sweet Vanilla Bean Nutrition Complete Protein Shake"/>
    <n v="65"/>
    <x v="10"/>
    <n v="0"/>
  </r>
  <r>
    <n v="28367"/>
    <x v="28367"/>
    <n v="43026"/>
    <x v="252"/>
    <n v="4"/>
    <s v="Deli Shaved Honey Ham"/>
    <n v="96"/>
    <x v="16"/>
    <n v="0"/>
  </r>
  <r>
    <n v="28368"/>
    <x v="28368"/>
    <n v="23898"/>
    <x v="2624"/>
    <n v="10"/>
    <s v="Organic Gluten Free Rigatoni"/>
    <n v="131"/>
    <x v="7"/>
    <n v="0"/>
  </r>
  <r>
    <n v="28369"/>
    <x v="28369"/>
    <n v="5785"/>
    <x v="1127"/>
    <n v="360"/>
    <s v="2% Reduced Fat Organic Milk"/>
    <n v="84"/>
    <x v="4"/>
    <n v="0"/>
  </r>
  <r>
    <n v="28370"/>
    <x v="28370"/>
    <n v="41722"/>
    <x v="4802"/>
    <n v="6"/>
    <s v="Original Thin Sausage Pizza"/>
    <n v="79"/>
    <x v="3"/>
    <n v="0"/>
  </r>
  <r>
    <n v="28371"/>
    <x v="28371"/>
    <n v="12652"/>
    <x v="4483"/>
    <n v="5"/>
    <s v="Naturally Clean Medium Toothbrush"/>
    <n v="20"/>
    <x v="10"/>
    <n v="0"/>
  </r>
  <r>
    <n v="28372"/>
    <x v="28372"/>
    <n v="40179"/>
    <x v="4960"/>
    <n v="3"/>
    <s v="Chia Pod Coconut"/>
    <n v="65"/>
    <x v="10"/>
    <n v="0"/>
  </r>
  <r>
    <n v="28373"/>
    <x v="28373"/>
    <n v="49086"/>
    <x v="4100"/>
    <n v="13"/>
    <s v="Non-Dairy Chocolate Frozen Dessert Bites"/>
    <n v="37"/>
    <x v="3"/>
    <n v="0"/>
  </r>
  <r>
    <n v="28374"/>
    <x v="28374"/>
    <n v="31145"/>
    <x v="4332"/>
    <n v="1"/>
    <s v="Blended Canadian Whisky"/>
    <n v="124"/>
    <x v="17"/>
    <n v="0"/>
  </r>
  <r>
    <n v="28375"/>
    <x v="28375"/>
    <n v="40182"/>
    <x v="4481"/>
    <n v="16"/>
    <s v="Sambucus Organic Elderberry + Vitamin C Zinc Lozenges"/>
    <n v="47"/>
    <x v="10"/>
    <n v="0"/>
  </r>
  <r>
    <n v="28376"/>
    <x v="28376"/>
    <n v="27845"/>
    <x v="230"/>
    <n v="4"/>
    <s v="Organic Grade A Raw Whole Milk"/>
    <n v="84"/>
    <x v="4"/>
    <n v="0"/>
  </r>
  <r>
    <n v="28377"/>
    <x v="28377"/>
    <n v="12469"/>
    <x v="4210"/>
    <n v="2"/>
    <s v="Strawberry Flavor Probiotic Acidophilus Liquid"/>
    <n v="70"/>
    <x v="10"/>
    <n v="0"/>
  </r>
  <r>
    <n v="28378"/>
    <x v="28378"/>
    <n v="11408"/>
    <x v="1692"/>
    <n v="1"/>
    <s v="Tomato Puree"/>
    <n v="81"/>
    <x v="12"/>
    <n v="0"/>
  </r>
  <r>
    <n v="28379"/>
    <x v="28379"/>
    <m/>
    <x v="7808"/>
    <n v="7"/>
    <s v="Jalepeno Havarti Style Block"/>
    <n v="21"/>
    <x v="4"/>
    <n v="0"/>
  </r>
  <r>
    <n v="28380"/>
    <x v="28380"/>
    <n v="20536"/>
    <x v="4533"/>
    <n v="2"/>
    <s v="Rotini, No. 56, 100% Whole Wheat"/>
    <n v="131"/>
    <x v="7"/>
    <n v="0"/>
  </r>
  <r>
    <n v="28381"/>
    <x v="28381"/>
    <n v="14951"/>
    <x v="1149"/>
    <n v="2"/>
    <s v="Steamers Healthy Weight Vegetable Blend"/>
    <n v="116"/>
    <x v="3"/>
    <n v="0"/>
  </r>
  <r>
    <n v="28382"/>
    <x v="28382"/>
    <n v="32374"/>
    <x v="2079"/>
    <n v="1"/>
    <s v="Apple Sour Punch Bites"/>
    <n v="45"/>
    <x v="0"/>
    <n v="0"/>
  </r>
  <r>
    <n v="28383"/>
    <x v="28383"/>
    <n v="8730"/>
    <x v="1422"/>
    <n v="5"/>
    <s v="Roasted Carved White Meat Turkey Dinner"/>
    <n v="38"/>
    <x v="3"/>
    <n v="0"/>
  </r>
  <r>
    <n v="28384"/>
    <x v="28384"/>
    <n v="2456"/>
    <x v="1381"/>
    <n v="4"/>
    <s v="Clump &amp; Seal Lightweight"/>
    <n v="41"/>
    <x v="9"/>
    <n v="0"/>
  </r>
  <r>
    <n v="28385"/>
    <x v="28385"/>
    <n v="42242"/>
    <x v="1077"/>
    <n v="3"/>
    <s v="Organic Cacao Powder"/>
    <n v="17"/>
    <x v="1"/>
    <n v="0"/>
  </r>
  <r>
    <n v="28386"/>
    <x v="28386"/>
    <n v="21112"/>
    <x v="5878"/>
    <n v="1"/>
    <s v="Via Refreshers Strawberry Lemonade"/>
    <n v="90"/>
    <x v="2"/>
    <n v="0"/>
  </r>
  <r>
    <n v="28387"/>
    <x v="28387"/>
    <n v="27629"/>
    <x v="2921"/>
    <n v="10"/>
    <s v="2-Ply White Tissues"/>
    <n v="54"/>
    <x v="5"/>
    <n v="0"/>
  </r>
  <r>
    <n v="28388"/>
    <x v="28388"/>
    <n v="11512"/>
    <x v="3840"/>
    <n v="245"/>
    <s v="Blueberry Yoghurt"/>
    <n v="120"/>
    <x v="4"/>
    <n v="0"/>
  </r>
  <r>
    <n v="28389"/>
    <x v="28389"/>
    <n v="40199"/>
    <x v="703"/>
    <n v="347"/>
    <s v="Chocolate Chip Cookies"/>
    <n v="61"/>
    <x v="0"/>
    <n v="0"/>
  </r>
  <r>
    <n v="28390"/>
    <x v="28390"/>
    <n v="40202"/>
    <x v="5302"/>
    <n v="2"/>
    <s v="Ultimate Cheeseburger Mac Velveeta Cheesy Skillets"/>
    <n v="4"/>
    <x v="7"/>
    <n v="0"/>
  </r>
  <r>
    <n v="28391"/>
    <x v="28391"/>
    <n v="2361"/>
    <x v="1330"/>
    <n v="52"/>
    <s v="Mint Chip Ice Cream"/>
    <n v="37"/>
    <x v="3"/>
    <n v="0"/>
  </r>
  <r>
    <n v="28392"/>
    <x v="28392"/>
    <n v="4004"/>
    <x v="2061"/>
    <n v="1"/>
    <s v="Whole Jalapeños in Escabeche"/>
    <n v="81"/>
    <x v="12"/>
    <n v="0"/>
  </r>
  <r>
    <n v="28393"/>
    <x v="28393"/>
    <n v="14462"/>
    <x v="936"/>
    <n v="25"/>
    <s v="Sliced California Olives"/>
    <n v="110"/>
    <x v="1"/>
    <n v="0"/>
  </r>
  <r>
    <n v="28394"/>
    <x v="28394"/>
    <n v="48118"/>
    <x v="532"/>
    <n v="1"/>
    <s v="Scrub Singles Bathroom"/>
    <n v="114"/>
    <x v="5"/>
    <n v="0"/>
  </r>
  <r>
    <n v="28395"/>
    <x v="28395"/>
    <n v="33438"/>
    <x v="4729"/>
    <n v="3"/>
    <s v="Mediteranean Medley Quinoa Blend"/>
    <n v="63"/>
    <x v="7"/>
    <n v="0"/>
  </r>
  <r>
    <n v="28396"/>
    <x v="28396"/>
    <n v="10928"/>
    <x v="4113"/>
    <n v="1"/>
    <s v="Vanilla Bean Paste, Pure, Madagascar Bourbon"/>
    <n v="17"/>
    <x v="1"/>
    <n v="0"/>
  </r>
  <r>
    <n v="28397"/>
    <x v="28397"/>
    <n v="22809"/>
    <x v="2717"/>
    <n v="1"/>
    <s v="Honey Oat Clusters"/>
    <n v="121"/>
    <x v="11"/>
    <n v="0"/>
  </r>
  <r>
    <n v="28398"/>
    <x v="28398"/>
    <n v="42296"/>
    <x v="2924"/>
    <n v="1"/>
    <s v="Organic Vanilla Icing Mix"/>
    <n v="105"/>
    <x v="1"/>
    <n v="0"/>
  </r>
  <r>
    <n v="28399"/>
    <x v="28399"/>
    <n v="40214"/>
    <x v="2975"/>
    <n v="42"/>
    <s v="90 Calorie Chocolate Fudge Brownies"/>
    <n v="48"/>
    <x v="11"/>
    <n v="0"/>
  </r>
  <r>
    <n v="28400"/>
    <x v="28400"/>
    <n v="10199"/>
    <x v="2619"/>
    <n v="16"/>
    <s v="Banana Cinnamon Frozen Pops"/>
    <n v="37"/>
    <x v="3"/>
    <n v="0"/>
  </r>
  <r>
    <n v="28401"/>
    <x v="28401"/>
    <n v="13733"/>
    <x v="2669"/>
    <n v="33"/>
    <s v="Yukon Gold Potatoes"/>
    <n v="83"/>
    <x v="14"/>
    <n v="0"/>
  </r>
  <r>
    <n v="28402"/>
    <x v="28402"/>
    <n v="19836"/>
    <x v="2155"/>
    <n v="6"/>
    <s v="Turkey Breakfast Sausage Patties"/>
    <n v="106"/>
    <x v="8"/>
    <n v="0"/>
  </r>
  <r>
    <n v="28403"/>
    <x v="28403"/>
    <m/>
    <x v="7809"/>
    <m/>
    <m/>
    <m/>
    <x v="13"/>
    <n v="0"/>
  </r>
  <r>
    <n v="28404"/>
    <x v="28404"/>
    <m/>
    <x v="7810"/>
    <m/>
    <m/>
    <m/>
    <x v="13"/>
    <n v="0"/>
  </r>
  <r>
    <n v="28405"/>
    <x v="28405"/>
    <n v="36332"/>
    <x v="1810"/>
    <n v="3"/>
    <s v="Chewy Yogurt Strawberry Granola Bars"/>
    <n v="3"/>
    <x v="0"/>
    <n v="0"/>
  </r>
  <r>
    <n v="28406"/>
    <x v="28406"/>
    <n v="45603"/>
    <x v="235"/>
    <n v="3"/>
    <s v="Organic Multi Green Classic Kombucha"/>
    <n v="31"/>
    <x v="2"/>
    <n v="0"/>
  </r>
  <r>
    <n v="28407"/>
    <x v="28407"/>
    <n v="24385"/>
    <x v="569"/>
    <n v="1"/>
    <s v="Spinach And Mushroom Pizza"/>
    <n v="13"/>
    <x v="16"/>
    <n v="0"/>
  </r>
  <r>
    <n v="28408"/>
    <x v="28408"/>
    <n v="18987"/>
    <x v="1564"/>
    <n v="10"/>
    <s v="Top Sliced Hot Dog Buns"/>
    <n v="43"/>
    <x v="18"/>
    <n v="0"/>
  </r>
  <r>
    <n v="28409"/>
    <x v="28409"/>
    <n v="40229"/>
    <x v="1554"/>
    <n v="125"/>
    <s v="Organic Whole Wheat Penne Rigate"/>
    <n v="131"/>
    <x v="7"/>
    <n v="0"/>
  </r>
  <r>
    <n v="28410"/>
    <x v="28410"/>
    <n v="7501"/>
    <x v="2754"/>
    <n v="1"/>
    <s v="Red Hot Slammin' Sriracha"/>
    <n v="5"/>
    <x v="1"/>
    <n v="0"/>
  </r>
  <r>
    <n v="28411"/>
    <x v="28411"/>
    <n v="40232"/>
    <x v="706"/>
    <n v="23"/>
    <s v="Boneless Pork Loin Chops"/>
    <n v="7"/>
    <x v="8"/>
    <n v="0"/>
  </r>
  <r>
    <n v="28412"/>
    <x v="28412"/>
    <n v="40233"/>
    <x v="358"/>
    <n v="109"/>
    <s v="Organic Kosher Dill Pickles"/>
    <n v="110"/>
    <x v="1"/>
    <n v="0"/>
  </r>
  <r>
    <n v="28413"/>
    <x v="28413"/>
    <n v="40234"/>
    <x v="2076"/>
    <n v="6"/>
    <s v="Banana Cream Instant Pudding"/>
    <n v="105"/>
    <x v="1"/>
    <n v="0"/>
  </r>
  <r>
    <n v="28414"/>
    <x v="28414"/>
    <n v="43122"/>
    <x v="5713"/>
    <n v="2"/>
    <s v="Organic Bartlett Pears"/>
    <n v="24"/>
    <x v="14"/>
    <n v="0"/>
  </r>
  <r>
    <n v="28415"/>
    <x v="28415"/>
    <n v="16696"/>
    <x v="429"/>
    <n v="30"/>
    <s v="Diet Cherry Coke"/>
    <n v="77"/>
    <x v="2"/>
    <n v="0"/>
  </r>
  <r>
    <n v="28416"/>
    <x v="28416"/>
    <n v="5031"/>
    <x v="849"/>
    <n v="1"/>
    <s v="Chunky Classic Salsa Medium"/>
    <n v="67"/>
    <x v="16"/>
    <n v="0"/>
  </r>
  <r>
    <n v="28417"/>
    <x v="28417"/>
    <n v="7185"/>
    <x v="3160"/>
    <n v="5"/>
    <s v="Mini Ritz Multi Pack"/>
    <n v="78"/>
    <x v="0"/>
    <n v="0"/>
  </r>
  <r>
    <n v="28418"/>
    <x v="28418"/>
    <n v="39059"/>
    <x v="402"/>
    <n v="2"/>
    <s v="Enriched Long Grain White Rice"/>
    <n v="63"/>
    <x v="7"/>
    <n v="0"/>
  </r>
  <r>
    <n v="28419"/>
    <x v="28419"/>
    <n v="10933"/>
    <x v="4114"/>
    <n v="2"/>
    <s v="Wild Blueberry Almond Organic Trail Mix Bar"/>
    <n v="3"/>
    <x v="0"/>
    <n v="0"/>
  </r>
  <r>
    <n v="28420"/>
    <x v="28420"/>
    <n v="2966"/>
    <x v="1634"/>
    <n v="2"/>
    <s v="Pure Organic Coconut Water"/>
    <n v="98"/>
    <x v="2"/>
    <n v="0"/>
  </r>
  <r>
    <n v="28421"/>
    <x v="28421"/>
    <m/>
    <x v="7811"/>
    <n v="2"/>
    <s v="Vitamin D Organic Extra Virgin Olive Oil 1000 Mg Softgels"/>
    <n v="47"/>
    <x v="10"/>
    <n v="0"/>
  </r>
  <r>
    <n v="28422"/>
    <x v="28422"/>
    <m/>
    <x v="7812"/>
    <m/>
    <m/>
    <m/>
    <x v="13"/>
    <n v="0"/>
  </r>
  <r>
    <n v="28423"/>
    <x v="28423"/>
    <n v="39028"/>
    <x v="1436"/>
    <n v="2"/>
    <s v="Organic Roasted Garlic Mashed Potatoes"/>
    <n v="4"/>
    <x v="7"/>
    <n v="0"/>
  </r>
  <r>
    <n v="28424"/>
    <x v="28424"/>
    <n v="45149"/>
    <x v="1363"/>
    <n v="15"/>
    <s v="Tuna Fillets in Spring Water"/>
    <n v="95"/>
    <x v="12"/>
    <n v="0"/>
  </r>
  <r>
    <n v="28425"/>
    <x v="28425"/>
    <n v="16042"/>
    <x v="370"/>
    <n v="10"/>
    <s v="Spirulina Powder"/>
    <n v="47"/>
    <x v="10"/>
    <n v="0"/>
  </r>
  <r>
    <n v="28426"/>
    <x v="28426"/>
    <m/>
    <x v="7813"/>
    <m/>
    <m/>
    <m/>
    <x v="13"/>
    <n v="0"/>
  </r>
  <r>
    <n v="28427"/>
    <x v="28427"/>
    <n v="22809"/>
    <x v="2717"/>
    <n v="5"/>
    <s v="Protein Oats &amp; Honey Cheerios"/>
    <n v="121"/>
    <x v="11"/>
    <n v="0"/>
  </r>
  <r>
    <n v="28428"/>
    <x v="28428"/>
    <n v="40255"/>
    <x v="7814"/>
    <n v="19"/>
    <s v="Vegetable Tray With Ranch Dip"/>
    <n v="123"/>
    <x v="14"/>
    <n v="0"/>
  </r>
  <r>
    <n v="28429"/>
    <x v="28429"/>
    <n v="20052"/>
    <x v="5201"/>
    <n v="26"/>
    <s v="Cinnamon Sticks"/>
    <n v="104"/>
    <x v="1"/>
    <n v="0"/>
  </r>
  <r>
    <n v="28430"/>
    <x v="28430"/>
    <n v="9465"/>
    <x v="3104"/>
    <n v="3"/>
    <s v="Matzo Farfel"/>
    <n v="33"/>
    <x v="15"/>
    <n v="0"/>
  </r>
  <r>
    <n v="28431"/>
    <x v="28431"/>
    <n v="24631"/>
    <x v="143"/>
    <n v="1"/>
    <s v="Chickpea &amp; Sweet Potato Picadillo"/>
    <n v="38"/>
    <x v="3"/>
    <n v="0"/>
  </r>
  <r>
    <n v="28432"/>
    <x v="28432"/>
    <n v="32886"/>
    <x v="4695"/>
    <n v="1"/>
    <s v="Xtreme Defense 5 Fresh Blast Antiperspirant &amp; Deodorant"/>
    <n v="80"/>
    <x v="10"/>
    <n v="0"/>
  </r>
  <r>
    <n v="28433"/>
    <x v="28433"/>
    <n v="1360"/>
    <x v="813"/>
    <n v="75"/>
    <s v="Extra Crunchy Peanut Butter"/>
    <n v="88"/>
    <x v="1"/>
    <n v="0"/>
  </r>
  <r>
    <n v="28434"/>
    <x v="28434"/>
    <m/>
    <x v="7815"/>
    <m/>
    <m/>
    <m/>
    <x v="13"/>
    <n v="0"/>
  </r>
  <r>
    <n v="28435"/>
    <x v="28435"/>
    <n v="9462"/>
    <x v="738"/>
    <n v="1"/>
    <s v="Hot &amp; Spicy with Beans Chili"/>
    <n v="59"/>
    <x v="12"/>
    <n v="0"/>
  </r>
  <r>
    <n v="28436"/>
    <x v="28436"/>
    <n v="40268"/>
    <x v="1715"/>
    <n v="206"/>
    <s v="Organic Wheat-Free &amp; Gluten-Free Original Crackers"/>
    <n v="78"/>
    <x v="0"/>
    <n v="0"/>
  </r>
  <r>
    <n v="28437"/>
    <x v="28437"/>
    <n v="44867"/>
    <x v="2685"/>
    <n v="7"/>
    <s v="Soft &amp; Chewy Sour Then Sweet Watermelon Candy"/>
    <n v="45"/>
    <x v="0"/>
    <n v="0"/>
  </r>
  <r>
    <n v="28438"/>
    <x v="28438"/>
    <n v="41043"/>
    <x v="2558"/>
    <n v="1"/>
    <s v="Cavity Defense Medium Toothbrush"/>
    <n v="20"/>
    <x v="10"/>
    <n v="0"/>
  </r>
  <r>
    <n v="28439"/>
    <x v="28439"/>
    <n v="36962"/>
    <x v="1282"/>
    <n v="5"/>
    <s v="Zesty Dill Spears"/>
    <n v="110"/>
    <x v="1"/>
    <n v="0"/>
  </r>
  <r>
    <n v="28440"/>
    <x v="28440"/>
    <n v="722"/>
    <x v="477"/>
    <n v="1"/>
    <s v="Canine Cuisine Savory Delights Rotisserie Chicken Flavor with Bacon &amp; Cheese"/>
    <n v="40"/>
    <x v="9"/>
    <n v="0"/>
  </r>
  <r>
    <n v="28441"/>
    <x v="28441"/>
    <n v="40486"/>
    <x v="1591"/>
    <n v="4"/>
    <s v="Fit N Easy Ground Chicken Breast"/>
    <n v="49"/>
    <x v="8"/>
    <n v="0"/>
  </r>
  <r>
    <n v="28442"/>
    <x v="28442"/>
    <n v="31640"/>
    <x v="386"/>
    <n v="25"/>
    <s v="Special K Original"/>
    <n v="121"/>
    <x v="11"/>
    <n v="0"/>
  </r>
  <r>
    <n v="28443"/>
    <x v="28443"/>
    <n v="14992"/>
    <x v="2947"/>
    <n v="22"/>
    <s v="Bean Sprouts"/>
    <n v="83"/>
    <x v="14"/>
    <n v="0"/>
  </r>
  <r>
    <n v="28444"/>
    <x v="28444"/>
    <n v="46584"/>
    <x v="238"/>
    <n v="5"/>
    <s v="Yogurt, Drinkable, Blueberry"/>
    <n v="120"/>
    <x v="4"/>
    <n v="0"/>
  </r>
  <r>
    <n v="28445"/>
    <x v="28445"/>
    <n v="25072"/>
    <x v="609"/>
    <n v="4"/>
    <s v="Peanut Butter &amp; Chocolate Muddy Buddies Chex Mix"/>
    <n v="125"/>
    <x v="0"/>
    <n v="0"/>
  </r>
  <r>
    <n v="28446"/>
    <x v="28446"/>
    <n v="37055"/>
    <x v="1088"/>
    <n v="1"/>
    <s v="Beef Tamales In Chili Sauce"/>
    <n v="59"/>
    <x v="12"/>
    <n v="0"/>
  </r>
  <r>
    <n v="28447"/>
    <x v="28447"/>
    <n v="25072"/>
    <x v="609"/>
    <n v="63"/>
    <s v="Traditional Snack Mix"/>
    <n v="125"/>
    <x v="0"/>
    <n v="0"/>
  </r>
  <r>
    <n v="28448"/>
    <x v="28448"/>
    <n v="6695"/>
    <x v="2826"/>
    <n v="1"/>
    <s v="Relish Sandwich Spread"/>
    <n v="72"/>
    <x v="1"/>
    <n v="0"/>
  </r>
  <r>
    <n v="28449"/>
    <x v="28449"/>
    <n v="40287"/>
    <x v="1055"/>
    <n v="50"/>
    <s v="Original Potato Crisps"/>
    <n v="107"/>
    <x v="0"/>
    <n v="0"/>
  </r>
  <r>
    <n v="28450"/>
    <x v="28450"/>
    <n v="25579"/>
    <x v="6425"/>
    <n v="1"/>
    <s v="Lemon Pepper &amp; Garlic Smoked Fillet Trout"/>
    <n v="15"/>
    <x v="8"/>
    <n v="0"/>
  </r>
  <r>
    <n v="28451"/>
    <x v="28451"/>
    <n v="4410"/>
    <x v="2217"/>
    <n v="13"/>
    <s v="Organic Flax Plus Multibran Flakes Cereal"/>
    <n v="121"/>
    <x v="11"/>
    <n v="0"/>
  </r>
  <r>
    <n v="28452"/>
    <x v="28452"/>
    <n v="33543"/>
    <x v="866"/>
    <n v="2"/>
    <s v="Chia Cherry Lime Juice Smoothie"/>
    <n v="31"/>
    <x v="2"/>
    <n v="0"/>
  </r>
  <r>
    <n v="28453"/>
    <x v="28453"/>
    <n v="21115"/>
    <x v="2323"/>
    <n v="9"/>
    <s v="Greek Yogurt 100 Calories Whips Vanilla Cupcake"/>
    <n v="120"/>
    <x v="4"/>
    <n v="0"/>
  </r>
  <r>
    <n v="28454"/>
    <x v="28454"/>
    <n v="48437"/>
    <x v="1"/>
    <n v="1"/>
    <s v="Table Salt"/>
    <n v="104"/>
    <x v="1"/>
    <n v="0"/>
  </r>
  <r>
    <n v="28455"/>
    <x v="28455"/>
    <n v="38003"/>
    <x v="2059"/>
    <n v="4"/>
    <s v="Coconut Bliss Lunaberry Swirl"/>
    <n v="37"/>
    <x v="3"/>
    <n v="0"/>
  </r>
  <r>
    <n v="28456"/>
    <x v="28456"/>
    <n v="19468"/>
    <x v="1434"/>
    <n v="5"/>
    <s v="Mustard, Stout &amp; Stoneground"/>
    <n v="72"/>
    <x v="1"/>
    <n v="0"/>
  </r>
  <r>
    <n v="28457"/>
    <x v="28457"/>
    <n v="42102"/>
    <x v="135"/>
    <n v="3"/>
    <s v="Bread, Essential Flax Seed"/>
    <n v="112"/>
    <x v="18"/>
    <n v="0"/>
  </r>
  <r>
    <n v="28458"/>
    <x v="28458"/>
    <n v="29553"/>
    <x v="3356"/>
    <n v="16"/>
    <s v="Soft Taco Flour Tortillas"/>
    <n v="128"/>
    <x v="18"/>
    <n v="0"/>
  </r>
  <r>
    <n v="28459"/>
    <x v="28459"/>
    <n v="37452"/>
    <x v="3238"/>
    <n v="1"/>
    <s v="Chicken Alfredo"/>
    <n v="38"/>
    <x v="3"/>
    <n v="0"/>
  </r>
  <r>
    <n v="28460"/>
    <x v="28460"/>
    <n v="32115"/>
    <x v="65"/>
    <n v="6"/>
    <s v="Caramelized Pecans"/>
    <n v="6"/>
    <x v="19"/>
    <n v="0"/>
  </r>
  <r>
    <n v="28461"/>
    <x v="28461"/>
    <n v="11471"/>
    <x v="4124"/>
    <n v="3"/>
    <s v="Tasty Chicken Flavor Treats for Cat"/>
    <n v="41"/>
    <x v="9"/>
    <n v="0"/>
  </r>
  <r>
    <n v="28462"/>
    <x v="28462"/>
    <n v="6813"/>
    <x v="3055"/>
    <n v="2"/>
    <s v="Ultra Soft &amp; Strong Tissue"/>
    <n v="54"/>
    <x v="5"/>
    <n v="0"/>
  </r>
  <r>
    <n v="28463"/>
    <x v="28463"/>
    <n v="19346"/>
    <x v="1224"/>
    <n v="1"/>
    <s v="Spicy Thai Chili Seasoned Tuna Medley"/>
    <n v="95"/>
    <x v="12"/>
    <n v="0"/>
  </r>
  <r>
    <n v="28464"/>
    <x v="28464"/>
    <n v="22963"/>
    <x v="47"/>
    <n v="453"/>
    <s v="Oven Roasted Turkey Breast"/>
    <n v="96"/>
    <x v="16"/>
    <n v="0"/>
  </r>
  <r>
    <n v="28465"/>
    <x v="28465"/>
    <n v="21174"/>
    <x v="4680"/>
    <n v="49"/>
    <s v="Organic Mixed Baby Kale Salad"/>
    <n v="123"/>
    <x v="14"/>
    <n v="0"/>
  </r>
  <r>
    <n v="28466"/>
    <x v="28466"/>
    <n v="22752"/>
    <x v="3476"/>
    <n v="8"/>
    <s v="Organic Lime Bag"/>
    <n v="100"/>
    <x v="20"/>
    <n v="0"/>
  </r>
  <r>
    <n v="28467"/>
    <x v="28467"/>
    <n v="40313"/>
    <x v="3520"/>
    <n v="10"/>
    <s v="Classic Lighters"/>
    <n v="87"/>
    <x v="5"/>
    <n v="0"/>
  </r>
  <r>
    <n v="28468"/>
    <x v="28468"/>
    <n v="7860"/>
    <x v="3273"/>
    <n v="18"/>
    <s v="Ready Rice Roasted Chicken Flavored"/>
    <n v="4"/>
    <x v="7"/>
    <n v="0"/>
  </r>
  <r>
    <n v="28469"/>
    <x v="28469"/>
    <n v="26031"/>
    <x v="4857"/>
    <n v="1"/>
    <s v="Echo Caviar"/>
    <n v="95"/>
    <x v="12"/>
    <n v="0"/>
  </r>
  <r>
    <n v="28470"/>
    <x v="28470"/>
    <n v="44616"/>
    <x v="1192"/>
    <n v="3"/>
    <s v="Maxi Extra Heavy Overnight with Wings"/>
    <n v="126"/>
    <x v="10"/>
    <n v="0"/>
  </r>
  <r>
    <n v="28471"/>
    <x v="28471"/>
    <n v="40319"/>
    <x v="4804"/>
    <n v="6"/>
    <s v="Pure Almond Extract"/>
    <n v="17"/>
    <x v="1"/>
    <n v="0"/>
  </r>
  <r>
    <n v="28472"/>
    <x v="28472"/>
    <n v="44091"/>
    <x v="5141"/>
    <n v="1"/>
    <s v="NyQuil Cold &amp; Flu Nighttime Relief LiquiCaps"/>
    <n v="11"/>
    <x v="10"/>
    <n v="0"/>
  </r>
  <r>
    <n v="28473"/>
    <x v="28473"/>
    <n v="7325"/>
    <x v="2745"/>
    <n v="2"/>
    <s v="Organic 85% Dark Chocolate Black Rice Quinoa Crunch"/>
    <n v="45"/>
    <x v="0"/>
    <n v="0"/>
  </r>
  <r>
    <n v="28474"/>
    <x v="28474"/>
    <m/>
    <x v="7816"/>
    <m/>
    <m/>
    <m/>
    <x v="13"/>
    <n v="0"/>
  </r>
  <r>
    <n v="28475"/>
    <x v="28475"/>
    <n v="34128"/>
    <x v="141"/>
    <n v="7"/>
    <s v="Turkey Gravy"/>
    <n v="67"/>
    <x v="16"/>
    <n v="0"/>
  </r>
  <r>
    <n v="28476"/>
    <x v="28476"/>
    <n v="45321"/>
    <x v="2716"/>
    <n v="13"/>
    <s v="Corn Dogs"/>
    <n v="129"/>
    <x v="3"/>
    <n v="0"/>
  </r>
  <r>
    <n v="28477"/>
    <x v="28477"/>
    <n v="33458"/>
    <x v="7238"/>
    <n v="1"/>
    <s v="Slow Roasted BBQ Style Chick'n"/>
    <n v="42"/>
    <x v="3"/>
    <n v="0"/>
  </r>
  <r>
    <n v="28478"/>
    <x v="28478"/>
    <m/>
    <x v="7817"/>
    <n v="343"/>
    <s v="Cage Free Brown Eggs-Large, Grade A"/>
    <n v="86"/>
    <x v="4"/>
    <n v="0"/>
  </r>
  <r>
    <n v="28479"/>
    <x v="28479"/>
    <n v="19862"/>
    <x v="5712"/>
    <n v="7"/>
    <s v="Tamari Seaweed Brown Rice Snaps"/>
    <n v="78"/>
    <x v="0"/>
    <n v="0"/>
  </r>
  <r>
    <n v="28480"/>
    <x v="28480"/>
    <n v="29506"/>
    <x v="390"/>
    <n v="36"/>
    <s v="Organic White Pita Bread"/>
    <n v="128"/>
    <x v="18"/>
    <n v="0"/>
  </r>
  <r>
    <n v="28481"/>
    <x v="28481"/>
    <n v="7682"/>
    <x v="2247"/>
    <n v="1"/>
    <s v="Everyday Coconut Hydrating Shampoo"/>
    <n v="22"/>
    <x v="10"/>
    <n v="0"/>
  </r>
  <r>
    <n v="28482"/>
    <x v="28482"/>
    <n v="40336"/>
    <x v="7818"/>
    <n v="4"/>
    <s v="Pop Up Bowl Butter Popcorn"/>
    <n v="23"/>
    <x v="0"/>
    <n v="0"/>
  </r>
  <r>
    <n v="28483"/>
    <x v="28483"/>
    <n v="40338"/>
    <x v="837"/>
    <n v="85"/>
    <s v="Leafy Green Romaine Lettuce"/>
    <n v="123"/>
    <x v="14"/>
    <n v="0"/>
  </r>
  <r>
    <n v="28484"/>
    <x v="28484"/>
    <n v="40339"/>
    <x v="5769"/>
    <n v="7"/>
    <s v="Maple Greek Yogurt"/>
    <n v="120"/>
    <x v="4"/>
    <n v="0"/>
  </r>
  <r>
    <n v="28485"/>
    <x v="28485"/>
    <n v="29061"/>
    <x v="6824"/>
    <n v="1"/>
    <s v="Stuffed Peppers, Family Size"/>
    <n v="38"/>
    <x v="3"/>
    <n v="0"/>
  </r>
  <r>
    <n v="28486"/>
    <x v="28486"/>
    <n v="40342"/>
    <x v="2630"/>
    <n v="45"/>
    <s v="Tikka Masala Mild Indian Simmer Sauce"/>
    <n v="76"/>
    <x v="15"/>
    <n v="0"/>
  </r>
  <r>
    <n v="28487"/>
    <x v="28487"/>
    <m/>
    <x v="7819"/>
    <m/>
    <m/>
    <m/>
    <x v="13"/>
    <n v="0"/>
  </r>
  <r>
    <n v="28488"/>
    <x v="28488"/>
    <n v="40345"/>
    <x v="6674"/>
    <n v="31"/>
    <s v="Gluten-Free Smart Puffs Real Wisconsin Cheddar Baked Cheese Puffs"/>
    <n v="107"/>
    <x v="0"/>
    <n v="0"/>
  </r>
  <r>
    <n v="28489"/>
    <x v="28489"/>
    <n v="40348"/>
    <x v="4965"/>
    <n v="167"/>
    <s v="Large Burrito Flour Tortillas"/>
    <n v="128"/>
    <x v="18"/>
    <n v="0"/>
  </r>
  <r>
    <n v="28490"/>
    <x v="28490"/>
    <n v="34310"/>
    <x v="2124"/>
    <n v="18"/>
    <s v="Goddess Dressing"/>
    <n v="89"/>
    <x v="1"/>
    <n v="0"/>
  </r>
  <r>
    <n v="28491"/>
    <x v="28491"/>
    <n v="48406"/>
    <x v="7658"/>
    <n v="2"/>
    <s v="Gluten-Free Multi Seed Rice Bread"/>
    <n v="112"/>
    <x v="18"/>
    <n v="0"/>
  </r>
  <r>
    <n v="28492"/>
    <x v="28492"/>
    <m/>
    <x v="7820"/>
    <n v="15"/>
    <s v="Zesty Garlic Aiolo Mayo Alternative"/>
    <n v="67"/>
    <x v="16"/>
    <n v="0"/>
  </r>
  <r>
    <n v="28493"/>
    <x v="28493"/>
    <n v="8224"/>
    <x v="3459"/>
    <n v="11"/>
    <s v="Gluten Free Vegan Not-Chick'n Natural Bouillon Cubes"/>
    <n v="69"/>
    <x v="12"/>
    <n v="0"/>
  </r>
  <r>
    <n v="28494"/>
    <x v="28494"/>
    <n v="30756"/>
    <x v="2199"/>
    <n v="61"/>
    <s v="California Clementines"/>
    <n v="24"/>
    <x v="14"/>
    <n v="0"/>
  </r>
  <r>
    <n v="28495"/>
    <x v="28495"/>
    <n v="41592"/>
    <x v="565"/>
    <n v="4"/>
    <s v="Baby Dry Size 4 Disposable Diapers"/>
    <n v="56"/>
    <x v="6"/>
    <n v="0"/>
  </r>
  <r>
    <n v="28496"/>
    <x v="28496"/>
    <n v="36463"/>
    <x v="5068"/>
    <n v="4"/>
    <s v="Sweet &amp; Spicy Dip Cooking Sauce"/>
    <n v="72"/>
    <x v="1"/>
    <n v="0"/>
  </r>
  <r>
    <n v="28497"/>
    <x v="28497"/>
    <n v="34675"/>
    <x v="4691"/>
    <n v="1"/>
    <s v="Sweet and Simple Brown Butter Rum Cookies"/>
    <n v="61"/>
    <x v="0"/>
    <n v="0"/>
  </r>
  <r>
    <n v="28498"/>
    <x v="28498"/>
    <n v="33803"/>
    <x v="3028"/>
    <n v="1"/>
    <s v="High Endurance Pure Sport Twin Pack Deodorant"/>
    <n v="80"/>
    <x v="10"/>
    <n v="0"/>
  </r>
  <r>
    <n v="28499"/>
    <x v="28499"/>
    <n v="32115"/>
    <x v="65"/>
    <n v="1"/>
    <s v="Fine Sea Salt"/>
    <n v="6"/>
    <x v="19"/>
    <n v="0"/>
  </r>
  <r>
    <n v="28500"/>
    <x v="28500"/>
    <n v="28404"/>
    <x v="6684"/>
    <n v="5"/>
    <s v="Buckwheat Soba Noodles"/>
    <n v="131"/>
    <x v="7"/>
    <n v="0"/>
  </r>
  <r>
    <n v="28501"/>
    <x v="28501"/>
    <n v="22227"/>
    <x v="627"/>
    <n v="3"/>
    <s v="Cherry Walnut Crunch"/>
    <n v="3"/>
    <x v="0"/>
    <n v="0"/>
  </r>
  <r>
    <n v="28502"/>
    <x v="28502"/>
    <n v="25134"/>
    <x v="300"/>
    <n v="1"/>
    <s v="Ultra Plush White Mega Rolls"/>
    <n v="100"/>
    <x v="20"/>
    <n v="0"/>
  </r>
  <r>
    <n v="28503"/>
    <x v="28503"/>
    <n v="14715"/>
    <x v="1243"/>
    <n v="24"/>
    <s v="Coconut Water, Real"/>
    <n v="98"/>
    <x v="2"/>
    <n v="0"/>
  </r>
  <r>
    <n v="28504"/>
    <x v="28504"/>
    <n v="16139"/>
    <x v="675"/>
    <n v="5"/>
    <s v="Draught"/>
    <n v="27"/>
    <x v="17"/>
    <n v="0"/>
  </r>
  <r>
    <n v="28505"/>
    <x v="28505"/>
    <n v="36885"/>
    <x v="2169"/>
    <n v="2"/>
    <s v="American Concord Grape"/>
    <n v="134"/>
    <x v="17"/>
    <n v="0"/>
  </r>
  <r>
    <n v="28506"/>
    <x v="28506"/>
    <n v="28606"/>
    <x v="6781"/>
    <n v="3"/>
    <s v="Mini Vanilla Wafers Cookies"/>
    <n v="61"/>
    <x v="0"/>
    <n v="0"/>
  </r>
  <r>
    <n v="28507"/>
    <x v="28507"/>
    <n v="2130"/>
    <x v="1227"/>
    <n v="2"/>
    <s v="Ranch Green Peas"/>
    <n v="50"/>
    <x v="0"/>
    <n v="0"/>
  </r>
  <r>
    <n v="28508"/>
    <x v="28508"/>
    <m/>
    <x v="7821"/>
    <m/>
    <m/>
    <m/>
    <x v="13"/>
    <n v="0"/>
  </r>
  <r>
    <n v="28509"/>
    <x v="28509"/>
    <n v="18567"/>
    <x v="593"/>
    <n v="5"/>
    <s v="Chicken Noodle Soup Bowl"/>
    <n v="69"/>
    <x v="12"/>
    <n v="0"/>
  </r>
  <r>
    <n v="28510"/>
    <x v="28510"/>
    <n v="13535"/>
    <x v="1784"/>
    <n v="2"/>
    <s v="Picante Medium Salsa"/>
    <n v="51"/>
    <x v="1"/>
    <n v="0"/>
  </r>
  <r>
    <n v="28511"/>
    <x v="28511"/>
    <n v="6862"/>
    <x v="2600"/>
    <n v="1"/>
    <s v="Instant Soothing Facial Mask"/>
    <n v="132"/>
    <x v="10"/>
    <n v="0"/>
  </r>
  <r>
    <n v="28512"/>
    <x v="28512"/>
    <n v="40376"/>
    <x v="2328"/>
    <n v="83"/>
    <s v="Steamfresh Sweet Peas"/>
    <n v="116"/>
    <x v="3"/>
    <n v="0"/>
  </r>
  <r>
    <n v="28513"/>
    <x v="28513"/>
    <n v="40377"/>
    <x v="1455"/>
    <n v="224"/>
    <s v="Unrefined Virgin Coconut Oil"/>
    <n v="19"/>
    <x v="1"/>
    <n v="0"/>
  </r>
  <r>
    <n v="28514"/>
    <x v="28514"/>
    <m/>
    <x v="7822"/>
    <n v="1"/>
    <s v="Happy Tot Crackers And Biscuits, Baby Food Apples Spinach Oats .275 Pound"/>
    <n v="92"/>
    <x v="6"/>
    <n v="0"/>
  </r>
  <r>
    <n v="28515"/>
    <x v="28515"/>
    <n v="39982"/>
    <x v="4066"/>
    <n v="1"/>
    <s v="Italian Sausage &amp; Fire-Roasted Veggie Pizza"/>
    <n v="42"/>
    <x v="3"/>
    <n v="0"/>
  </r>
  <r>
    <n v="28516"/>
    <x v="28516"/>
    <m/>
    <x v="7823"/>
    <n v="11"/>
    <s v="Light and Lean Meatless Swedish Meatballs With Broccoli And Pasta"/>
    <n v="38"/>
    <x v="3"/>
    <n v="0"/>
  </r>
  <r>
    <n v="28517"/>
    <x v="28517"/>
    <n v="35997"/>
    <x v="3203"/>
    <n v="1"/>
    <s v="Organic Grabbits Mint Chocolate Sandwich Cookies"/>
    <n v="100"/>
    <x v="20"/>
    <n v="0"/>
  </r>
  <r>
    <n v="28518"/>
    <x v="28518"/>
    <n v="25134"/>
    <x v="300"/>
    <n v="1"/>
    <s v="Cw Aerosol Rich &amp; Creamy"/>
    <n v="100"/>
    <x v="20"/>
    <n v="0"/>
  </r>
  <r>
    <n v="28519"/>
    <x v="28519"/>
    <n v="40386"/>
    <x v="3807"/>
    <n v="59"/>
    <s v="Major Dickason's Blend Whole Bean Coffee"/>
    <n v="26"/>
    <x v="2"/>
    <n v="0"/>
  </r>
  <r>
    <n v="28520"/>
    <x v="28520"/>
    <n v="28371"/>
    <x v="2287"/>
    <n v="24"/>
    <s v="Smoreables Graham Style Crackers"/>
    <n v="61"/>
    <x v="0"/>
    <n v="0"/>
  </r>
  <r>
    <n v="28521"/>
    <x v="28521"/>
    <n v="39549"/>
    <x v="578"/>
    <n v="2"/>
    <s v="Sesame Dressing"/>
    <n v="89"/>
    <x v="1"/>
    <n v="0"/>
  </r>
  <r>
    <n v="28522"/>
    <x v="28522"/>
    <n v="4341"/>
    <x v="268"/>
    <n v="2"/>
    <s v="Sleek &amp; Shine Fortifying Conditioner"/>
    <n v="22"/>
    <x v="10"/>
    <n v="0"/>
  </r>
  <r>
    <n v="28523"/>
    <x v="28523"/>
    <n v="10933"/>
    <x v="4114"/>
    <n v="3"/>
    <s v="Organic Wild Bluebarry Bar"/>
    <n v="3"/>
    <x v="0"/>
    <n v="0"/>
  </r>
  <r>
    <n v="28524"/>
    <x v="28524"/>
    <n v="17953"/>
    <x v="5430"/>
    <n v="1"/>
    <s v="Hemp Rose Pure Castile Soap"/>
    <n v="25"/>
    <x v="10"/>
    <n v="0"/>
  </r>
  <r>
    <n v="28525"/>
    <x v="28525"/>
    <n v="49284"/>
    <x v="2257"/>
    <n v="2"/>
    <s v="Whole Fennel Seed"/>
    <n v="104"/>
    <x v="1"/>
    <n v="0"/>
  </r>
  <r>
    <n v="28526"/>
    <x v="28526"/>
    <m/>
    <x v="7824"/>
    <m/>
    <m/>
    <m/>
    <x v="13"/>
    <n v="0"/>
  </r>
  <r>
    <n v="28527"/>
    <x v="28527"/>
    <n v="25134"/>
    <x v="300"/>
    <n v="2"/>
    <s v="Greens &amp; Avocado"/>
    <n v="100"/>
    <x v="20"/>
    <n v="0"/>
  </r>
  <r>
    <n v="28528"/>
    <x v="28528"/>
    <n v="40396"/>
    <x v="1395"/>
    <n v="441"/>
    <s v="Guacamole"/>
    <n v="67"/>
    <x v="16"/>
    <n v="0"/>
  </r>
  <r>
    <n v="28529"/>
    <x v="28529"/>
    <n v="40397"/>
    <x v="2858"/>
    <n v="26"/>
    <s v="Organic Royal Rainbow Quinoa"/>
    <n v="68"/>
    <x v="21"/>
    <n v="0"/>
  </r>
  <r>
    <n v="28530"/>
    <x v="28530"/>
    <n v="4020"/>
    <x v="2065"/>
    <n v="3"/>
    <s v="Dry Skin Cream"/>
    <n v="73"/>
    <x v="10"/>
    <n v="0"/>
  </r>
  <r>
    <n v="28531"/>
    <x v="28531"/>
    <n v="37029"/>
    <x v="1069"/>
    <n v="5"/>
    <s v="Strawberry Cream Cheese Spread"/>
    <n v="108"/>
    <x v="4"/>
    <n v="0"/>
  </r>
  <r>
    <n v="28532"/>
    <x v="28532"/>
    <m/>
    <x v="7825"/>
    <m/>
    <m/>
    <m/>
    <x v="13"/>
    <n v="0"/>
  </r>
  <r>
    <n v="28533"/>
    <x v="28533"/>
    <n v="35956"/>
    <x v="15"/>
    <n v="18"/>
    <s v="Fancy Feast Seafood Feast Variety Classic Wet Cat Food"/>
    <n v="41"/>
    <x v="9"/>
    <n v="0"/>
  </r>
  <r>
    <n v="28534"/>
    <x v="28534"/>
    <n v="15780"/>
    <x v="586"/>
    <n v="4"/>
    <s v="Kaffe Traditional Stockholm Roast Medium Ground Coffee"/>
    <n v="26"/>
    <x v="2"/>
    <n v="0"/>
  </r>
  <r>
    <n v="28535"/>
    <x v="28535"/>
    <n v="40405"/>
    <x v="1856"/>
    <n v="4"/>
    <s v="Extra Strength Berry Dietary Supplement"/>
    <n v="64"/>
    <x v="2"/>
    <n v="0"/>
  </r>
  <r>
    <n v="28536"/>
    <x v="28536"/>
    <n v="16848"/>
    <x v="986"/>
    <n v="5"/>
    <s v="Roast Beef Style Deli Slices"/>
    <n v="14"/>
    <x v="16"/>
    <n v="0"/>
  </r>
  <r>
    <n v="28537"/>
    <x v="28537"/>
    <n v="45081"/>
    <x v="4018"/>
    <n v="1"/>
    <s v="Honey Wheat Complete Pancake Mix"/>
    <n v="130"/>
    <x v="11"/>
    <n v="0"/>
  </r>
  <r>
    <n v="28538"/>
    <x v="28538"/>
    <n v="13535"/>
    <x v="1784"/>
    <n v="39"/>
    <s v="SALSA        FRNTR CHPTL SALSA"/>
    <n v="51"/>
    <x v="1"/>
    <n v="0"/>
  </r>
  <r>
    <n v="28539"/>
    <x v="28539"/>
    <n v="810"/>
    <x v="181"/>
    <n v="1"/>
    <s v="The Original Honey Mustard"/>
    <n v="72"/>
    <x v="1"/>
    <n v="0"/>
  </r>
  <r>
    <n v="28540"/>
    <x v="28540"/>
    <n v="2581"/>
    <x v="1448"/>
    <n v="4"/>
    <s v="Sage Citrus Dish It Out Dish Liquid"/>
    <n v="74"/>
    <x v="5"/>
    <n v="0"/>
  </r>
  <r>
    <n v="28541"/>
    <x v="28541"/>
    <n v="40411"/>
    <x v="243"/>
    <n v="82"/>
    <s v="Calm Chamomile Herbal Tea"/>
    <n v="94"/>
    <x v="2"/>
    <n v="0"/>
  </r>
  <r>
    <n v="28542"/>
    <x v="28542"/>
    <n v="40415"/>
    <x v="776"/>
    <n v="11"/>
    <s v="Fajitas Seasoning Mix"/>
    <n v="5"/>
    <x v="1"/>
    <n v="0"/>
  </r>
  <r>
    <n v="28543"/>
    <x v="28543"/>
    <n v="9420"/>
    <x v="3769"/>
    <n v="8"/>
    <s v="Iced Chai, Semi Sweet"/>
    <n v="31"/>
    <x v="2"/>
    <n v="0"/>
  </r>
  <r>
    <n v="28544"/>
    <x v="28544"/>
    <n v="3869"/>
    <x v="1662"/>
    <n v="25"/>
    <s v="Organic Dill Relish"/>
    <n v="72"/>
    <x v="1"/>
    <n v="0"/>
  </r>
  <r>
    <n v="28545"/>
    <x v="28545"/>
    <n v="33731"/>
    <x v="5870"/>
    <n v="3"/>
    <s v="Original Vegan Parmesan"/>
    <n v="21"/>
    <x v="4"/>
    <n v="0"/>
  </r>
  <r>
    <n v="28546"/>
    <x v="28546"/>
    <n v="10753"/>
    <x v="629"/>
    <n v="1"/>
    <s v="Peanut Butter Granola Bars"/>
    <n v="3"/>
    <x v="0"/>
    <n v="0"/>
  </r>
  <r>
    <n v="28547"/>
    <x v="28547"/>
    <n v="6188"/>
    <x v="820"/>
    <n v="5"/>
    <s v="Apple Butternut Squash Baby Food"/>
    <n v="92"/>
    <x v="6"/>
    <n v="0"/>
  </r>
  <r>
    <n v="28548"/>
    <x v="28548"/>
    <m/>
    <x v="7826"/>
    <m/>
    <m/>
    <m/>
    <x v="13"/>
    <n v="0"/>
  </r>
  <r>
    <n v="28549"/>
    <x v="28549"/>
    <n v="21614"/>
    <x v="707"/>
    <n v="1"/>
    <s v="Toasteds Harvest Wheat Crackers"/>
    <n v="78"/>
    <x v="0"/>
    <n v="0"/>
  </r>
  <r>
    <n v="28550"/>
    <x v="28550"/>
    <n v="38817"/>
    <x v="1354"/>
    <n v="6"/>
    <s v="Brain Toniq"/>
    <n v="64"/>
    <x v="2"/>
    <n v="0"/>
  </r>
  <r>
    <n v="28551"/>
    <x v="28551"/>
    <n v="7746"/>
    <x v="915"/>
    <n v="9"/>
    <s v="Cayenne"/>
    <n v="104"/>
    <x v="1"/>
    <n v="0"/>
  </r>
  <r>
    <n v="28552"/>
    <x v="28552"/>
    <n v="13042"/>
    <x v="1426"/>
    <n v="43"/>
    <s v="Organic Gluten Free Crispy Brown Rice Cereal"/>
    <n v="121"/>
    <x v="11"/>
    <n v="0"/>
  </r>
  <r>
    <n v="28553"/>
    <x v="28553"/>
    <n v="38274"/>
    <x v="1238"/>
    <n v="2"/>
    <s v="No Sugar Added Vanilla Ice Cream Sandwich"/>
    <n v="37"/>
    <x v="3"/>
    <n v="0"/>
  </r>
  <r>
    <n v="28554"/>
    <x v="28554"/>
    <m/>
    <x v="7827"/>
    <m/>
    <m/>
    <m/>
    <x v="13"/>
    <n v="0"/>
  </r>
  <r>
    <n v="28555"/>
    <x v="28555"/>
    <n v="11081"/>
    <x v="2578"/>
    <n v="1"/>
    <s v="Apple Slices"/>
    <n v="123"/>
    <x v="14"/>
    <n v="0"/>
  </r>
  <r>
    <n v="28556"/>
    <x v="28556"/>
    <n v="41720"/>
    <x v="890"/>
    <n v="2"/>
    <s v="Fresh Mozzarella Ovolini Packed In Water"/>
    <n v="21"/>
    <x v="4"/>
    <n v="0"/>
  </r>
  <r>
    <n v="28557"/>
    <x v="28557"/>
    <m/>
    <x v="7828"/>
    <m/>
    <m/>
    <m/>
    <x v="13"/>
    <n v="0"/>
  </r>
  <r>
    <n v="28558"/>
    <x v="28558"/>
    <m/>
    <x v="7829"/>
    <m/>
    <m/>
    <m/>
    <x v="13"/>
    <n v="0"/>
  </r>
  <r>
    <n v="28559"/>
    <x v="28559"/>
    <n v="9796"/>
    <x v="3855"/>
    <n v="3"/>
    <s v="Tapioca Pudding Snacks"/>
    <n v="71"/>
    <x v="4"/>
    <n v="0"/>
  </r>
  <r>
    <n v="28560"/>
    <x v="28560"/>
    <n v="38558"/>
    <x v="916"/>
    <n v="1"/>
    <s v="1% Low Fat Cottage Cheese"/>
    <n v="108"/>
    <x v="4"/>
    <n v="0"/>
  </r>
  <r>
    <n v="28561"/>
    <x v="28561"/>
    <m/>
    <x v="7830"/>
    <n v="1"/>
    <s v="Rose Aura Glow Body &amp; Massage Oil"/>
    <n v="127"/>
    <x v="10"/>
    <n v="0"/>
  </r>
  <r>
    <n v="28562"/>
    <x v="28562"/>
    <n v="305"/>
    <x v="219"/>
    <n v="2"/>
    <s v="Naturally Raw Honey"/>
    <n v="29"/>
    <x v="1"/>
    <n v="0"/>
  </r>
  <r>
    <n v="28563"/>
    <x v="28563"/>
    <n v="35461"/>
    <x v="4814"/>
    <n v="30"/>
    <s v="Blueberry &amp; Purple Carrot Teething Wafers"/>
    <n v="92"/>
    <x v="6"/>
    <n v="0"/>
  </r>
  <r>
    <n v="28564"/>
    <x v="28564"/>
    <n v="30340"/>
    <x v="3813"/>
    <n v="1"/>
    <s v="Breakfast Pack"/>
    <n v="121"/>
    <x v="11"/>
    <n v="0"/>
  </r>
  <r>
    <n v="28565"/>
    <x v="28565"/>
    <n v="44538"/>
    <x v="479"/>
    <n v="1"/>
    <s v="Pods Laundry Detergent, Spring Meadow Scent"/>
    <n v="75"/>
    <x v="5"/>
    <n v="0"/>
  </r>
  <r>
    <n v="28566"/>
    <x v="28566"/>
    <n v="41396"/>
    <x v="1163"/>
    <n v="5"/>
    <s v="Smart Ones Teriyaki Chicken &amp; Vegetables"/>
    <n v="38"/>
    <x v="3"/>
    <n v="0"/>
  </r>
  <r>
    <n v="28567"/>
    <x v="28567"/>
    <n v="47119"/>
    <x v="4411"/>
    <n v="28"/>
    <s v="Marketplace Vermont White Cheddar Mac &amp; Cheese"/>
    <n v="38"/>
    <x v="3"/>
    <n v="0"/>
  </r>
  <r>
    <n v="28568"/>
    <x v="28568"/>
    <n v="14877"/>
    <x v="824"/>
    <n v="1"/>
    <s v="Mint Waxed Floss Interdental"/>
    <n v="20"/>
    <x v="10"/>
    <n v="0"/>
  </r>
  <r>
    <n v="28569"/>
    <x v="28569"/>
    <n v="1360"/>
    <x v="813"/>
    <n v="8"/>
    <s v="Dark Chocolate Dreams Peanut Butter"/>
    <n v="88"/>
    <x v="1"/>
    <n v="0"/>
  </r>
  <r>
    <n v="28570"/>
    <x v="28570"/>
    <n v="40459"/>
    <x v="3589"/>
    <n v="24"/>
    <s v="Old Fashioned Smooth Peanut Butter"/>
    <n v="88"/>
    <x v="1"/>
    <n v="0"/>
  </r>
  <r>
    <n v="28571"/>
    <x v="28571"/>
    <n v="34270"/>
    <x v="559"/>
    <n v="9"/>
    <s v="Cleanse"/>
    <n v="31"/>
    <x v="2"/>
    <n v="0"/>
  </r>
  <r>
    <n v="28572"/>
    <x v="28572"/>
    <n v="7485"/>
    <x v="692"/>
    <n v="3"/>
    <s v="Organic Roasted Garlic Hummus"/>
    <n v="67"/>
    <x v="16"/>
    <n v="0"/>
  </r>
  <r>
    <n v="28573"/>
    <x v="28573"/>
    <n v="46720"/>
    <x v="1487"/>
    <n v="2"/>
    <s v="Free Range Chicken Organic Soup"/>
    <n v="69"/>
    <x v="12"/>
    <n v="0"/>
  </r>
  <r>
    <n v="28574"/>
    <x v="28574"/>
    <n v="13914"/>
    <x v="848"/>
    <n v="1"/>
    <s v="Avengers Baked Snack Crackers"/>
    <n v="78"/>
    <x v="0"/>
    <n v="0"/>
  </r>
  <r>
    <n v="28575"/>
    <x v="28575"/>
    <n v="5922"/>
    <x v="1011"/>
    <n v="2"/>
    <s v="Sensitive Baby Wipes Sensitive"/>
    <n v="56"/>
    <x v="6"/>
    <n v="0"/>
  </r>
  <r>
    <n v="28576"/>
    <x v="28576"/>
    <n v="4193"/>
    <x v="2131"/>
    <n v="12"/>
    <s v="Organic Spinach And Cheese Ravioli"/>
    <n v="12"/>
    <x v="7"/>
    <n v="0"/>
  </r>
  <r>
    <n v="28577"/>
    <x v="28577"/>
    <n v="40469"/>
    <x v="2227"/>
    <n v="110"/>
    <s v="Strawberry Flavored Organic Z Fruit Rope"/>
    <n v="50"/>
    <x v="0"/>
    <n v="0"/>
  </r>
  <r>
    <n v="28578"/>
    <x v="28578"/>
    <n v="22497"/>
    <x v="4590"/>
    <n v="20"/>
    <s v="Basil Leaves"/>
    <n v="104"/>
    <x v="1"/>
    <n v="0"/>
  </r>
  <r>
    <n v="28579"/>
    <x v="28579"/>
    <n v="40472"/>
    <x v="5530"/>
    <n v="9"/>
    <s v="Spicy Bread and Butter Pickles"/>
    <n v="110"/>
    <x v="1"/>
    <n v="0"/>
  </r>
  <r>
    <n v="28580"/>
    <x v="28580"/>
    <m/>
    <x v="7831"/>
    <m/>
    <m/>
    <m/>
    <x v="13"/>
    <n v="0"/>
  </r>
  <r>
    <n v="28581"/>
    <x v="28581"/>
    <m/>
    <x v="7832"/>
    <n v="1"/>
    <s v="Dry Cranberry Lime Soda, Lighty Sweetened"/>
    <n v="77"/>
    <x v="2"/>
    <n v="0"/>
  </r>
  <r>
    <n v="28582"/>
    <x v="28582"/>
    <n v="44799"/>
    <x v="1215"/>
    <n v="6"/>
    <s v="Egg Replacer"/>
    <n v="86"/>
    <x v="4"/>
    <n v="0"/>
  </r>
  <r>
    <n v="28583"/>
    <x v="28583"/>
    <n v="45104"/>
    <x v="1062"/>
    <n v="3"/>
    <s v="Unsweetened Horchata"/>
    <n v="91"/>
    <x v="4"/>
    <n v="0"/>
  </r>
  <r>
    <n v="28584"/>
    <x v="28584"/>
    <n v="46031"/>
    <x v="4161"/>
    <n v="1"/>
    <s v="Sloppy Joes Spices &amp; Seasonings"/>
    <n v="5"/>
    <x v="1"/>
    <n v="0"/>
  </r>
  <r>
    <n v="28585"/>
    <x v="28585"/>
    <n v="12342"/>
    <x v="958"/>
    <n v="8"/>
    <s v="Organic Taco Seasoning"/>
    <n v="104"/>
    <x v="1"/>
    <n v="0"/>
  </r>
  <r>
    <n v="28586"/>
    <x v="28586"/>
    <n v="17757"/>
    <x v="3188"/>
    <n v="1"/>
    <s v="Kale &amp; Beet Salad"/>
    <n v="100"/>
    <x v="20"/>
    <n v="0"/>
  </r>
  <r>
    <n v="28587"/>
    <x v="28587"/>
    <n v="17835"/>
    <x v="2859"/>
    <n v="3"/>
    <s v="Tortilla Chips Natural"/>
    <n v="107"/>
    <x v="0"/>
    <n v="0"/>
  </r>
  <r>
    <n v="28588"/>
    <x v="28588"/>
    <n v="4367"/>
    <x v="290"/>
    <n v="3"/>
    <s v="Spreadable Cheese, Gourmet, Garlic &amp; Herbs"/>
    <n v="21"/>
    <x v="4"/>
    <n v="0"/>
  </r>
  <r>
    <n v="28589"/>
    <x v="28589"/>
    <n v="45149"/>
    <x v="1363"/>
    <n v="6"/>
    <s v="Low Sodium Chunk Light Tuna in Water"/>
    <n v="95"/>
    <x v="12"/>
    <n v="0"/>
  </r>
  <r>
    <n v="28590"/>
    <x v="28590"/>
    <n v="40486"/>
    <x v="1591"/>
    <n v="74"/>
    <s v="Chicken Tenders"/>
    <n v="49"/>
    <x v="8"/>
    <n v="0"/>
  </r>
  <r>
    <n v="28591"/>
    <x v="28591"/>
    <n v="40487"/>
    <x v="7081"/>
    <n v="3"/>
    <s v="Handcrafted French Pot Bourbon Pecan Chocolate Chip Ice Cream"/>
    <n v="37"/>
    <x v="3"/>
    <n v="0"/>
  </r>
  <r>
    <n v="28592"/>
    <x v="28592"/>
    <n v="26620"/>
    <x v="6550"/>
    <n v="2"/>
    <s v="Peach Pear Sparkling Water"/>
    <n v="115"/>
    <x v="2"/>
    <n v="0"/>
  </r>
  <r>
    <n v="28593"/>
    <x v="28593"/>
    <n v="38374"/>
    <x v="1104"/>
    <n v="1"/>
    <s v="Pralines 'n Cream Ice Cream"/>
    <n v="37"/>
    <x v="3"/>
    <n v="0"/>
  </r>
  <r>
    <n v="28594"/>
    <x v="28594"/>
    <n v="2452"/>
    <x v="758"/>
    <n v="46"/>
    <s v="Frozen Breaded Bagged Chicken Nuggets"/>
    <n v="129"/>
    <x v="3"/>
    <n v="0"/>
  </r>
  <r>
    <n v="28595"/>
    <x v="28595"/>
    <m/>
    <x v="7833"/>
    <m/>
    <m/>
    <m/>
    <x v="13"/>
    <n v="0"/>
  </r>
  <r>
    <n v="28596"/>
    <x v="28596"/>
    <n v="39322"/>
    <x v="5350"/>
    <n v="3"/>
    <s v="Black Truffle Almond Sea Salt Nut Bar"/>
    <n v="3"/>
    <x v="0"/>
    <n v="0"/>
  </r>
  <r>
    <n v="28597"/>
    <x v="28597"/>
    <n v="45592"/>
    <x v="6365"/>
    <n v="2"/>
    <s v="Unstopables Fresh Scent In-Wash Scent Booster"/>
    <n v="75"/>
    <x v="5"/>
    <n v="0"/>
  </r>
  <r>
    <n v="28598"/>
    <x v="28598"/>
    <n v="2426"/>
    <x v="1364"/>
    <n v="1"/>
    <s v="White Corn and Zucchini Tamales With Cheese"/>
    <n v="13"/>
    <x v="16"/>
    <n v="0"/>
  </r>
  <r>
    <n v="28599"/>
    <x v="28599"/>
    <n v="5031"/>
    <x v="849"/>
    <n v="31"/>
    <s v="Salsa, Verde, Roasted"/>
    <n v="67"/>
    <x v="16"/>
    <n v="0"/>
  </r>
  <r>
    <n v="28600"/>
    <x v="28600"/>
    <m/>
    <x v="7834"/>
    <m/>
    <m/>
    <m/>
    <x v="13"/>
    <n v="0"/>
  </r>
  <r>
    <n v="28601"/>
    <x v="28601"/>
    <m/>
    <x v="7835"/>
    <n v="1"/>
    <s v="J&amp;J Band-Aid FA 1 In. X 10 Yd Paper Tape First Aid Tapes Paper"/>
    <n v="118"/>
    <x v="10"/>
    <n v="0"/>
  </r>
  <r>
    <n v="28602"/>
    <x v="28602"/>
    <n v="46660"/>
    <x v="4445"/>
    <n v="1"/>
    <s v="Pop Gun Pilsner"/>
    <n v="27"/>
    <x v="17"/>
    <n v="0"/>
  </r>
  <r>
    <n v="28603"/>
    <x v="28603"/>
    <m/>
    <x v="7836"/>
    <m/>
    <m/>
    <m/>
    <x v="13"/>
    <n v="0"/>
  </r>
  <r>
    <n v="28604"/>
    <x v="28604"/>
    <n v="35412"/>
    <x v="4718"/>
    <n v="3"/>
    <s v="Venison Recipe Dog Food"/>
    <n v="40"/>
    <x v="9"/>
    <n v="0"/>
  </r>
  <r>
    <n v="28605"/>
    <x v="28605"/>
    <m/>
    <x v="7837"/>
    <n v="1"/>
    <s v="The Sneaky Chef Creamy No-Nut Butter"/>
    <n v="88"/>
    <x v="1"/>
    <n v="0"/>
  </r>
  <r>
    <n v="28606"/>
    <x v="28606"/>
    <n v="43662"/>
    <x v="1704"/>
    <n v="1"/>
    <s v="Mountain Huckleberry Lowfat Yogurt"/>
    <n v="120"/>
    <x v="4"/>
    <n v="0"/>
  </r>
  <r>
    <n v="28607"/>
    <x v="28607"/>
    <n v="117"/>
    <x v="87"/>
    <n v="1"/>
    <s v="Organic Gouda Bar"/>
    <n v="2"/>
    <x v="4"/>
    <n v="0"/>
  </r>
  <r>
    <n v="28608"/>
    <x v="28608"/>
    <n v="5848"/>
    <x v="2749"/>
    <n v="1"/>
    <s v="Nice 'n Easy Root Touch-Up 005 Medium Brown"/>
    <n v="22"/>
    <x v="10"/>
    <n v="0"/>
  </r>
  <r>
    <n v="28609"/>
    <x v="28609"/>
    <n v="32689"/>
    <x v="2904"/>
    <n v="325"/>
    <s v="Organic Romaine Hearts"/>
    <n v="123"/>
    <x v="14"/>
    <n v="0"/>
  </r>
  <r>
    <n v="28610"/>
    <x v="28610"/>
    <n v="29061"/>
    <x v="6824"/>
    <n v="2"/>
    <s v="Stuffed Pepper"/>
    <n v="38"/>
    <x v="3"/>
    <n v="0"/>
  </r>
  <r>
    <n v="28611"/>
    <x v="28611"/>
    <n v="3142"/>
    <x v="1115"/>
    <n v="9"/>
    <s v="Jasmati Long Grain American Jasmine Rice"/>
    <n v="63"/>
    <x v="7"/>
    <n v="0"/>
  </r>
  <r>
    <n v="28612"/>
    <x v="28612"/>
    <n v="25072"/>
    <x v="609"/>
    <n v="2"/>
    <s v="Original Recipe Snack Mix"/>
    <n v="125"/>
    <x v="0"/>
    <n v="0"/>
  </r>
  <r>
    <n v="28613"/>
    <x v="28613"/>
    <n v="9681"/>
    <x v="1764"/>
    <n v="6"/>
    <s v="Paneer Tikka Masala With Rajma &amp; Onion Basmati Rice"/>
    <n v="38"/>
    <x v="3"/>
    <n v="0"/>
  </r>
  <r>
    <n v="28614"/>
    <x v="28614"/>
    <n v="25525"/>
    <x v="6416"/>
    <n v="2"/>
    <s v="Cheese, Aged Artisanal Treenut, Classic"/>
    <n v="21"/>
    <x v="4"/>
    <n v="0"/>
  </r>
  <r>
    <n v="28615"/>
    <x v="28615"/>
    <n v="5078"/>
    <x v="2458"/>
    <n v="1"/>
    <s v="Blooming Jasmine French Milled Oval Soap"/>
    <n v="25"/>
    <x v="10"/>
    <n v="0"/>
  </r>
  <r>
    <n v="28616"/>
    <x v="28616"/>
    <n v="7343"/>
    <x v="1288"/>
    <n v="1"/>
    <s v="Plastic Strips Adhesive Bandages"/>
    <n v="118"/>
    <x v="10"/>
    <n v="0"/>
  </r>
  <r>
    <n v="28617"/>
    <x v="28617"/>
    <n v="40525"/>
    <x v="2504"/>
    <n v="6"/>
    <s v="Vanilla Mint Foaming Hand Soap"/>
    <n v="25"/>
    <x v="10"/>
    <n v="0"/>
  </r>
  <r>
    <n v="28618"/>
    <x v="28618"/>
    <n v="41458"/>
    <x v="3920"/>
    <n v="1"/>
    <s v="Chocolate Eclair"/>
    <n v="8"/>
    <x v="18"/>
    <n v="0"/>
  </r>
  <r>
    <n v="28619"/>
    <x v="28619"/>
    <n v="45167"/>
    <x v="775"/>
    <n v="20"/>
    <s v="Red Wax Gouda Cheese"/>
    <n v="2"/>
    <x v="4"/>
    <n v="0"/>
  </r>
  <r>
    <n v="28620"/>
    <x v="28620"/>
    <n v="10312"/>
    <x v="167"/>
    <n v="8"/>
    <s v="Soothing Caramel Bedtime Tea"/>
    <n v="94"/>
    <x v="2"/>
    <n v="0"/>
  </r>
  <r>
    <n v="28621"/>
    <x v="28621"/>
    <n v="48736"/>
    <x v="4219"/>
    <n v="18"/>
    <s v="Spinach &amp; Ricotta Ravioli"/>
    <n v="12"/>
    <x v="7"/>
    <n v="0"/>
  </r>
  <r>
    <n v="28622"/>
    <x v="28622"/>
    <n v="40532"/>
    <x v="359"/>
    <n v="6"/>
    <s v="Southwest Flavor Tortilla Strips"/>
    <n v="89"/>
    <x v="1"/>
    <n v="0"/>
  </r>
  <r>
    <n v="28623"/>
    <x v="28623"/>
    <n v="12748"/>
    <x v="2536"/>
    <n v="1"/>
    <s v="Aji Amarillo Paste"/>
    <n v="30"/>
    <x v="15"/>
    <n v="0"/>
  </r>
  <r>
    <n v="28624"/>
    <x v="28624"/>
    <n v="40534"/>
    <x v="4811"/>
    <n v="3"/>
    <s v="In Rich Tomato Sauce Vegetarian Beans"/>
    <n v="59"/>
    <x v="12"/>
    <n v="0"/>
  </r>
  <r>
    <n v="28625"/>
    <x v="28625"/>
    <m/>
    <x v="7838"/>
    <n v="4"/>
    <s v="Brewed Green Tea Iced Tea"/>
    <n v="98"/>
    <x v="2"/>
    <n v="0"/>
  </r>
  <r>
    <n v="28626"/>
    <x v="28626"/>
    <n v="11729"/>
    <x v="4303"/>
    <n v="1"/>
    <s v="Gluten-Free Garlic Goodness Vietnamese Brown Rice Noodle Soup"/>
    <n v="66"/>
    <x v="15"/>
    <n v="0"/>
  </r>
  <r>
    <n v="28627"/>
    <x v="28627"/>
    <n v="14904"/>
    <x v="3106"/>
    <n v="2"/>
    <s v="Free &amp; Clear Stage 1 8-14 Lbs. Baby Diapers"/>
    <n v="56"/>
    <x v="6"/>
    <n v="0"/>
  </r>
  <r>
    <n v="28628"/>
    <x v="28628"/>
    <n v="40538"/>
    <x v="525"/>
    <n v="11"/>
    <s v="Clean Comfort Antiperspirant Deodorant"/>
    <n v="80"/>
    <x v="10"/>
    <n v="0"/>
  </r>
  <r>
    <n v="28629"/>
    <x v="28629"/>
    <m/>
    <x v="7839"/>
    <m/>
    <m/>
    <m/>
    <x v="13"/>
    <n v="0"/>
  </r>
  <r>
    <n v="28630"/>
    <x v="28630"/>
    <n v="40541"/>
    <x v="5449"/>
    <n v="58"/>
    <s v="Sparkling Probiotic Drink Mojita Lime Mint Coconut"/>
    <n v="31"/>
    <x v="2"/>
    <n v="0"/>
  </r>
  <r>
    <n v="28631"/>
    <x v="28631"/>
    <n v="19508"/>
    <x v="2573"/>
    <n v="14"/>
    <s v="6\&quot; Yellow Corn Tortillas"/>
    <n v="128"/>
    <x v="18"/>
    <n v="0"/>
  </r>
  <r>
    <n v="28632"/>
    <x v="28632"/>
    <m/>
    <x v="7840"/>
    <n v="2"/>
    <s v="Kid's Choice Special Formula Variety Bread White"/>
    <n v="112"/>
    <x v="18"/>
    <n v="0"/>
  </r>
  <r>
    <n v="28633"/>
    <x v="28633"/>
    <n v="39764"/>
    <x v="996"/>
    <n v="2"/>
    <s v="Moroccan Infusion Shine Shampoo"/>
    <n v="22"/>
    <x v="10"/>
    <n v="0"/>
  </r>
  <r>
    <n v="28634"/>
    <x v="28634"/>
    <n v="40545"/>
    <x v="7216"/>
    <n v="370"/>
    <s v="Berry Medley"/>
    <n v="116"/>
    <x v="3"/>
    <n v="0"/>
  </r>
  <r>
    <n v="28635"/>
    <x v="28635"/>
    <n v="9634"/>
    <x v="43"/>
    <n v="3"/>
    <s v="100 Calorie Premium Microwave Butter Popcorn"/>
    <n v="23"/>
    <x v="0"/>
    <n v="0"/>
  </r>
  <r>
    <n v="28636"/>
    <x v="28636"/>
    <n v="40549"/>
    <x v="2345"/>
    <n v="9"/>
    <s v="Fresh Mint Total Care Anticavity Mouthwash"/>
    <n v="20"/>
    <x v="10"/>
    <n v="0"/>
  </r>
  <r>
    <n v="28637"/>
    <x v="28637"/>
    <n v="40550"/>
    <x v="3421"/>
    <n v="6"/>
    <s v="All Natural Asian Cuisine Vietnamese Pho Soup Bowl"/>
    <n v="69"/>
    <x v="12"/>
    <n v="0"/>
  </r>
  <r>
    <n v="28638"/>
    <x v="28638"/>
    <m/>
    <x v="7841"/>
    <n v="4"/>
    <s v="Simply 100 Crunch Lem Meringu"/>
    <n v="120"/>
    <x v="4"/>
    <n v="0"/>
  </r>
  <r>
    <n v="28639"/>
    <x v="28639"/>
    <n v="40554"/>
    <x v="6760"/>
    <n v="10"/>
    <s v="Oat Blueberry Lemon Whenever Bars"/>
    <n v="48"/>
    <x v="11"/>
    <n v="0"/>
  </r>
  <r>
    <n v="28640"/>
    <x v="28640"/>
    <n v="26298"/>
    <x v="251"/>
    <n v="2"/>
    <s v="Mushroom Trio &amp; Spinach Thin Crust Pizza"/>
    <n v="79"/>
    <x v="3"/>
    <n v="0"/>
  </r>
  <r>
    <n v="28641"/>
    <x v="28641"/>
    <n v="26736"/>
    <x v="509"/>
    <n v="18"/>
    <s v="Cornbread"/>
    <n v="112"/>
    <x v="18"/>
    <n v="0"/>
  </r>
  <r>
    <n v="28642"/>
    <x v="28642"/>
    <n v="31596"/>
    <x v="2073"/>
    <n v="16"/>
    <s v="Rice Pilaf"/>
    <n v="4"/>
    <x v="7"/>
    <n v="0"/>
  </r>
  <r>
    <n v="28643"/>
    <x v="28643"/>
    <n v="48437"/>
    <x v="1"/>
    <n v="8"/>
    <s v="Celery Salt"/>
    <n v="104"/>
    <x v="1"/>
    <n v="0"/>
  </r>
  <r>
    <n v="28644"/>
    <x v="28644"/>
    <m/>
    <x v="7842"/>
    <n v="2"/>
    <s v="Caramel Corn Organic Rice Cakes"/>
    <n v="61"/>
    <x v="0"/>
    <n v="0"/>
  </r>
  <r>
    <n v="28645"/>
    <x v="28645"/>
    <n v="5244"/>
    <x v="2525"/>
    <n v="1"/>
    <s v="Devil's Food Zingers"/>
    <n v="61"/>
    <x v="0"/>
    <n v="0"/>
  </r>
  <r>
    <n v="28646"/>
    <x v="28646"/>
    <n v="1757"/>
    <x v="1036"/>
    <n v="5"/>
    <s v="Carrot Ginger"/>
    <n v="69"/>
    <x v="12"/>
    <n v="0"/>
  </r>
  <r>
    <n v="28647"/>
    <x v="28647"/>
    <n v="28450"/>
    <x v="1373"/>
    <n v="1"/>
    <s v="Total Advanced Whitening Toothpaste"/>
    <n v="20"/>
    <x v="10"/>
    <n v="0"/>
  </r>
  <r>
    <n v="28648"/>
    <x v="28648"/>
    <m/>
    <x v="7843"/>
    <n v="1"/>
    <s v="System-Six Powerful Weight Loss Support"/>
    <n v="47"/>
    <x v="10"/>
    <n v="0"/>
  </r>
  <r>
    <n v="28649"/>
    <x v="28649"/>
    <n v="40568"/>
    <x v="957"/>
    <n v="25"/>
    <s v="Paleo Pancake &amp; Waffle Mix"/>
    <n v="130"/>
    <x v="11"/>
    <n v="0"/>
  </r>
  <r>
    <n v="28650"/>
    <x v="28650"/>
    <n v="12212"/>
    <x v="901"/>
    <n v="1"/>
    <s v="1000 Sheets Per Roll Bathroom Tissue"/>
    <n v="54"/>
    <x v="5"/>
    <n v="0"/>
  </r>
  <r>
    <n v="28651"/>
    <x v="28651"/>
    <n v="33754"/>
    <x v="2219"/>
    <n v="447"/>
    <s v="Total 2% Greek Strained Yogurt with Cherry 5.3 oz"/>
    <n v="120"/>
    <x v="4"/>
    <n v="0"/>
  </r>
  <r>
    <n v="28652"/>
    <x v="28652"/>
    <n v="32395"/>
    <x v="7148"/>
    <n v="2"/>
    <s v="Steam Crisp Corn Niblets"/>
    <n v="81"/>
    <x v="12"/>
    <n v="0"/>
  </r>
  <r>
    <n v="28653"/>
    <x v="28653"/>
    <n v="34027"/>
    <x v="1413"/>
    <n v="14"/>
    <s v="Rice Cereal"/>
    <n v="121"/>
    <x v="11"/>
    <n v="0"/>
  </r>
  <r>
    <n v="28654"/>
    <x v="28654"/>
    <n v="36601"/>
    <x v="4169"/>
    <n v="6"/>
    <s v="Sauvignon"/>
    <n v="62"/>
    <x v="17"/>
    <n v="0"/>
  </r>
  <r>
    <n v="28655"/>
    <x v="28655"/>
    <n v="36051"/>
    <x v="709"/>
    <n v="1"/>
    <s v="Organic Magnolia and Poppy Scented Glass Cleaner"/>
    <n v="114"/>
    <x v="5"/>
    <n v="0"/>
  </r>
  <r>
    <n v="28656"/>
    <x v="28656"/>
    <n v="13733"/>
    <x v="2669"/>
    <n v="2"/>
    <s v="Purple Potatoes"/>
    <n v="83"/>
    <x v="14"/>
    <n v="0"/>
  </r>
  <r>
    <n v="28657"/>
    <x v="28657"/>
    <m/>
    <x v="7844"/>
    <m/>
    <m/>
    <m/>
    <x v="13"/>
    <n v="0"/>
  </r>
  <r>
    <n v="28658"/>
    <x v="28658"/>
    <n v="40233"/>
    <x v="358"/>
    <n v="20"/>
    <s v="Snack'mms Kosher Dill Pickles"/>
    <n v="110"/>
    <x v="1"/>
    <n v="0"/>
  </r>
  <r>
    <n v="28659"/>
    <x v="28659"/>
    <n v="7054"/>
    <x v="3125"/>
    <n v="3"/>
    <s v="Non Fat Plain Goat Yogurt"/>
    <n v="120"/>
    <x v="4"/>
    <n v="0"/>
  </r>
  <r>
    <n v="28660"/>
    <x v="28660"/>
    <n v="25886"/>
    <x v="941"/>
    <n v="2"/>
    <s v="Black Japonica Rice Blend"/>
    <n v="63"/>
    <x v="7"/>
    <n v="0"/>
  </r>
  <r>
    <n v="28661"/>
    <x v="28661"/>
    <n v="27323"/>
    <x v="1981"/>
    <n v="2"/>
    <s v="Gade A Natural Sour Cream"/>
    <n v="108"/>
    <x v="4"/>
    <n v="0"/>
  </r>
  <r>
    <n v="28662"/>
    <x v="28662"/>
    <n v="2512"/>
    <x v="1408"/>
    <n v="8"/>
    <s v="Natural Goodness 100% Fat Free Chicken Broth"/>
    <n v="69"/>
    <x v="12"/>
    <n v="0"/>
  </r>
  <r>
    <n v="28663"/>
    <x v="28663"/>
    <n v="6300"/>
    <x v="2893"/>
    <n v="54"/>
    <s v="Light &amp; Lean Sweet &amp; Sour Asian Noodle Pasta"/>
    <n v="38"/>
    <x v="3"/>
    <n v="0"/>
  </r>
  <r>
    <n v="28664"/>
    <x v="28664"/>
    <n v="2309"/>
    <x v="511"/>
    <n v="2"/>
    <s v="Hepar Sulphuris Calcareum 30 C - 80 CT"/>
    <n v="47"/>
    <x v="10"/>
    <n v="0"/>
  </r>
  <r>
    <n v="28665"/>
    <x v="28665"/>
    <n v="40589"/>
    <x v="4973"/>
    <n v="11"/>
    <s v="Lemonlime Electrolyte Tabs"/>
    <n v="90"/>
    <x v="2"/>
    <n v="0"/>
  </r>
  <r>
    <n v="28666"/>
    <x v="28666"/>
    <n v="9438"/>
    <x v="413"/>
    <n v="4"/>
    <s v="Cinnamon Graham Snacks"/>
    <n v="61"/>
    <x v="0"/>
    <n v="0"/>
  </r>
  <r>
    <n v="28667"/>
    <x v="28667"/>
    <n v="3645"/>
    <x v="1915"/>
    <n v="7"/>
    <s v="Creamed Spinach Steamers"/>
    <n v="116"/>
    <x v="3"/>
    <n v="0"/>
  </r>
  <r>
    <n v="28668"/>
    <x v="28668"/>
    <n v="42240"/>
    <x v="1543"/>
    <n v="36"/>
    <s v="Ultra Soft Facial 3-Ply White Facial Tissues"/>
    <n v="54"/>
    <x v="5"/>
    <n v="0"/>
  </r>
  <r>
    <n v="28669"/>
    <x v="28669"/>
    <n v="11005"/>
    <x v="4015"/>
    <n v="143"/>
    <s v="Cream Cheese"/>
    <n v="108"/>
    <x v="4"/>
    <n v="0"/>
  </r>
  <r>
    <n v="28670"/>
    <x v="28670"/>
    <n v="38817"/>
    <x v="1354"/>
    <n v="2"/>
    <s v="Ginger Energizer"/>
    <n v="64"/>
    <x v="2"/>
    <n v="0"/>
  </r>
  <r>
    <n v="28671"/>
    <x v="28671"/>
    <n v="40596"/>
    <x v="5433"/>
    <n v="8"/>
    <s v="Chunky Soup, Sirloin Burger with Country Vegetables"/>
    <n v="69"/>
    <x v="12"/>
    <n v="0"/>
  </r>
  <r>
    <n v="28672"/>
    <x v="28672"/>
    <n v="48532"/>
    <x v="3248"/>
    <n v="3"/>
    <s v="Lavender All Purpose Cleaner"/>
    <n v="114"/>
    <x v="5"/>
    <n v="0"/>
  </r>
  <r>
    <n v="28673"/>
    <x v="28673"/>
    <n v="5127"/>
    <x v="1848"/>
    <n v="13"/>
    <s v="Fudge Brownie Mix"/>
    <n v="105"/>
    <x v="1"/>
    <n v="0"/>
  </r>
  <r>
    <n v="28674"/>
    <x v="28674"/>
    <n v="10819"/>
    <x v="1691"/>
    <n v="2"/>
    <s v="Macadamias, Maui Onion, Sweet"/>
    <n v="117"/>
    <x v="0"/>
    <n v="0"/>
  </r>
  <r>
    <n v="28675"/>
    <x v="28675"/>
    <n v="40600"/>
    <x v="191"/>
    <n v="28"/>
    <s v="Cheese Stuffed Crust Pepperoni Pizza"/>
    <n v="79"/>
    <x v="3"/>
    <n v="0"/>
  </r>
  <r>
    <n v="28676"/>
    <x v="28676"/>
    <n v="5928"/>
    <x v="2771"/>
    <n v="1"/>
    <s v="Grillers Original Veggie Burgers"/>
    <n v="42"/>
    <x v="3"/>
    <n v="0"/>
  </r>
  <r>
    <n v="28677"/>
    <x v="28677"/>
    <n v="11984"/>
    <x v="82"/>
    <n v="16"/>
    <s v="Fabric Softener Sheets"/>
    <n v="75"/>
    <x v="5"/>
    <n v="0"/>
  </r>
  <r>
    <n v="28678"/>
    <x v="28678"/>
    <n v="40604"/>
    <x v="1355"/>
    <n v="771"/>
    <s v="Feta Cheese Crumbles"/>
    <n v="21"/>
    <x v="4"/>
    <n v="0"/>
  </r>
  <r>
    <n v="28679"/>
    <x v="28679"/>
    <n v="16133"/>
    <x v="2215"/>
    <n v="6"/>
    <s v="Bombay Potatoes Vegetarian"/>
    <n v="76"/>
    <x v="15"/>
    <n v="0"/>
  </r>
  <r>
    <n v="28680"/>
    <x v="28680"/>
    <n v="49235"/>
    <x v="2126"/>
    <n v="7"/>
    <s v="Fat Free Half &amp; Half Ultra-Pasteurized"/>
    <n v="53"/>
    <x v="4"/>
    <n v="0"/>
  </r>
  <r>
    <n v="28681"/>
    <x v="28681"/>
    <n v="24184"/>
    <x v="1025"/>
    <n v="20"/>
    <s v="Shishito Peppers"/>
    <n v="83"/>
    <x v="14"/>
    <n v="0"/>
  </r>
  <r>
    <n v="28682"/>
    <x v="28682"/>
    <n v="40154"/>
    <x v="2485"/>
    <n v="2"/>
    <s v="Original Dark Jamaican Rum"/>
    <n v="124"/>
    <x v="17"/>
    <n v="0"/>
  </r>
  <r>
    <n v="28683"/>
    <x v="28683"/>
    <n v="40411"/>
    <x v="243"/>
    <n v="9"/>
    <s v="Gypsy Cold Care Herbal Tea"/>
    <n v="94"/>
    <x v="2"/>
    <n v="0"/>
  </r>
  <r>
    <n v="28684"/>
    <x v="28684"/>
    <n v="43504"/>
    <x v="2014"/>
    <n v="1"/>
    <s v="Aussie Pies, Handheld, Southwest Chicken"/>
    <n v="34"/>
    <x v="3"/>
    <n v="0"/>
  </r>
  <r>
    <n v="28685"/>
    <x v="28685"/>
    <n v="2581"/>
    <x v="1448"/>
    <n v="1"/>
    <s v="Triple Action Dish Liquid Orange"/>
    <n v="74"/>
    <x v="5"/>
    <n v="0"/>
  </r>
  <r>
    <n v="28686"/>
    <x v="28686"/>
    <n v="24291"/>
    <x v="5167"/>
    <n v="3"/>
    <s v="First Aid Antibiotic Ointment"/>
    <n v="118"/>
    <x v="10"/>
    <n v="0"/>
  </r>
  <r>
    <n v="28687"/>
    <x v="28687"/>
    <n v="41720"/>
    <x v="890"/>
    <n v="11"/>
    <s v="Bocconcini, Fresh Mozzarella"/>
    <n v="21"/>
    <x v="4"/>
    <n v="0"/>
  </r>
  <r>
    <n v="28688"/>
    <x v="28688"/>
    <n v="40620"/>
    <x v="6449"/>
    <n v="9"/>
    <s v="Coconut Lemon 3-in-1 Hand Face Body Lotion"/>
    <n v="25"/>
    <x v="10"/>
    <n v="0"/>
  </r>
  <r>
    <n v="28689"/>
    <x v="28689"/>
    <n v="24142"/>
    <x v="950"/>
    <n v="31"/>
    <s v="Broccoli &amp; Cauliflower"/>
    <n v="116"/>
    <x v="3"/>
    <n v="0"/>
  </r>
  <r>
    <n v="28690"/>
    <x v="28690"/>
    <n v="42240"/>
    <x v="1543"/>
    <n v="7"/>
    <s v="Facial Tissues Boxes"/>
    <n v="54"/>
    <x v="5"/>
    <n v="0"/>
  </r>
  <r>
    <n v="28691"/>
    <x v="28691"/>
    <n v="47216"/>
    <x v="7675"/>
    <n v="1"/>
    <s v="Red Beans, Small"/>
    <n v="59"/>
    <x v="12"/>
    <n v="0"/>
  </r>
  <r>
    <n v="28692"/>
    <x v="28692"/>
    <n v="4656"/>
    <x v="921"/>
    <n v="16"/>
    <s v="Peach Preserves"/>
    <n v="88"/>
    <x v="1"/>
    <n v="0"/>
  </r>
  <r>
    <n v="28693"/>
    <x v="28693"/>
    <n v="11449"/>
    <x v="529"/>
    <n v="2"/>
    <s v="Signature Steakhouse Marinade"/>
    <n v="5"/>
    <x v="1"/>
    <n v="0"/>
  </r>
  <r>
    <n v="28694"/>
    <x v="28694"/>
    <n v="31150"/>
    <x v="1549"/>
    <n v="1"/>
    <s v="Original Bath Soap"/>
    <n v="127"/>
    <x v="10"/>
    <n v="0"/>
  </r>
  <r>
    <n v="28695"/>
    <x v="28695"/>
    <n v="47818"/>
    <x v="790"/>
    <n v="6"/>
    <s v="Strawberry Streusel Bars"/>
    <n v="33"/>
    <x v="15"/>
    <n v="0"/>
  </r>
  <r>
    <n v="28696"/>
    <x v="28696"/>
    <n v="19862"/>
    <x v="5712"/>
    <n v="35"/>
    <s v="Brown Rice Snaps Black Sesame"/>
    <n v="78"/>
    <x v="0"/>
    <n v="0"/>
  </r>
  <r>
    <n v="28697"/>
    <x v="28697"/>
    <n v="6519"/>
    <x v="668"/>
    <n v="7"/>
    <s v="Decadent Classic Yellow Cake Mix"/>
    <n v="105"/>
    <x v="1"/>
    <n v="0"/>
  </r>
  <r>
    <n v="28698"/>
    <x v="28698"/>
    <n v="27093"/>
    <x v="1845"/>
    <n v="22"/>
    <s v="Indian Dal Golden Lentil Soups"/>
    <n v="69"/>
    <x v="12"/>
    <n v="0"/>
  </r>
  <r>
    <n v="28699"/>
    <x v="28699"/>
    <m/>
    <x v="7845"/>
    <n v="1"/>
    <s v="Linguine Lentil &amp; Quinoa Supergrain Pasta"/>
    <n v="131"/>
    <x v="7"/>
    <n v="0"/>
  </r>
  <r>
    <n v="28700"/>
    <x v="28700"/>
    <n v="31268"/>
    <x v="616"/>
    <n v="4"/>
    <s v="XL Sandwich Bags"/>
    <n v="85"/>
    <x v="5"/>
    <n v="0"/>
  </r>
  <r>
    <n v="28701"/>
    <x v="28701"/>
    <n v="48939"/>
    <x v="6405"/>
    <n v="1"/>
    <s v="Extra Beer"/>
    <n v="27"/>
    <x v="17"/>
    <n v="0"/>
  </r>
  <r>
    <n v="28702"/>
    <x v="28702"/>
    <n v="40549"/>
    <x v="2345"/>
    <n v="3"/>
    <s v="Total Care Stain Remover Anticavity Mouthwash, Fresh Mint"/>
    <n v="20"/>
    <x v="10"/>
    <n v="0"/>
  </r>
  <r>
    <n v="28703"/>
    <x v="28703"/>
    <n v="37452"/>
    <x v="3238"/>
    <n v="1"/>
    <s v="Chicken Penne Alfredo"/>
    <n v="38"/>
    <x v="3"/>
    <n v="0"/>
  </r>
  <r>
    <n v="28704"/>
    <x v="28704"/>
    <n v="40645"/>
    <x v="5518"/>
    <n v="6"/>
    <s v="Peach Mango Gels Vegan"/>
    <n v="99"/>
    <x v="12"/>
    <n v="0"/>
  </r>
  <r>
    <n v="28705"/>
    <x v="28705"/>
    <n v="39922"/>
    <x v="7787"/>
    <n v="18"/>
    <s v="Jicama Sticks"/>
    <n v="123"/>
    <x v="14"/>
    <n v="0"/>
  </r>
  <r>
    <n v="28706"/>
    <x v="28706"/>
    <n v="28331"/>
    <x v="262"/>
    <n v="1"/>
    <s v="Nude Food Kibble Poultry Palooza Dry Dog Food"/>
    <n v="40"/>
    <x v="9"/>
    <n v="0"/>
  </r>
  <r>
    <n v="28707"/>
    <x v="28707"/>
    <n v="42500"/>
    <x v="1942"/>
    <n v="10"/>
    <s v="Sparkling Water Beverage Black Cherry"/>
    <n v="77"/>
    <x v="2"/>
    <n v="0"/>
  </r>
  <r>
    <n v="28708"/>
    <x v="28708"/>
    <n v="42867"/>
    <x v="5918"/>
    <n v="1"/>
    <s v="Organic Star Anise Whole"/>
    <n v="104"/>
    <x v="1"/>
    <n v="0"/>
  </r>
  <r>
    <n v="28709"/>
    <x v="28709"/>
    <n v="32108"/>
    <x v="5837"/>
    <n v="1"/>
    <s v="1% Lowfat Cultured Buttermilk"/>
    <n v="84"/>
    <x v="4"/>
    <n v="0"/>
  </r>
  <r>
    <n v="28710"/>
    <x v="28710"/>
    <n v="40656"/>
    <x v="4829"/>
    <n v="15"/>
    <s v="Unsweetened Zero Calorie Green White Tea"/>
    <n v="94"/>
    <x v="2"/>
    <n v="0"/>
  </r>
  <r>
    <n v="28711"/>
    <x v="28711"/>
    <n v="16622"/>
    <x v="1300"/>
    <n v="2"/>
    <s v="Lemon Snakaroons"/>
    <n v="61"/>
    <x v="0"/>
    <n v="0"/>
  </r>
  <r>
    <n v="28712"/>
    <x v="28712"/>
    <n v="29900"/>
    <x v="4499"/>
    <n v="1"/>
    <s v="Royal Dark Chocolate Candy Bar"/>
    <n v="45"/>
    <x v="0"/>
    <n v="0"/>
  </r>
  <r>
    <n v="28713"/>
    <x v="28713"/>
    <n v="8728"/>
    <x v="341"/>
    <n v="20"/>
    <s v="Fries, Broccoli"/>
    <n v="107"/>
    <x v="0"/>
    <n v="0"/>
  </r>
  <r>
    <n v="28714"/>
    <x v="28714"/>
    <n v="31338"/>
    <x v="2432"/>
    <n v="21"/>
    <s v="Almond Butter Smooth"/>
    <n v="88"/>
    <x v="1"/>
    <n v="0"/>
  </r>
  <r>
    <n v="28715"/>
    <x v="28715"/>
    <n v="7140"/>
    <x v="3147"/>
    <n v="3"/>
    <s v="Classic Clean Original Deep Cleansing Cream"/>
    <n v="73"/>
    <x v="10"/>
    <n v="0"/>
  </r>
  <r>
    <n v="28716"/>
    <x v="28716"/>
    <n v="6348"/>
    <x v="2907"/>
    <n v="9"/>
    <s v="Ricotta Original Cheese"/>
    <n v="21"/>
    <x v="4"/>
    <n v="0"/>
  </r>
  <r>
    <n v="28717"/>
    <x v="28717"/>
    <n v="11190"/>
    <x v="4175"/>
    <n v="6"/>
    <s v="WetJet Wood Floor Cleaner Refill Blossom Breeze"/>
    <n v="114"/>
    <x v="5"/>
    <n v="0"/>
  </r>
  <r>
    <n v="28718"/>
    <x v="28718"/>
    <m/>
    <x v="7846"/>
    <m/>
    <m/>
    <m/>
    <x v="13"/>
    <n v="0"/>
  </r>
  <r>
    <n v="28719"/>
    <x v="28719"/>
    <m/>
    <x v="7847"/>
    <n v="6"/>
    <s v="Half N Half"/>
    <n v="108"/>
    <x v="4"/>
    <n v="0"/>
  </r>
  <r>
    <n v="28720"/>
    <x v="28720"/>
    <n v="34466"/>
    <x v="4"/>
    <n v="8"/>
    <s v="Organic Roasted Sweet Potato Slices"/>
    <n v="116"/>
    <x v="3"/>
    <n v="0"/>
  </r>
  <r>
    <n v="28721"/>
    <x v="28721"/>
    <n v="20704"/>
    <x v="110"/>
    <n v="7"/>
    <s v="Brut California Champagne"/>
    <n v="134"/>
    <x v="17"/>
    <n v="0"/>
  </r>
  <r>
    <n v="28722"/>
    <x v="28722"/>
    <m/>
    <x v="7848"/>
    <m/>
    <m/>
    <m/>
    <x v="13"/>
    <n v="0"/>
  </r>
  <r>
    <n v="28723"/>
    <x v="28723"/>
    <n v="14678"/>
    <x v="229"/>
    <n v="11"/>
    <s v="Peas &amp; Carrots"/>
    <n v="116"/>
    <x v="3"/>
    <n v="0"/>
  </r>
  <r>
    <n v="28724"/>
    <x v="28724"/>
    <n v="32927"/>
    <x v="364"/>
    <n v="9"/>
    <s v="Wasabi Crunchy Chickpeas"/>
    <n v="66"/>
    <x v="15"/>
    <n v="0"/>
  </r>
  <r>
    <n v="28725"/>
    <x v="28725"/>
    <n v="38817"/>
    <x v="1354"/>
    <n v="10"/>
    <s v="Citrus C Monster Smoothie"/>
    <n v="64"/>
    <x v="2"/>
    <n v="0"/>
  </r>
  <r>
    <n v="28726"/>
    <x v="28726"/>
    <n v="48631"/>
    <x v="1947"/>
    <n v="1"/>
    <s v="Vanilla Double Shot Energy Drink"/>
    <n v="26"/>
    <x v="2"/>
    <n v="0"/>
  </r>
  <r>
    <n v="28727"/>
    <x v="28727"/>
    <n v="34829"/>
    <x v="2599"/>
    <n v="7"/>
    <s v="Cookie Bars"/>
    <n v="45"/>
    <x v="0"/>
    <n v="0"/>
  </r>
  <r>
    <n v="28728"/>
    <x v="28728"/>
    <n v="32951"/>
    <x v="2337"/>
    <n v="15"/>
    <s v="Fresh Ricotta"/>
    <n v="21"/>
    <x v="4"/>
    <n v="0"/>
  </r>
  <r>
    <n v="28729"/>
    <x v="28729"/>
    <m/>
    <x v="7849"/>
    <n v="6"/>
    <s v="Cavity Protection Natural Baking Soda Peppermint Fluoride Toothpaste"/>
    <n v="20"/>
    <x v="10"/>
    <n v="0"/>
  </r>
  <r>
    <n v="28730"/>
    <x v="28730"/>
    <n v="48732"/>
    <x v="3825"/>
    <n v="1"/>
    <s v="Girl Scouts Samoas Frozen Dairy Dessert"/>
    <n v="37"/>
    <x v="3"/>
    <n v="0"/>
  </r>
  <r>
    <n v="28731"/>
    <x v="28731"/>
    <n v="40688"/>
    <x v="3700"/>
    <n v="31"/>
    <s v="Spinach Artichoke Dip"/>
    <n v="67"/>
    <x v="16"/>
    <n v="0"/>
  </r>
  <r>
    <n v="28732"/>
    <x v="28732"/>
    <n v="14542"/>
    <x v="4854"/>
    <n v="1"/>
    <s v="Berry Smart Kid's Toothpaste"/>
    <n v="20"/>
    <x v="10"/>
    <n v="0"/>
  </r>
  <r>
    <n v="28733"/>
    <x v="28733"/>
    <m/>
    <x v="7850"/>
    <n v="48"/>
    <s v="Whole Jersey Milk Low Pasteurized"/>
    <n v="84"/>
    <x v="4"/>
    <n v="0"/>
  </r>
  <r>
    <n v="28734"/>
    <x v="28734"/>
    <m/>
    <x v="7851"/>
    <n v="2"/>
    <s v="Graduates Lil Meals Pasta Shells &amp; Cheese"/>
    <n v="92"/>
    <x v="6"/>
    <n v="0"/>
  </r>
  <r>
    <n v="28735"/>
    <x v="28735"/>
    <n v="37552"/>
    <x v="1437"/>
    <n v="1"/>
    <s v="True Juice Bananaberry Crush 100% Juice Smoothie"/>
    <n v="98"/>
    <x v="2"/>
    <n v="0"/>
  </r>
  <r>
    <n v="28736"/>
    <x v="28736"/>
    <n v="25471"/>
    <x v="664"/>
    <n v="4"/>
    <s v="Creamy Harvarti Cheese"/>
    <n v="21"/>
    <x v="4"/>
    <n v="0"/>
  </r>
  <r>
    <n v="28737"/>
    <x v="28737"/>
    <n v="7746"/>
    <x v="915"/>
    <n v="1"/>
    <s v="Hot Red Chile"/>
    <n v="104"/>
    <x v="1"/>
    <n v="0"/>
  </r>
  <r>
    <n v="28738"/>
    <x v="28738"/>
    <n v="47759"/>
    <x v="6380"/>
    <n v="4"/>
    <s v="Golden Nugget Mandarin"/>
    <n v="24"/>
    <x v="14"/>
    <n v="0"/>
  </r>
  <r>
    <n v="28739"/>
    <x v="28739"/>
    <n v="10699"/>
    <x v="2843"/>
    <n v="6"/>
    <s v="House Cut Fries with Sea Salt"/>
    <n v="129"/>
    <x v="3"/>
    <n v="0"/>
  </r>
  <r>
    <n v="28740"/>
    <x v="28740"/>
    <m/>
    <x v="7852"/>
    <m/>
    <m/>
    <m/>
    <x v="13"/>
    <n v="0"/>
  </r>
  <r>
    <n v="28741"/>
    <x v="28741"/>
    <n v="40705"/>
    <x v="7853"/>
    <n v="3"/>
    <s v="Complete Therapy Treatment Ovule Antifungal Cream"/>
    <n v="126"/>
    <x v="10"/>
    <n v="0"/>
  </r>
  <r>
    <n v="28742"/>
    <x v="28742"/>
    <n v="4920"/>
    <x v="2402"/>
    <n v="2016"/>
    <s v="Organic Grape Tomatoes"/>
    <n v="123"/>
    <x v="14"/>
    <n v="0"/>
  </r>
  <r>
    <n v="28743"/>
    <x v="28743"/>
    <n v="13988"/>
    <x v="1134"/>
    <n v="54"/>
    <s v="Fennel"/>
    <n v="83"/>
    <x v="14"/>
    <n v="0"/>
  </r>
  <r>
    <n v="28744"/>
    <x v="28744"/>
    <n v="40709"/>
    <x v="1128"/>
    <n v="355"/>
    <s v="Sea Salt &amp; Vinegar Potato Chips"/>
    <n v="107"/>
    <x v="0"/>
    <n v="0"/>
  </r>
  <r>
    <n v="28745"/>
    <x v="28745"/>
    <n v="16613"/>
    <x v="5223"/>
    <n v="3"/>
    <s v="Banana Chocolate Chip Muffins"/>
    <n v="58"/>
    <x v="3"/>
    <n v="0"/>
  </r>
  <r>
    <n v="28746"/>
    <x v="28746"/>
    <n v="25745"/>
    <x v="5600"/>
    <n v="21"/>
    <s v="Mrs Fields Cookie Sandwich Ice Cream"/>
    <n v="37"/>
    <x v="3"/>
    <n v="0"/>
  </r>
  <r>
    <n v="28747"/>
    <x v="28747"/>
    <n v="40712"/>
    <x v="5562"/>
    <n v="16"/>
    <s v="Black Figs"/>
    <n v="24"/>
    <x v="14"/>
    <n v="0"/>
  </r>
  <r>
    <n v="28748"/>
    <x v="28748"/>
    <n v="40714"/>
    <x v="2808"/>
    <n v="6"/>
    <s v="Fruit Gushers Mouth Mixers Punch Berry Fruit Flavored Snacks"/>
    <n v="50"/>
    <x v="0"/>
    <n v="0"/>
  </r>
  <r>
    <n v="28749"/>
    <x v="28749"/>
    <n v="36291"/>
    <x v="5234"/>
    <n v="1"/>
    <s v="Original Diaper Rash Ointment"/>
    <n v="6"/>
    <x v="19"/>
    <n v="0"/>
  </r>
  <r>
    <n v="28750"/>
    <x v="28750"/>
    <n v="18212"/>
    <x v="1687"/>
    <n v="3"/>
    <s v="Cinnamon Swirl Bread"/>
    <n v="93"/>
    <x v="18"/>
    <n v="0"/>
  </r>
  <r>
    <n v="28751"/>
    <x v="28751"/>
    <m/>
    <x v="7854"/>
    <m/>
    <m/>
    <m/>
    <x v="13"/>
    <n v="0"/>
  </r>
  <r>
    <n v="28752"/>
    <x v="28752"/>
    <m/>
    <x v="7855"/>
    <m/>
    <m/>
    <m/>
    <x v="13"/>
    <n v="0"/>
  </r>
  <r>
    <n v="28753"/>
    <x v="28753"/>
    <n v="17987"/>
    <x v="3287"/>
    <n v="5"/>
    <s v="Organic Creamy Buckwheat Hot Cereal Gluten Free"/>
    <n v="130"/>
    <x v="11"/>
    <n v="0"/>
  </r>
  <r>
    <n v="28754"/>
    <x v="28754"/>
    <n v="40722"/>
    <x v="4727"/>
    <n v="6"/>
    <s v="Sparkling Citrus Beverage, with Natural Pulp"/>
    <n v="77"/>
    <x v="2"/>
    <n v="0"/>
  </r>
  <r>
    <n v="28755"/>
    <x v="28755"/>
    <n v="8277"/>
    <x v="2417"/>
    <n v="319"/>
    <s v="Organic Cripps Pink Apples"/>
    <n v="24"/>
    <x v="14"/>
    <n v="0"/>
  </r>
  <r>
    <n v="28756"/>
    <x v="28756"/>
    <n v="17789"/>
    <x v="5403"/>
    <n v="59"/>
    <s v="Soy Free Buttery Spread with Olive Oil"/>
    <n v="91"/>
    <x v="4"/>
    <n v="0"/>
  </r>
  <r>
    <n v="28757"/>
    <x v="28757"/>
    <n v="40725"/>
    <x v="2294"/>
    <n v="25"/>
    <s v="Gluten Free Fusilli Brown Rice Pasta"/>
    <n v="131"/>
    <x v="7"/>
    <n v="0"/>
  </r>
  <r>
    <n v="28758"/>
    <x v="28758"/>
    <m/>
    <x v="7856"/>
    <m/>
    <m/>
    <m/>
    <x v="13"/>
    <n v="0"/>
  </r>
  <r>
    <n v="28759"/>
    <x v="28759"/>
    <n v="45076"/>
    <x v="2929"/>
    <n v="2"/>
    <s v="Light French Silk Slow Churned Ice Cream"/>
    <n v="37"/>
    <x v="3"/>
    <n v="0"/>
  </r>
  <r>
    <n v="28760"/>
    <x v="28760"/>
    <m/>
    <x v="7857"/>
    <n v="1"/>
    <s v="Homestyle Country Gravy Mix"/>
    <n v="104"/>
    <x v="1"/>
    <n v="0"/>
  </r>
  <r>
    <n v="28761"/>
    <x v="28761"/>
    <n v="5499"/>
    <x v="2622"/>
    <n v="2"/>
    <s v="Cream Of Chicken Soup"/>
    <n v="69"/>
    <x v="12"/>
    <n v="0"/>
  </r>
  <r>
    <n v="28762"/>
    <x v="28762"/>
    <n v="29691"/>
    <x v="4664"/>
    <n v="5"/>
    <s v="Mini Croissants"/>
    <n v="43"/>
    <x v="18"/>
    <n v="0"/>
  </r>
  <r>
    <n v="28763"/>
    <x v="28763"/>
    <m/>
    <x v="7858"/>
    <n v="7"/>
    <s v="White meat chipotle chicken, corn, black beans, bell peppers, and onions Fajita-Style Chicken Spring Rolls"/>
    <n v="129"/>
    <x v="3"/>
    <n v="0"/>
  </r>
  <r>
    <n v="28764"/>
    <x v="28764"/>
    <n v="40232"/>
    <x v="706"/>
    <n v="5"/>
    <s v="Fresh Pork Spareribs"/>
    <n v="7"/>
    <x v="8"/>
    <n v="0"/>
  </r>
  <r>
    <n v="28765"/>
    <x v="28765"/>
    <m/>
    <x v="7859"/>
    <n v="5"/>
    <s v="Mighty Minis Slow Melt Pops"/>
    <n v="37"/>
    <x v="3"/>
    <n v="0"/>
  </r>
  <r>
    <n v="28766"/>
    <x v="28766"/>
    <n v="39348"/>
    <x v="1236"/>
    <n v="1"/>
    <s v="Vitamin D3 Gummies"/>
    <n v="47"/>
    <x v="10"/>
    <n v="0"/>
  </r>
  <r>
    <n v="28767"/>
    <x v="28767"/>
    <n v="27959"/>
    <x v="6126"/>
    <n v="10"/>
    <s v="Superior Tonic Water"/>
    <n v="77"/>
    <x v="2"/>
    <n v="0"/>
  </r>
  <r>
    <n v="28768"/>
    <x v="28768"/>
    <n v="46853"/>
    <x v="3321"/>
    <n v="1"/>
    <s v="C-Boost 100% Fruit Juice Smoothie + Boosts"/>
    <n v="31"/>
    <x v="2"/>
    <n v="0"/>
  </r>
  <r>
    <n v="28769"/>
    <x v="28769"/>
    <n v="40002"/>
    <x v="994"/>
    <n v="5"/>
    <s v="Eureka Lemon &amp; Marionberries Ice Cream"/>
    <n v="37"/>
    <x v="3"/>
    <n v="0"/>
  </r>
  <r>
    <n v="28770"/>
    <x v="28770"/>
    <n v="40742"/>
    <x v="3667"/>
    <n v="52"/>
    <s v="French Roast Whole Bean Coffee"/>
    <n v="26"/>
    <x v="2"/>
    <n v="0"/>
  </r>
  <r>
    <n v="28771"/>
    <x v="28771"/>
    <n v="35997"/>
    <x v="3203"/>
    <n v="1"/>
    <s v="Chocolate Mint Candy Canes"/>
    <n v="100"/>
    <x v="20"/>
    <n v="0"/>
  </r>
  <r>
    <n v="28772"/>
    <x v="28772"/>
    <n v="25718"/>
    <x v="724"/>
    <n v="1"/>
    <s v="Not Too Sweet Cold Brew Iced Coffee"/>
    <n v="26"/>
    <x v="2"/>
    <n v="0"/>
  </r>
  <r>
    <n v="28773"/>
    <x v="28773"/>
    <n v="48435"/>
    <x v="7860"/>
    <n v="5"/>
    <s v="Honey Battered Breast Tenders"/>
    <n v="34"/>
    <x v="3"/>
    <n v="0"/>
  </r>
  <r>
    <n v="28774"/>
    <x v="28774"/>
    <n v="16139"/>
    <x v="675"/>
    <n v="1"/>
    <s v="Grapefruit Radler"/>
    <n v="27"/>
    <x v="17"/>
    <n v="0"/>
  </r>
  <r>
    <n v="28775"/>
    <x v="28775"/>
    <n v="22290"/>
    <x v="2737"/>
    <n v="38"/>
    <s v="Organic Green Tea Bags"/>
    <n v="94"/>
    <x v="2"/>
    <n v="0"/>
  </r>
  <r>
    <n v="28776"/>
    <x v="28776"/>
    <n v="31040"/>
    <x v="2167"/>
    <n v="1"/>
    <s v="Onion Chips Sea Salt"/>
    <n v="107"/>
    <x v="0"/>
    <n v="0"/>
  </r>
  <r>
    <n v="28777"/>
    <x v="28777"/>
    <n v="27240"/>
    <x v="2158"/>
    <n v="3"/>
    <s v="Peony &amp; Plum Liquid Hand Soap"/>
    <n v="127"/>
    <x v="10"/>
    <n v="0"/>
  </r>
  <r>
    <n v="28778"/>
    <x v="28778"/>
    <n v="3682"/>
    <x v="1893"/>
    <n v="8"/>
    <s v="Classic Minestrone RTS Organic Soup"/>
    <n v="69"/>
    <x v="12"/>
    <n v="0"/>
  </r>
  <r>
    <n v="28779"/>
    <x v="28779"/>
    <m/>
    <x v="7861"/>
    <m/>
    <m/>
    <m/>
    <x v="13"/>
    <n v="0"/>
  </r>
  <r>
    <n v="28780"/>
    <x v="28780"/>
    <n v="34270"/>
    <x v="559"/>
    <n v="9"/>
    <s v="Matcha Latte"/>
    <n v="31"/>
    <x v="2"/>
    <n v="0"/>
  </r>
  <r>
    <n v="28781"/>
    <x v="28781"/>
    <n v="32927"/>
    <x v="364"/>
    <n v="3"/>
    <s v="Kelp, Wild Atlantic Kombu"/>
    <n v="66"/>
    <x v="15"/>
    <n v="0"/>
  </r>
  <r>
    <n v="28782"/>
    <x v="28782"/>
    <n v="47144"/>
    <x v="4221"/>
    <n v="12"/>
    <s v="Unsweetened Almond Breeze, Almond Milk, Original"/>
    <n v="91"/>
    <x v="4"/>
    <n v="0"/>
  </r>
  <r>
    <n v="28783"/>
    <x v="28783"/>
    <n v="49441"/>
    <x v="1098"/>
    <n v="4"/>
    <s v="Storage Bags, Reclosable, Gallon Size"/>
    <n v="85"/>
    <x v="5"/>
    <n v="0"/>
  </r>
  <r>
    <n v="28784"/>
    <x v="28784"/>
    <n v="11777"/>
    <x v="273"/>
    <n v="63"/>
    <s v="Pomegranate Seeds"/>
    <n v="123"/>
    <x v="14"/>
    <n v="0"/>
  </r>
  <r>
    <n v="28785"/>
    <x v="28785"/>
    <n v="11512"/>
    <x v="3840"/>
    <n v="34"/>
    <s v="Pumpkin Yoghurt"/>
    <n v="120"/>
    <x v="4"/>
    <n v="0"/>
  </r>
  <r>
    <n v="28786"/>
    <x v="28786"/>
    <n v="32115"/>
    <x v="65"/>
    <n v="1"/>
    <s v="Norwegian Gold Kids DHA Chewables Fruit Punch Flavor"/>
    <n v="6"/>
    <x v="19"/>
    <n v="0"/>
  </r>
  <r>
    <n v="28787"/>
    <x v="28787"/>
    <n v="37552"/>
    <x v="1437"/>
    <n v="5"/>
    <s v="100% Juice Medley Of Fruits"/>
    <n v="98"/>
    <x v="2"/>
    <n v="0"/>
  </r>
  <r>
    <n v="28788"/>
    <x v="28788"/>
    <n v="30659"/>
    <x v="1144"/>
    <n v="7"/>
    <s v="Milk Chocolate Candy, Party Size"/>
    <n v="45"/>
    <x v="0"/>
    <n v="0"/>
  </r>
  <r>
    <n v="28789"/>
    <x v="28789"/>
    <n v="40376"/>
    <x v="2328"/>
    <n v="12"/>
    <s v="Sweet Peas Valley Fresh Steamers"/>
    <n v="116"/>
    <x v="3"/>
    <n v="0"/>
  </r>
  <r>
    <n v="28790"/>
    <x v="28790"/>
    <n v="13146"/>
    <x v="4593"/>
    <n v="1"/>
    <s v="Salt and Pepper Cashews"/>
    <n v="117"/>
    <x v="0"/>
    <n v="0"/>
  </r>
  <r>
    <n v="28791"/>
    <x v="28791"/>
    <n v="31651"/>
    <x v="1786"/>
    <n v="33"/>
    <s v="Mixed Nuts"/>
    <n v="117"/>
    <x v="0"/>
    <n v="0"/>
  </r>
  <r>
    <n v="28792"/>
    <x v="28792"/>
    <n v="32563"/>
    <x v="5827"/>
    <n v="1"/>
    <s v="Raspberry Syrup"/>
    <n v="90"/>
    <x v="2"/>
    <n v="0"/>
  </r>
  <r>
    <n v="28793"/>
    <x v="28793"/>
    <n v="40775"/>
    <x v="4143"/>
    <n v="14"/>
    <s v="Organic Linguine"/>
    <n v="131"/>
    <x v="7"/>
    <n v="0"/>
  </r>
  <r>
    <n v="28794"/>
    <x v="28794"/>
    <n v="25718"/>
    <x v="724"/>
    <n v="47"/>
    <s v="Concentrated Cold Brew Coffee"/>
    <n v="26"/>
    <x v="2"/>
    <n v="0"/>
  </r>
  <r>
    <n v="28795"/>
    <x v="28795"/>
    <n v="40778"/>
    <x v="742"/>
    <n v="9"/>
    <s v="Relaxing Lavender Bubble Bath"/>
    <n v="25"/>
    <x v="10"/>
    <n v="0"/>
  </r>
  <r>
    <n v="28796"/>
    <x v="28796"/>
    <n v="38259"/>
    <x v="460"/>
    <n v="6"/>
    <s v="Greek Yogurt Peach &amp; Chia"/>
    <n v="120"/>
    <x v="4"/>
    <n v="0"/>
  </r>
  <r>
    <n v="28797"/>
    <x v="28797"/>
    <m/>
    <x v="7862"/>
    <m/>
    <m/>
    <m/>
    <x v="13"/>
    <n v="0"/>
  </r>
  <r>
    <n v="28798"/>
    <x v="28798"/>
    <n v="118"/>
    <x v="88"/>
    <n v="7"/>
    <s v="Seasoned Turkey Burger"/>
    <n v="34"/>
    <x v="3"/>
    <n v="0"/>
  </r>
  <r>
    <n v="28799"/>
    <x v="28799"/>
    <n v="24012"/>
    <x v="6247"/>
    <n v="1"/>
    <s v="Milk Chocolate Delight Shakes"/>
    <n v="65"/>
    <x v="10"/>
    <n v="0"/>
  </r>
  <r>
    <n v="28800"/>
    <x v="28800"/>
    <n v="44895"/>
    <x v="265"/>
    <n v="1"/>
    <s v="Double Vanilla Muffins"/>
    <n v="52"/>
    <x v="3"/>
    <n v="0"/>
  </r>
  <r>
    <n v="28801"/>
    <x v="28801"/>
    <n v="25134"/>
    <x v="300"/>
    <n v="2"/>
    <s v="Red Anjou Pear"/>
    <n v="100"/>
    <x v="20"/>
    <n v="0"/>
  </r>
  <r>
    <n v="28802"/>
    <x v="28802"/>
    <n v="40787"/>
    <x v="5278"/>
    <n v="8"/>
    <s v="Bread, Healthy Multi-Grain"/>
    <n v="112"/>
    <x v="18"/>
    <n v="0"/>
  </r>
  <r>
    <n v="28803"/>
    <x v="28803"/>
    <n v="18923"/>
    <x v="5579"/>
    <n v="6"/>
    <s v="Organic Black Bean Soup"/>
    <n v="1"/>
    <x v="16"/>
    <n v="0"/>
  </r>
  <r>
    <n v="28804"/>
    <x v="28804"/>
    <n v="17789"/>
    <x v="5403"/>
    <n v="17"/>
    <s v="Soy Free Buttery Sticks"/>
    <n v="91"/>
    <x v="4"/>
    <n v="0"/>
  </r>
  <r>
    <n v="28805"/>
    <x v="28805"/>
    <n v="12163"/>
    <x v="4398"/>
    <n v="3"/>
    <s v="Organic Coconut Bliss Cherry Amaretto Frozen Dessert"/>
    <n v="37"/>
    <x v="3"/>
    <n v="0"/>
  </r>
  <r>
    <n v="28806"/>
    <x v="28806"/>
    <n v="4967"/>
    <x v="2420"/>
    <n v="1"/>
    <s v="Crunchy Coconut Granola Bars"/>
    <n v="3"/>
    <x v="0"/>
    <n v="0"/>
  </r>
  <r>
    <n v="28807"/>
    <x v="28807"/>
    <n v="14711"/>
    <x v="1462"/>
    <n v="1"/>
    <s v="EPS Intestinal Immune Function"/>
    <n v="70"/>
    <x v="10"/>
    <n v="0"/>
  </r>
  <r>
    <n v="28808"/>
    <x v="28808"/>
    <n v="6374"/>
    <x v="2917"/>
    <n v="12"/>
    <s v="Temptations Cat Treats - Creamy Dairy"/>
    <n v="41"/>
    <x v="9"/>
    <n v="0"/>
  </r>
  <r>
    <n v="28809"/>
    <x v="28809"/>
    <n v="5479"/>
    <x v="2615"/>
    <n v="50"/>
    <s v="Lemon Sparkling Mineral Water"/>
    <n v="115"/>
    <x v="2"/>
    <n v="0"/>
  </r>
  <r>
    <n v="28810"/>
    <x v="28810"/>
    <n v="7963"/>
    <x v="3380"/>
    <n v="2"/>
    <s v="Gluten Free Rice Bread"/>
    <n v="58"/>
    <x v="3"/>
    <n v="0"/>
  </r>
  <r>
    <n v="28811"/>
    <x v="28811"/>
    <n v="7299"/>
    <x v="2243"/>
    <n v="1"/>
    <s v="Oven Liners"/>
    <n v="10"/>
    <x v="5"/>
    <n v="0"/>
  </r>
  <r>
    <n v="28812"/>
    <x v="28812"/>
    <n v="12342"/>
    <x v="958"/>
    <n v="9"/>
    <s v="Organic Harissa Seasoning"/>
    <n v="104"/>
    <x v="1"/>
    <n v="0"/>
  </r>
  <r>
    <n v="28813"/>
    <x v="28813"/>
    <n v="45638"/>
    <x v="757"/>
    <n v="3"/>
    <s v="California White Balsamic Vinegar"/>
    <n v="19"/>
    <x v="1"/>
    <n v="0"/>
  </r>
  <r>
    <n v="28814"/>
    <x v="28814"/>
    <n v="23115"/>
    <x v="6138"/>
    <n v="3"/>
    <s v="Lavender Household Multi-Surface Cleaner &amp; Disinfectants"/>
    <n v="114"/>
    <x v="5"/>
    <n v="0"/>
  </r>
  <r>
    <n v="28815"/>
    <x v="28815"/>
    <n v="6802"/>
    <x v="3052"/>
    <n v="2"/>
    <s v="Repair &amp; Protect Extra Fresh Toothpaste"/>
    <n v="20"/>
    <x v="10"/>
    <n v="0"/>
  </r>
  <r>
    <n v="28816"/>
    <x v="28816"/>
    <m/>
    <x v="7863"/>
    <n v="3"/>
    <s v="Chicken Apple Sausage-Egg &amp; Smoked Gouda-Caramelized Onion &amp; Roasted Potato Breakfast Burrito"/>
    <n v="52"/>
    <x v="3"/>
    <n v="0"/>
  </r>
  <r>
    <n v="28817"/>
    <x v="28817"/>
    <n v="9462"/>
    <x v="738"/>
    <n v="3"/>
    <s v="Best Chili Beans In Mild Sauce"/>
    <n v="59"/>
    <x v="12"/>
    <n v="0"/>
  </r>
  <r>
    <n v="28818"/>
    <x v="28818"/>
    <n v="36601"/>
    <x v="4169"/>
    <n v="1"/>
    <s v="Moscato D'Asti"/>
    <n v="62"/>
    <x v="17"/>
    <n v="0"/>
  </r>
  <r>
    <n v="28819"/>
    <x v="28819"/>
    <n v="38012"/>
    <x v="854"/>
    <n v="3"/>
    <s v="Condensed Cream of Potato Soup"/>
    <n v="69"/>
    <x v="12"/>
    <n v="0"/>
  </r>
  <r>
    <n v="28820"/>
    <x v="28820"/>
    <n v="1726"/>
    <x v="1019"/>
    <n v="2"/>
    <s v="Pro-Health Tartar Protection Refreshing Mint Rinse"/>
    <n v="20"/>
    <x v="10"/>
    <n v="0"/>
  </r>
  <r>
    <n v="28821"/>
    <x v="28821"/>
    <n v="29346"/>
    <x v="2526"/>
    <n v="21"/>
    <s v="Hot (101305, 101352) Italian Sausage"/>
    <n v="106"/>
    <x v="8"/>
    <n v="0"/>
  </r>
  <r>
    <n v="28822"/>
    <x v="28822"/>
    <n v="21019"/>
    <x v="1917"/>
    <n v="20"/>
    <s v="Organic Roasted Red Pepper Hummus"/>
    <n v="67"/>
    <x v="16"/>
    <n v="0"/>
  </r>
  <r>
    <n v="28823"/>
    <x v="28823"/>
    <n v="11540"/>
    <x v="1992"/>
    <n v="2"/>
    <s v="Bar Chocolate Crunchy Mint"/>
    <n v="45"/>
    <x v="0"/>
    <n v="0"/>
  </r>
  <r>
    <n v="28824"/>
    <x v="28824"/>
    <n v="11729"/>
    <x v="4303"/>
    <n v="1"/>
    <s v="Vietnamese Brown Rice Noodle Soup Gluten Free Shitake Mushroom"/>
    <n v="66"/>
    <x v="15"/>
    <n v="0"/>
  </r>
  <r>
    <n v="28825"/>
    <x v="28825"/>
    <n v="40821"/>
    <x v="2407"/>
    <n v="31"/>
    <s v="Organic Mayonnaise with Olive Oil"/>
    <n v="72"/>
    <x v="1"/>
    <n v="0"/>
  </r>
  <r>
    <n v="28826"/>
    <x v="28826"/>
    <n v="23645"/>
    <x v="1592"/>
    <n v="21"/>
    <s v="Vegan Sour Cream &amp; Onion Kettle Chips"/>
    <n v="107"/>
    <x v="0"/>
    <n v="0"/>
  </r>
  <r>
    <n v="28827"/>
    <x v="28827"/>
    <n v="40825"/>
    <x v="1143"/>
    <n v="31"/>
    <s v="Havarti Cheese Slices"/>
    <n v="21"/>
    <x v="4"/>
    <n v="0"/>
  </r>
  <r>
    <n v="28828"/>
    <x v="28828"/>
    <n v="40826"/>
    <x v="1328"/>
    <n v="39"/>
    <s v="Manhattan Style Whole Kosher Pickles"/>
    <n v="110"/>
    <x v="1"/>
    <n v="0"/>
  </r>
  <r>
    <n v="28829"/>
    <x v="28829"/>
    <n v="40002"/>
    <x v="994"/>
    <n v="6"/>
    <s v="Neapolitan Ice Cream"/>
    <n v="37"/>
    <x v="3"/>
    <n v="0"/>
  </r>
  <r>
    <n v="28830"/>
    <x v="28830"/>
    <n v="46676"/>
    <x v="289"/>
    <n v="2"/>
    <s v="Activia Nonfat Light Strawberry Yogurt"/>
    <n v="120"/>
    <x v="4"/>
    <n v="0"/>
  </r>
  <r>
    <n v="28831"/>
    <x v="28831"/>
    <n v="15036"/>
    <x v="4945"/>
    <n v="1"/>
    <s v="Allergy 24 Hour 10mg Posted 10/28/2013 Dissolve Tabs"/>
    <n v="11"/>
    <x v="10"/>
    <n v="0"/>
  </r>
  <r>
    <n v="28832"/>
    <x v="28832"/>
    <m/>
    <x v="7864"/>
    <m/>
    <m/>
    <m/>
    <x v="13"/>
    <n v="0"/>
  </r>
  <r>
    <n v="28833"/>
    <x v="28833"/>
    <n v="13828"/>
    <x v="2263"/>
    <n v="2"/>
    <s v="Feta Crumbled Garlic &amp; Herb Cheese"/>
    <n v="2"/>
    <x v="4"/>
    <n v="0"/>
  </r>
  <r>
    <n v="28834"/>
    <x v="28834"/>
    <n v="5994"/>
    <x v="1544"/>
    <n v="3"/>
    <s v="Refried Beans with Zesty Salsa"/>
    <n v="59"/>
    <x v="12"/>
    <n v="0"/>
  </r>
  <r>
    <n v="28835"/>
    <x v="28835"/>
    <n v="24184"/>
    <x v="1025"/>
    <n v="24"/>
    <s v="Anaheim Pepper"/>
    <n v="83"/>
    <x v="14"/>
    <n v="0"/>
  </r>
  <r>
    <n v="28836"/>
    <x v="28836"/>
    <n v="2119"/>
    <x v="1222"/>
    <n v="2"/>
    <s v="Beef Stroganoff Sauce Mix"/>
    <n v="5"/>
    <x v="1"/>
    <n v="0"/>
  </r>
  <r>
    <n v="28837"/>
    <x v="28837"/>
    <n v="13170"/>
    <x v="2986"/>
    <n v="1"/>
    <s v="High Potency Magnesium 400mg"/>
    <n v="47"/>
    <x v="10"/>
    <n v="0"/>
  </r>
  <r>
    <n v="28838"/>
    <x v="28838"/>
    <n v="36601"/>
    <x v="4169"/>
    <n v="5"/>
    <s v="Robert Mondavi"/>
    <n v="62"/>
    <x v="17"/>
    <n v="0"/>
  </r>
  <r>
    <n v="28839"/>
    <x v="28839"/>
    <m/>
    <x v="7865"/>
    <n v="1"/>
    <s v="Organic Switchel America's Original Thirst Quencher"/>
    <n v="77"/>
    <x v="2"/>
    <n v="0"/>
  </r>
  <r>
    <n v="28840"/>
    <x v="28840"/>
    <n v="27240"/>
    <x v="2158"/>
    <n v="3"/>
    <s v="Soothing Aloe Vera Hand Soap Refill"/>
    <n v="127"/>
    <x v="10"/>
    <n v="0"/>
  </r>
  <r>
    <n v="28841"/>
    <x v="28841"/>
    <n v="4461"/>
    <x v="2236"/>
    <n v="10"/>
    <s v="Organic Filtered Apple Cider Vinegar"/>
    <n v="19"/>
    <x v="1"/>
    <n v="0"/>
  </r>
  <r>
    <n v="28842"/>
    <x v="28842"/>
    <n v="4163"/>
    <x v="2122"/>
    <n v="3"/>
    <s v="Red Beans &amp; Rice Original Rice Mix"/>
    <n v="4"/>
    <x v="7"/>
    <n v="0"/>
  </r>
  <r>
    <n v="28843"/>
    <x v="28843"/>
    <n v="40849"/>
    <x v="2028"/>
    <n v="14"/>
    <s v="Vegan Raw Garlic Fluffy Spread"/>
    <n v="51"/>
    <x v="1"/>
    <n v="0"/>
  </r>
  <r>
    <n v="28844"/>
    <x v="28844"/>
    <m/>
    <x v="7866"/>
    <n v="1"/>
    <s v="Five Star 1 Subject College Ruled Notebook - 100 Sheets"/>
    <n v="87"/>
    <x v="5"/>
    <n v="0"/>
  </r>
  <r>
    <n v="28845"/>
    <x v="28845"/>
    <n v="22959"/>
    <x v="1962"/>
    <n v="106"/>
    <s v="Lactose Free Fat Free Milk"/>
    <n v="91"/>
    <x v="4"/>
    <n v="0"/>
  </r>
  <r>
    <n v="28846"/>
    <x v="28846"/>
    <n v="10153"/>
    <x v="3937"/>
    <n v="1"/>
    <s v="Portobello &amp; Swiss Cheese Smoked Chicken Sausage"/>
    <n v="106"/>
    <x v="8"/>
    <n v="0"/>
  </r>
  <r>
    <n v="28847"/>
    <x v="28847"/>
    <n v="13535"/>
    <x v="1784"/>
    <n v="1"/>
    <s v="Tequila Salsa Medium Burn"/>
    <n v="51"/>
    <x v="1"/>
    <n v="0"/>
  </r>
  <r>
    <n v="28848"/>
    <x v="28848"/>
    <n v="40855"/>
    <x v="2586"/>
    <n v="2"/>
    <s v="Coconut Oil Buttery"/>
    <n v="17"/>
    <x v="1"/>
    <n v="0"/>
  </r>
  <r>
    <n v="28849"/>
    <x v="28849"/>
    <n v="48360"/>
    <x v="1553"/>
    <n v="1"/>
    <s v="Ahi Tuna"/>
    <n v="15"/>
    <x v="8"/>
    <n v="0"/>
  </r>
  <r>
    <n v="28850"/>
    <x v="28850"/>
    <n v="43967"/>
    <x v="6353"/>
    <n v="2"/>
    <s v="Organic Raspberry Lemonade"/>
    <n v="31"/>
    <x v="2"/>
    <n v="0"/>
  </r>
  <r>
    <n v="28851"/>
    <x v="28851"/>
    <n v="27966"/>
    <x v="30"/>
    <n v="4"/>
    <s v="Organic Navel Oranges"/>
    <n v="123"/>
    <x v="14"/>
    <n v="0"/>
  </r>
  <r>
    <n v="28852"/>
    <x v="28852"/>
    <n v="47284"/>
    <x v="2524"/>
    <n v="12"/>
    <s v="Semi Sweet Chocolate Chips"/>
    <n v="17"/>
    <x v="1"/>
    <n v="0"/>
  </r>
  <r>
    <n v="28853"/>
    <x v="28853"/>
    <n v="13515"/>
    <x v="3961"/>
    <n v="2"/>
    <s v="Lavender Bath &amp; Shower Gel"/>
    <n v="25"/>
    <x v="10"/>
    <n v="0"/>
  </r>
  <r>
    <n v="28854"/>
    <x v="28854"/>
    <n v="13380"/>
    <x v="2339"/>
    <n v="5"/>
    <s v="Organic Blue Corn Tortilla Chips With Flax Seed"/>
    <n v="107"/>
    <x v="0"/>
    <n v="0"/>
  </r>
  <r>
    <n v="28855"/>
    <x v="28855"/>
    <m/>
    <x v="7867"/>
    <m/>
    <m/>
    <m/>
    <x v="13"/>
    <n v="0"/>
  </r>
  <r>
    <n v="28856"/>
    <x v="28856"/>
    <n v="36552"/>
    <x v="478"/>
    <n v="8"/>
    <s v="Gluten Free White Cheddar Popped Corn Chips"/>
    <n v="23"/>
    <x v="0"/>
    <n v="0"/>
  </r>
  <r>
    <n v="28857"/>
    <x v="28857"/>
    <n v="40865"/>
    <x v="7868"/>
    <n v="12"/>
    <s v="Toll House Chocolate Chip Cookie Dough"/>
    <n v="105"/>
    <x v="1"/>
    <n v="0"/>
  </r>
  <r>
    <n v="28858"/>
    <x v="28858"/>
    <n v="46572"/>
    <x v="345"/>
    <n v="6"/>
    <s v="Ciabatta Rolls"/>
    <n v="43"/>
    <x v="18"/>
    <n v="0"/>
  </r>
  <r>
    <n v="28859"/>
    <x v="28859"/>
    <m/>
    <x v="7869"/>
    <n v="3"/>
    <s v="Sour Punch Twists (Blue Raspberry, Cherry, Strawberry, Apple)"/>
    <n v="45"/>
    <x v="0"/>
    <n v="0"/>
  </r>
  <r>
    <n v="28860"/>
    <x v="28860"/>
    <n v="21462"/>
    <x v="3597"/>
    <n v="18"/>
    <s v="Zero Calorie Orange Soda"/>
    <n v="77"/>
    <x v="2"/>
    <n v="0"/>
  </r>
  <r>
    <n v="28861"/>
    <x v="28861"/>
    <n v="39657"/>
    <x v="6016"/>
    <n v="3"/>
    <s v="Milk Chocolate with Almonds"/>
    <n v="45"/>
    <x v="0"/>
    <n v="0"/>
  </r>
  <r>
    <n v="28862"/>
    <x v="28862"/>
    <n v="36342"/>
    <x v="3873"/>
    <n v="1"/>
    <s v="24 Carrot Gold Paleo Muffins"/>
    <n v="93"/>
    <x v="18"/>
    <n v="0"/>
  </r>
  <r>
    <n v="28863"/>
    <x v="28863"/>
    <n v="42867"/>
    <x v="5918"/>
    <n v="7"/>
    <s v="Whole Star Anise"/>
    <n v="104"/>
    <x v="1"/>
    <n v="0"/>
  </r>
  <r>
    <n v="28864"/>
    <x v="28864"/>
    <m/>
    <x v="7870"/>
    <m/>
    <m/>
    <m/>
    <x v="13"/>
    <n v="0"/>
  </r>
  <r>
    <n v="28865"/>
    <x v="28865"/>
    <n v="34124"/>
    <x v="425"/>
    <n v="1"/>
    <s v="Vegetable Quinoa Soup"/>
    <n v="69"/>
    <x v="12"/>
    <n v="0"/>
  </r>
  <r>
    <n v="28866"/>
    <x v="28866"/>
    <n v="37606"/>
    <x v="3876"/>
    <n v="13"/>
    <s v="Paper Napkins"/>
    <n v="54"/>
    <x v="5"/>
    <n v="0"/>
  </r>
  <r>
    <n v="28867"/>
    <x v="28867"/>
    <n v="36772"/>
    <x v="3721"/>
    <n v="65"/>
    <s v="Macaroni And Cheese"/>
    <n v="4"/>
    <x v="7"/>
    <n v="0"/>
  </r>
  <r>
    <n v="28868"/>
    <x v="28868"/>
    <n v="32016"/>
    <x v="3573"/>
    <n v="4"/>
    <s v="Pesto Sauce With Pine Nuts"/>
    <n v="12"/>
    <x v="7"/>
    <n v="0"/>
  </r>
  <r>
    <n v="28869"/>
    <x v="28869"/>
    <n v="25450"/>
    <x v="5903"/>
    <n v="4"/>
    <s v="Very Emollient Body Lotion - Maximum"/>
    <n v="25"/>
    <x v="10"/>
    <n v="0"/>
  </r>
  <r>
    <n v="28870"/>
    <x v="28870"/>
    <n v="23801"/>
    <x v="1066"/>
    <n v="2"/>
    <s v="Fusilli Col Buco"/>
    <n v="131"/>
    <x v="7"/>
    <n v="0"/>
  </r>
  <r>
    <n v="28871"/>
    <x v="28871"/>
    <n v="49215"/>
    <x v="293"/>
    <n v="5"/>
    <s v="2nd Foods Nature Select Blended Fruits with Oatmeal"/>
    <n v="92"/>
    <x v="6"/>
    <n v="0"/>
  </r>
  <r>
    <n v="28872"/>
    <x v="28872"/>
    <n v="24532"/>
    <x v="1153"/>
    <n v="6"/>
    <s v="New York Cheesecake"/>
    <n v="8"/>
    <x v="18"/>
    <n v="0"/>
  </r>
  <r>
    <n v="28873"/>
    <x v="28873"/>
    <n v="31268"/>
    <x v="616"/>
    <n v="16"/>
    <s v="Zipper Sandwich Bags"/>
    <n v="85"/>
    <x v="5"/>
    <n v="0"/>
  </r>
  <r>
    <n v="28874"/>
    <x v="28874"/>
    <n v="17997"/>
    <x v="928"/>
    <n v="5"/>
    <s v="Old Fashioned Kettle Corn Popcorn"/>
    <n v="23"/>
    <x v="0"/>
    <n v="0"/>
  </r>
  <r>
    <n v="28875"/>
    <x v="28875"/>
    <n v="34355"/>
    <x v="114"/>
    <n v="1"/>
    <s v="Gum, Sugarfree, Spearmint"/>
    <n v="46"/>
    <x v="0"/>
    <n v="0"/>
  </r>
  <r>
    <n v="28876"/>
    <x v="28876"/>
    <n v="20957"/>
    <x v="2656"/>
    <n v="2"/>
    <s v="Baby Rice Cereal"/>
    <n v="92"/>
    <x v="6"/>
    <n v="0"/>
  </r>
  <r>
    <n v="28877"/>
    <x v="28877"/>
    <m/>
    <x v="7871"/>
    <m/>
    <m/>
    <m/>
    <x v="13"/>
    <n v="0"/>
  </r>
  <r>
    <n v="28878"/>
    <x v="28878"/>
    <n v="5031"/>
    <x v="849"/>
    <n v="6"/>
    <s v="Salsa Medium"/>
    <n v="67"/>
    <x v="16"/>
    <n v="0"/>
  </r>
  <r>
    <n v="28879"/>
    <x v="28879"/>
    <n v="40893"/>
    <x v="7800"/>
    <n v="2"/>
    <s v="Morning Burst Facial Cleanser with Bursting Beads, Oil-Free"/>
    <n v="73"/>
    <x v="10"/>
    <n v="0"/>
  </r>
  <r>
    <n v="28880"/>
    <x v="28880"/>
    <n v="2994"/>
    <x v="1647"/>
    <n v="1"/>
    <s v="Sushi Nori, Organic Raw"/>
    <n v="66"/>
    <x v="15"/>
    <n v="0"/>
  </r>
  <r>
    <n v="28881"/>
    <x v="28881"/>
    <n v="26021"/>
    <x v="6291"/>
    <n v="3"/>
    <s v="Gold Nutrition Energy Bar Caramel Nut Blast"/>
    <n v="3"/>
    <x v="0"/>
    <n v="0"/>
  </r>
  <r>
    <n v="28882"/>
    <x v="28882"/>
    <n v="11777"/>
    <x v="273"/>
    <n v="59"/>
    <s v="Kale"/>
    <n v="123"/>
    <x v="14"/>
    <n v="0"/>
  </r>
  <r>
    <n v="28883"/>
    <x v="28883"/>
    <n v="32691"/>
    <x v="196"/>
    <n v="32"/>
    <s v="Vanilla Caramel Fudge Ice Cream"/>
    <n v="37"/>
    <x v="3"/>
    <n v="0"/>
  </r>
  <r>
    <n v="28884"/>
    <x v="28884"/>
    <n v="15780"/>
    <x v="586"/>
    <n v="1"/>
    <s v="Single Serve Kona Blend Roast Medium Coffee K-Cups"/>
    <n v="26"/>
    <x v="2"/>
    <n v="0"/>
  </r>
  <r>
    <n v="28885"/>
    <x v="28885"/>
    <n v="27885"/>
    <x v="1597"/>
    <n v="1"/>
    <s v="Syrah"/>
    <n v="28"/>
    <x v="17"/>
    <n v="0"/>
  </r>
  <r>
    <n v="28886"/>
    <x v="28886"/>
    <n v="26475"/>
    <x v="4638"/>
    <n v="5"/>
    <s v="Sensitive Facial Cleanser For Dry Sensitive Skin"/>
    <n v="109"/>
    <x v="10"/>
    <n v="0"/>
  </r>
  <r>
    <n v="28887"/>
    <x v="28887"/>
    <n v="21338"/>
    <x v="712"/>
    <n v="13"/>
    <s v="Tequila Silver"/>
    <n v="124"/>
    <x v="17"/>
    <n v="0"/>
  </r>
  <r>
    <n v="28888"/>
    <x v="28888"/>
    <n v="40910"/>
    <x v="2799"/>
    <n v="189"/>
    <s v="Root Beer"/>
    <n v="77"/>
    <x v="2"/>
    <n v="0"/>
  </r>
  <r>
    <n v="28889"/>
    <x v="28889"/>
    <m/>
    <x v="7872"/>
    <m/>
    <m/>
    <m/>
    <x v="13"/>
    <n v="0"/>
  </r>
  <r>
    <n v="28890"/>
    <x v="28890"/>
    <n v="46031"/>
    <x v="4161"/>
    <n v="2"/>
    <s v="Taco Spices &amp; Seasonings"/>
    <n v="5"/>
    <x v="1"/>
    <n v="0"/>
  </r>
  <r>
    <n v="28891"/>
    <x v="28891"/>
    <n v="1203"/>
    <x v="747"/>
    <n v="5"/>
    <s v="Organic Smooth Peanut Butter"/>
    <n v="88"/>
    <x v="1"/>
    <n v="0"/>
  </r>
  <r>
    <n v="28892"/>
    <x v="28892"/>
    <n v="26273"/>
    <x v="4376"/>
    <n v="1"/>
    <s v="Pillsbury Funfetti Frosting"/>
    <n v="97"/>
    <x v="1"/>
    <n v="0"/>
  </r>
  <r>
    <n v="28893"/>
    <x v="28893"/>
    <n v="5802"/>
    <x v="2731"/>
    <n v="2"/>
    <s v="Mushroom Pieces &amp; Stems No Salt Added"/>
    <n v="81"/>
    <x v="12"/>
    <n v="0"/>
  </r>
  <r>
    <n v="28894"/>
    <x v="28894"/>
    <n v="4163"/>
    <x v="2122"/>
    <n v="3"/>
    <s v="Beef Rice Mix"/>
    <n v="4"/>
    <x v="7"/>
    <n v="0"/>
  </r>
  <r>
    <n v="28895"/>
    <x v="28895"/>
    <n v="48812"/>
    <x v="2446"/>
    <n v="1"/>
    <s v="Forceflex Quick Tie 13 Gallon"/>
    <n v="85"/>
    <x v="5"/>
    <n v="0"/>
  </r>
  <r>
    <n v="28896"/>
    <x v="28896"/>
    <n v="23375"/>
    <x v="988"/>
    <n v="6"/>
    <s v="Cooking Sauce, Marinara, Garlic"/>
    <n v="9"/>
    <x v="7"/>
    <n v="0"/>
  </r>
  <r>
    <n v="28897"/>
    <x v="28897"/>
    <n v="15976"/>
    <x v="2031"/>
    <n v="2"/>
    <s v="Tropical Fruit in 100% Juice"/>
    <n v="99"/>
    <x v="12"/>
    <n v="0"/>
  </r>
  <r>
    <n v="28898"/>
    <x v="28898"/>
    <n v="40921"/>
    <x v="815"/>
    <n v="10"/>
    <s v="Organic Double Dark Chocolate Nutrition Bar"/>
    <n v="3"/>
    <x v="0"/>
    <n v="0"/>
  </r>
  <r>
    <n v="28899"/>
    <x v="28899"/>
    <m/>
    <x v="7873"/>
    <m/>
    <m/>
    <m/>
    <x v="13"/>
    <n v="0"/>
  </r>
  <r>
    <n v="28900"/>
    <x v="28900"/>
    <n v="46673"/>
    <x v="2793"/>
    <n v="16"/>
    <s v="Ultra Concentrated Original Scent Dishwashing Liquid"/>
    <n v="74"/>
    <x v="5"/>
    <n v="0"/>
  </r>
  <r>
    <n v="28901"/>
    <x v="28901"/>
    <n v="41553"/>
    <x v="7874"/>
    <n v="5"/>
    <s v="Almond &amp; Apricot Fruit &amp; Nut Bars"/>
    <n v="3"/>
    <x v="0"/>
    <n v="0"/>
  </r>
  <r>
    <n v="28902"/>
    <x v="28902"/>
    <n v="30471"/>
    <x v="3064"/>
    <n v="3"/>
    <s v="Primadophilus Kids Orange Flavor Chewables"/>
    <n v="70"/>
    <x v="10"/>
    <n v="0"/>
  </r>
  <r>
    <n v="28903"/>
    <x v="28903"/>
    <n v="13337"/>
    <x v="3674"/>
    <n v="7"/>
    <s v="Apple Smoked Gruyere Cheese"/>
    <n v="21"/>
    <x v="4"/>
    <n v="0"/>
  </r>
  <r>
    <n v="28904"/>
    <x v="28904"/>
    <n v="46804"/>
    <x v="5656"/>
    <n v="2"/>
    <s v="Baking Blend"/>
    <n v="17"/>
    <x v="1"/>
    <n v="0"/>
  </r>
  <r>
    <n v="28905"/>
    <x v="28905"/>
    <n v="32786"/>
    <x v="1938"/>
    <n v="7"/>
    <s v="Zesty Nacho Kale Chips"/>
    <n v="50"/>
    <x v="0"/>
    <n v="0"/>
  </r>
  <r>
    <n v="28906"/>
    <x v="28906"/>
    <n v="35424"/>
    <x v="456"/>
    <n v="3"/>
    <s v="White Tea and Vitamin E Antibacterial Hand Soap with Moisturizer"/>
    <n v="127"/>
    <x v="10"/>
    <n v="0"/>
  </r>
  <r>
    <n v="28907"/>
    <x v="28907"/>
    <n v="47941"/>
    <x v="888"/>
    <n v="6"/>
    <s v="Special K Cinnamon Pecan Cereal"/>
    <n v="121"/>
    <x v="11"/>
    <n v="0"/>
  </r>
  <r>
    <n v="28908"/>
    <x v="28908"/>
    <n v="16082"/>
    <x v="1087"/>
    <n v="3"/>
    <s v="Seriously Firming Facial Serum"/>
    <n v="109"/>
    <x v="10"/>
    <n v="0"/>
  </r>
  <r>
    <n v="28909"/>
    <x v="28909"/>
    <n v="40939"/>
    <x v="7277"/>
    <n v="139"/>
    <s v="Drinking Water"/>
    <n v="115"/>
    <x v="2"/>
    <n v="0"/>
  </r>
  <r>
    <n v="28910"/>
    <x v="28910"/>
    <n v="11961"/>
    <x v="2610"/>
    <n v="6"/>
    <s v="Organic Nuts And Coffee Beverage"/>
    <n v="31"/>
    <x v="2"/>
    <n v="0"/>
  </r>
  <r>
    <n v="28911"/>
    <x v="28911"/>
    <n v="44548"/>
    <x v="3218"/>
    <n v="23"/>
    <s v="Purple Heirloom Potato Chips"/>
    <n v="107"/>
    <x v="0"/>
    <n v="0"/>
  </r>
  <r>
    <n v="28912"/>
    <x v="28912"/>
    <n v="38996"/>
    <x v="2499"/>
    <n v="1"/>
    <s v="Grape Tomato"/>
    <n v="83"/>
    <x v="14"/>
    <n v="0"/>
  </r>
  <r>
    <n v="28913"/>
    <x v="28913"/>
    <n v="46804"/>
    <x v="5656"/>
    <n v="13"/>
    <s v="Baking Chopped Pecans"/>
    <n v="17"/>
    <x v="1"/>
    <n v="0"/>
  </r>
  <r>
    <n v="28914"/>
    <x v="28914"/>
    <n v="4138"/>
    <x v="355"/>
    <n v="1"/>
    <s v="Real Sugar Heritage Dr.Pepper"/>
    <n v="77"/>
    <x v="2"/>
    <n v="0"/>
  </r>
  <r>
    <n v="28915"/>
    <x v="28915"/>
    <m/>
    <x v="7875"/>
    <n v="3"/>
    <s v="Citrus Blend On The Go Disinfecting Wipes"/>
    <n v="114"/>
    <x v="5"/>
    <n v="0"/>
  </r>
  <r>
    <n v="28916"/>
    <x v="28916"/>
    <n v="14379"/>
    <x v="4774"/>
    <n v="1"/>
    <s v="Crispy Thin Crust BBQ Recipe Chicken Pizza"/>
    <n v="79"/>
    <x v="3"/>
    <n v="0"/>
  </r>
  <r>
    <n v="28917"/>
    <x v="28917"/>
    <m/>
    <x v="7876"/>
    <m/>
    <m/>
    <m/>
    <x v="13"/>
    <n v="0"/>
  </r>
  <r>
    <n v="28918"/>
    <x v="28918"/>
    <n v="23011"/>
    <x v="5940"/>
    <n v="5"/>
    <s v="Enriched Hamburger Buns Sesame"/>
    <n v="43"/>
    <x v="18"/>
    <n v="0"/>
  </r>
  <r>
    <n v="28919"/>
    <x v="28919"/>
    <n v="12342"/>
    <x v="958"/>
    <n v="2"/>
    <s v="Organic  Jerk Seasoning"/>
    <n v="104"/>
    <x v="1"/>
    <n v="0"/>
  </r>
  <r>
    <n v="28920"/>
    <x v="28920"/>
    <n v="34140"/>
    <x v="7301"/>
    <n v="2"/>
    <s v="Basil Pesto Hummus"/>
    <n v="67"/>
    <x v="16"/>
    <n v="0"/>
  </r>
  <r>
    <n v="28921"/>
    <x v="28921"/>
    <n v="44643"/>
    <x v="886"/>
    <n v="1"/>
    <s v="Quart Freezer Slider Bags"/>
    <n v="85"/>
    <x v="5"/>
    <n v="0"/>
  </r>
  <r>
    <n v="28922"/>
    <x v="28922"/>
    <m/>
    <x v="7877"/>
    <n v="4"/>
    <s v="Organic Original Coconut Non-Dairy Beverage"/>
    <n v="100"/>
    <x v="20"/>
    <n v="0"/>
  </r>
  <r>
    <n v="28923"/>
    <x v="28923"/>
    <n v="39055"/>
    <x v="134"/>
    <n v="27"/>
    <s v="Fresh Salsa"/>
    <n v="67"/>
    <x v="16"/>
    <n v="0"/>
  </r>
  <r>
    <n v="28924"/>
    <x v="28924"/>
    <n v="31215"/>
    <x v="2063"/>
    <n v="3"/>
    <s v="Mediterranee Cappuccino Yogurt"/>
    <n v="120"/>
    <x v="4"/>
    <n v="0"/>
  </r>
  <r>
    <n v="28925"/>
    <x v="28925"/>
    <n v="4044"/>
    <x v="2071"/>
    <n v="7"/>
    <s v="Odorshield 13 Gallon Tall Kitchen Trash Bag With Febreze Freshness"/>
    <n v="60"/>
    <x v="5"/>
    <n v="0"/>
  </r>
  <r>
    <n v="28926"/>
    <x v="28926"/>
    <n v="46730"/>
    <x v="3950"/>
    <n v="1"/>
    <s v="Capraccino Goat's Milk Ice Cream"/>
    <n v="37"/>
    <x v="3"/>
    <n v="0"/>
  </r>
  <r>
    <n v="28927"/>
    <x v="28927"/>
    <n v="36724"/>
    <x v="7528"/>
    <n v="5"/>
    <s v="Brown Sugar &amp; Sea Salt Seaweed Snacks"/>
    <n v="66"/>
    <x v="15"/>
    <n v="0"/>
  </r>
  <r>
    <n v="28928"/>
    <x v="28928"/>
    <n v="24041"/>
    <x v="6251"/>
    <n v="2"/>
    <s v="Cookie Dough Energy Bar"/>
    <n v="3"/>
    <x v="0"/>
    <n v="0"/>
  </r>
  <r>
    <n v="28929"/>
    <x v="28929"/>
    <m/>
    <x v="7878"/>
    <n v="5"/>
    <s v="Push Up Sherbert Pop Variety Pack"/>
    <n v="37"/>
    <x v="3"/>
    <n v="0"/>
  </r>
  <r>
    <n v="28930"/>
    <x v="28930"/>
    <n v="40969"/>
    <x v="6201"/>
    <n v="42"/>
    <s v="Pure Clover Honey"/>
    <n v="29"/>
    <x v="1"/>
    <n v="0"/>
  </r>
  <r>
    <n v="28931"/>
    <x v="28931"/>
    <n v="29926"/>
    <x v="387"/>
    <n v="6"/>
    <s v="Cocoa Roasted Almonds"/>
    <n v="117"/>
    <x v="0"/>
    <n v="0"/>
  </r>
  <r>
    <n v="28932"/>
    <x v="28932"/>
    <n v="9327"/>
    <x v="3300"/>
    <n v="20"/>
    <s v="Chopped Garlic"/>
    <n v="104"/>
    <x v="1"/>
    <n v="0"/>
  </r>
  <r>
    <n v="28933"/>
    <x v="28933"/>
    <n v="33153"/>
    <x v="611"/>
    <n v="2"/>
    <s v="Enjoy By (MM-DD-YY) IPA"/>
    <n v="27"/>
    <x v="17"/>
    <n v="0"/>
  </r>
  <r>
    <n v="28934"/>
    <x v="28934"/>
    <n v="17679"/>
    <x v="5173"/>
    <n v="2"/>
    <s v="D.O.P San Marzano Tomatoes"/>
    <n v="81"/>
    <x v="12"/>
    <n v="0"/>
  </r>
  <r>
    <n v="28935"/>
    <x v="28935"/>
    <n v="9972"/>
    <x v="862"/>
    <n v="3"/>
    <s v="Multipax Cardboard Applicator Unscented Tampons"/>
    <n v="126"/>
    <x v="10"/>
    <n v="0"/>
  </r>
  <r>
    <n v="28936"/>
    <x v="28936"/>
    <n v="39578"/>
    <x v="1022"/>
    <n v="16"/>
    <s v="Organic Lavenberry Puree Level 2"/>
    <n v="92"/>
    <x v="6"/>
    <n v="0"/>
  </r>
  <r>
    <n v="28937"/>
    <x v="28937"/>
    <m/>
    <x v="7879"/>
    <m/>
    <m/>
    <m/>
    <x v="13"/>
    <n v="0"/>
  </r>
  <r>
    <n v="28938"/>
    <x v="28938"/>
    <n v="19711"/>
    <x v="1877"/>
    <n v="32"/>
    <s v="Raspberry Sorbet Pops"/>
    <n v="37"/>
    <x v="3"/>
    <n v="0"/>
  </r>
  <r>
    <n v="28939"/>
    <x v="28939"/>
    <n v="43892"/>
    <x v="2211"/>
    <n v="1"/>
    <s v="Citrus Gose Lager"/>
    <n v="27"/>
    <x v="17"/>
    <n v="0"/>
  </r>
  <r>
    <n v="28940"/>
    <x v="28940"/>
    <n v="12237"/>
    <x v="4410"/>
    <n v="4"/>
    <s v="Organic Rockin' Rye Bread"/>
    <n v="112"/>
    <x v="18"/>
    <n v="0"/>
  </r>
  <r>
    <n v="28941"/>
    <x v="28941"/>
    <n v="40992"/>
    <x v="3613"/>
    <n v="88"/>
    <s v="Chopped Tomatoes"/>
    <n v="81"/>
    <x v="12"/>
    <n v="0"/>
  </r>
  <r>
    <n v="28942"/>
    <x v="28942"/>
    <n v="11857"/>
    <x v="4335"/>
    <n v="2"/>
    <s v="Pineapple Soda"/>
    <n v="77"/>
    <x v="2"/>
    <n v="0"/>
  </r>
  <r>
    <n v="28943"/>
    <x v="28943"/>
    <n v="310"/>
    <x v="221"/>
    <n v="3"/>
    <s v="Mini Sesame Croccantini Artisan Crackers"/>
    <n v="78"/>
    <x v="0"/>
    <n v="0"/>
  </r>
  <r>
    <n v="28944"/>
    <x v="28944"/>
    <n v="9623"/>
    <x v="1637"/>
    <n v="42"/>
    <s v="Lemon Sparkling Mountain Spring Water"/>
    <n v="115"/>
    <x v="2"/>
    <n v="0"/>
  </r>
  <r>
    <n v="28945"/>
    <x v="28945"/>
    <n v="4783"/>
    <x v="2355"/>
    <n v="2"/>
    <s v="Alkalize Detox Green Super Food Single Packet"/>
    <n v="65"/>
    <x v="10"/>
    <n v="0"/>
  </r>
  <r>
    <n v="28946"/>
    <x v="28946"/>
    <n v="34349"/>
    <x v="7321"/>
    <n v="1"/>
    <s v="Organic Ginger Root Powder"/>
    <n v="104"/>
    <x v="1"/>
    <n v="0"/>
  </r>
  <r>
    <n v="28947"/>
    <x v="28947"/>
    <n v="8797"/>
    <x v="3616"/>
    <n v="1"/>
    <s v="Mini Oval Food Storage Container"/>
    <n v="85"/>
    <x v="5"/>
    <n v="0"/>
  </r>
  <r>
    <n v="28948"/>
    <x v="28948"/>
    <n v="4802"/>
    <x v="1696"/>
    <n v="6"/>
    <s v="Sesame Oil, Toasted"/>
    <n v="66"/>
    <x v="15"/>
    <n v="0"/>
  </r>
  <r>
    <n v="28949"/>
    <x v="28949"/>
    <n v="41004"/>
    <x v="7880"/>
    <n v="8"/>
    <s v="Traditional Brie Cheese"/>
    <n v="21"/>
    <x v="4"/>
    <n v="0"/>
  </r>
  <r>
    <n v="28950"/>
    <x v="28950"/>
    <n v="12324"/>
    <x v="3231"/>
    <n v="13"/>
    <s v="Indian Mattar Tofu"/>
    <n v="38"/>
    <x v="3"/>
    <n v="0"/>
  </r>
  <r>
    <n v="28951"/>
    <x v="28951"/>
    <n v="45664"/>
    <x v="6696"/>
    <n v="45"/>
    <s v="Organic Onion Powder"/>
    <n v="104"/>
    <x v="1"/>
    <n v="0"/>
  </r>
  <r>
    <n v="28952"/>
    <x v="28952"/>
    <n v="41007"/>
    <x v="5155"/>
    <n v="81"/>
    <s v="Toffee &amp; Sea Salt Milk Chocolate Bar"/>
    <n v="45"/>
    <x v="0"/>
    <n v="0"/>
  </r>
  <r>
    <n v="28953"/>
    <x v="28953"/>
    <n v="18091"/>
    <x v="5451"/>
    <n v="1"/>
    <s v="Original Moisture Body Lotion"/>
    <n v="127"/>
    <x v="10"/>
    <n v="0"/>
  </r>
  <r>
    <n v="28954"/>
    <x v="28954"/>
    <n v="23737"/>
    <x v="526"/>
    <n v="30"/>
    <s v="Organic Greens &amp; Greens Juice"/>
    <n v="31"/>
    <x v="2"/>
    <n v="0"/>
  </r>
  <r>
    <n v="28955"/>
    <x v="28955"/>
    <n v="41010"/>
    <x v="2394"/>
    <n v="17"/>
    <s v="Gluten Free Ginger Zinger Cookies"/>
    <n v="61"/>
    <x v="0"/>
    <n v="0"/>
  </r>
  <r>
    <n v="28956"/>
    <x v="28956"/>
    <n v="27011"/>
    <x v="5171"/>
    <n v="4"/>
    <s v="Healthy Request Grilled Chicken &amp; Sausage Gumbo RTS Soup"/>
    <n v="69"/>
    <x v="12"/>
    <n v="0"/>
  </r>
  <r>
    <n v="28957"/>
    <x v="28957"/>
    <m/>
    <x v="7881"/>
    <m/>
    <m/>
    <m/>
    <x v="13"/>
    <n v="0"/>
  </r>
  <r>
    <n v="28958"/>
    <x v="28958"/>
    <n v="4163"/>
    <x v="2122"/>
    <n v="1"/>
    <s v="Vegetarian Falafel Mix"/>
    <n v="4"/>
    <x v="7"/>
    <n v="0"/>
  </r>
  <r>
    <n v="28959"/>
    <x v="28959"/>
    <n v="42224"/>
    <x v="3334"/>
    <n v="1"/>
    <s v="AA Alkaline Max Batteries"/>
    <n v="87"/>
    <x v="5"/>
    <n v="0"/>
  </r>
  <r>
    <n v="28960"/>
    <x v="28960"/>
    <n v="20574"/>
    <x v="127"/>
    <n v="4"/>
    <s v="Cajun Turkey"/>
    <n v="96"/>
    <x v="16"/>
    <n v="0"/>
  </r>
  <r>
    <n v="28961"/>
    <x v="28961"/>
    <n v="31015"/>
    <x v="2235"/>
    <n v="1"/>
    <s v="Farina Hot Cereal"/>
    <n v="130"/>
    <x v="11"/>
    <n v="0"/>
  </r>
  <r>
    <n v="28962"/>
    <x v="28962"/>
    <n v="33884"/>
    <x v="4254"/>
    <n v="3"/>
    <s v="Whole Laurel Bay Leaves"/>
    <n v="104"/>
    <x v="1"/>
    <n v="0"/>
  </r>
  <r>
    <n v="28963"/>
    <x v="28963"/>
    <n v="35221"/>
    <x v="234"/>
    <n v="1"/>
    <s v="Lime Sparkling Water Beverage"/>
    <n v="115"/>
    <x v="2"/>
    <n v="0"/>
  </r>
  <r>
    <n v="28964"/>
    <x v="28964"/>
    <n v="31343"/>
    <x v="510"/>
    <n v="12"/>
    <s v="Mild Shredded Cheddar Cheese"/>
    <n v="21"/>
    <x v="4"/>
    <n v="0"/>
  </r>
  <r>
    <n v="28965"/>
    <x v="28965"/>
    <n v="9681"/>
    <x v="1764"/>
    <n v="4"/>
    <s v="Tikka Masala"/>
    <n v="38"/>
    <x v="3"/>
    <n v="0"/>
  </r>
  <r>
    <n v="28966"/>
    <x v="28966"/>
    <n v="41025"/>
    <x v="7882"/>
    <n v="1"/>
    <s v="Sweet &amp; Spicy Turkey"/>
    <n v="23"/>
    <x v="0"/>
    <n v="0"/>
  </r>
  <r>
    <n v="28967"/>
    <x v="28967"/>
    <n v="41026"/>
    <x v="2688"/>
    <n v="10"/>
    <s v="Organic Natural Creations Light in Sodium Creamy Garden Tomato Soup"/>
    <n v="69"/>
    <x v="12"/>
    <n v="0"/>
  </r>
  <r>
    <n v="28968"/>
    <x v="28968"/>
    <n v="13519"/>
    <x v="2496"/>
    <n v="1"/>
    <s v="Original Crackerbread Hearts"/>
    <n v="78"/>
    <x v="0"/>
    <n v="0"/>
  </r>
  <r>
    <n v="28969"/>
    <x v="28969"/>
    <n v="31663"/>
    <x v="1048"/>
    <n v="1"/>
    <s v="Vanilla Artisan Granola"/>
    <n v="57"/>
    <x v="11"/>
    <n v="0"/>
  </r>
  <r>
    <n v="28970"/>
    <x v="28970"/>
    <n v="20957"/>
    <x v="2656"/>
    <n v="5"/>
    <s v="Organic Multi-grain Baby Cereal"/>
    <n v="92"/>
    <x v="6"/>
    <n v="0"/>
  </r>
  <r>
    <n v="28971"/>
    <x v="28971"/>
    <n v="3241"/>
    <x v="1759"/>
    <n v="2"/>
    <s v="OPA Greek Yogurt Roasted Pepper Dressing"/>
    <n v="89"/>
    <x v="1"/>
    <n v="0"/>
  </r>
  <r>
    <n v="28972"/>
    <x v="28972"/>
    <n v="41035"/>
    <x v="7053"/>
    <n v="12"/>
    <s v="Fresh Bee Pollen Whole Granules"/>
    <n v="47"/>
    <x v="10"/>
    <n v="0"/>
  </r>
  <r>
    <n v="28973"/>
    <x v="28973"/>
    <n v="15680"/>
    <x v="2818"/>
    <n v="2"/>
    <s v="Easy Grip 9 oz. Plastic Cups"/>
    <n v="111"/>
    <x v="5"/>
    <n v="0"/>
  </r>
  <r>
    <n v="28974"/>
    <x v="28974"/>
    <n v="41273"/>
    <x v="2836"/>
    <n v="3"/>
    <s v="Cut Broccoli"/>
    <n v="123"/>
    <x v="14"/>
    <n v="0"/>
  </r>
  <r>
    <n v="28975"/>
    <x v="28975"/>
    <m/>
    <x v="7883"/>
    <n v="2"/>
    <s v="Dream On Caffeine Free Chamomile Flowers Tea Temples"/>
    <n v="94"/>
    <x v="2"/>
    <n v="0"/>
  </r>
  <r>
    <n v="28976"/>
    <x v="28976"/>
    <n v="3"/>
    <x v="2"/>
    <n v="3"/>
    <s v="Unsweetened Golden Oolong Tea"/>
    <n v="94"/>
    <x v="2"/>
    <n v="0"/>
  </r>
  <r>
    <n v="28977"/>
    <x v="28977"/>
    <n v="41043"/>
    <x v="2558"/>
    <n v="10"/>
    <s v="Medium Toothbrush"/>
    <n v="20"/>
    <x v="10"/>
    <n v="0"/>
  </r>
  <r>
    <n v="28978"/>
    <x v="28978"/>
    <n v="3546"/>
    <x v="1881"/>
    <n v="1"/>
    <s v="Organic Quinoa Flour"/>
    <n v="17"/>
    <x v="1"/>
    <n v="0"/>
  </r>
  <r>
    <n v="28979"/>
    <x v="28979"/>
    <n v="12672"/>
    <x v="3181"/>
    <n v="1"/>
    <s v="G Series Orange Sports Drink"/>
    <n v="64"/>
    <x v="2"/>
    <n v="0"/>
  </r>
  <r>
    <n v="28980"/>
    <x v="28980"/>
    <n v="44116"/>
    <x v="1152"/>
    <n v="18"/>
    <s v="Tropical Tango Punch Organic Juice Drink"/>
    <n v="98"/>
    <x v="2"/>
    <n v="0"/>
  </r>
  <r>
    <n v="28981"/>
    <x v="28981"/>
    <m/>
    <x v="7884"/>
    <m/>
    <m/>
    <m/>
    <x v="13"/>
    <n v="0"/>
  </r>
  <r>
    <n v="28982"/>
    <x v="28982"/>
    <n v="41053"/>
    <x v="3319"/>
    <n v="8"/>
    <s v="Morning Fresh Fabric Softener"/>
    <n v="75"/>
    <x v="5"/>
    <n v="0"/>
  </r>
  <r>
    <n v="28983"/>
    <x v="28983"/>
    <n v="8728"/>
    <x v="341"/>
    <n v="1"/>
    <s v="Quinoa Puffs Sweet Chili"/>
    <n v="107"/>
    <x v="0"/>
    <n v="0"/>
  </r>
  <r>
    <n v="28984"/>
    <x v="28984"/>
    <n v="41055"/>
    <x v="924"/>
    <n v="61"/>
    <s v="Organic Red Wine Vineger"/>
    <n v="19"/>
    <x v="1"/>
    <n v="0"/>
  </r>
  <r>
    <n v="28985"/>
    <x v="28985"/>
    <n v="31060"/>
    <x v="7025"/>
    <n v="7"/>
    <s v="Classic While Dinner Plates"/>
    <n v="111"/>
    <x v="5"/>
    <n v="0"/>
  </r>
  <r>
    <n v="28986"/>
    <x v="28986"/>
    <n v="36472"/>
    <x v="439"/>
    <n v="39"/>
    <s v="Soft-Baked Ripe Strawberry Cereal Bars"/>
    <n v="48"/>
    <x v="11"/>
    <n v="0"/>
  </r>
  <r>
    <n v="28987"/>
    <x v="28987"/>
    <n v="46802"/>
    <x v="7885"/>
    <n v="18"/>
    <s v="Tropical Gold Chunks All Natural Pineapple"/>
    <n v="116"/>
    <x v="3"/>
    <n v="0"/>
  </r>
  <r>
    <n v="28988"/>
    <x v="28988"/>
    <m/>
    <x v="7886"/>
    <m/>
    <m/>
    <m/>
    <x v="13"/>
    <n v="0"/>
  </r>
  <r>
    <n v="28989"/>
    <x v="28989"/>
    <n v="41060"/>
    <x v="5123"/>
    <n v="4"/>
    <s v="Ultimate Flora Womens Complete 90 Billion Capsules"/>
    <n v="47"/>
    <x v="10"/>
    <n v="0"/>
  </r>
  <r>
    <n v="28990"/>
    <x v="28990"/>
    <n v="35264"/>
    <x v="4220"/>
    <n v="7"/>
    <s v="Rustic Cut Organic Ruby Red Beets"/>
    <n v="116"/>
    <x v="3"/>
    <n v="0"/>
  </r>
  <r>
    <n v="28991"/>
    <x v="28991"/>
    <n v="37140"/>
    <x v="4438"/>
    <n v="2"/>
    <s v="All Purpose Flour, Bleached"/>
    <n v="97"/>
    <x v="1"/>
    <n v="0"/>
  </r>
  <r>
    <n v="28992"/>
    <x v="28992"/>
    <n v="45645"/>
    <x v="14"/>
    <n v="13"/>
    <s v="Chia Protein Bar Dark Chocolate Coconut Sea Salt"/>
    <n v="3"/>
    <x v="0"/>
    <n v="0"/>
  </r>
  <r>
    <n v="28993"/>
    <x v="28993"/>
    <n v="41064"/>
    <x v="669"/>
    <n v="13"/>
    <s v="Four Fruits 100% Fruit Spread"/>
    <n v="88"/>
    <x v="1"/>
    <n v="0"/>
  </r>
  <r>
    <n v="28994"/>
    <x v="28994"/>
    <n v="21295"/>
    <x v="2450"/>
    <n v="258"/>
    <s v="Organic Yellow Squash"/>
    <n v="83"/>
    <x v="14"/>
    <n v="0"/>
  </r>
  <r>
    <n v="28995"/>
    <x v="28995"/>
    <n v="39055"/>
    <x v="134"/>
    <n v="21"/>
    <s v="Mild Organic Salsa"/>
    <n v="67"/>
    <x v="16"/>
    <n v="0"/>
  </r>
  <r>
    <n v="28996"/>
    <x v="28996"/>
    <n v="40910"/>
    <x v="2799"/>
    <n v="2"/>
    <s v="Ten Root Beer"/>
    <n v="77"/>
    <x v="2"/>
    <n v="0"/>
  </r>
  <r>
    <n v="28997"/>
    <x v="28997"/>
    <n v="7901"/>
    <x v="884"/>
    <n v="5"/>
    <s v="Orange Cherry Grape Ice Pops"/>
    <n v="37"/>
    <x v="3"/>
    <n v="0"/>
  </r>
  <r>
    <n v="28998"/>
    <x v="28998"/>
    <n v="44166"/>
    <x v="733"/>
    <n v="1"/>
    <s v="Extended-Release 12 Hour Orange Flavored Liquid Cough Relief"/>
    <n v="11"/>
    <x v="10"/>
    <n v="0"/>
  </r>
  <r>
    <n v="28999"/>
    <x v="28999"/>
    <m/>
    <x v="7887"/>
    <n v="9"/>
    <s v="Premium Size Your Own White Paper Towels - 3 CT"/>
    <n v="54"/>
    <x v="5"/>
    <n v="0"/>
  </r>
  <r>
    <n v="29000"/>
    <x v="29000"/>
    <n v="20324"/>
    <x v="5773"/>
    <n v="3"/>
    <s v="Eucalyptus Harvest Aromatherapy Mist"/>
    <n v="101"/>
    <x v="5"/>
    <n v="0"/>
  </r>
  <r>
    <n v="29001"/>
    <x v="29001"/>
    <n v="14542"/>
    <x v="4854"/>
    <n v="4"/>
    <s v="Kids 2in1 Watermelon Toothpaste &amp; Mouthwash"/>
    <n v="20"/>
    <x v="10"/>
    <n v="0"/>
  </r>
  <r>
    <n v="29002"/>
    <x v="29002"/>
    <n v="38748"/>
    <x v="6558"/>
    <n v="2"/>
    <s v="Sausage, Kielbasa, Polish"/>
    <n v="106"/>
    <x v="8"/>
    <n v="0"/>
  </r>
  <r>
    <n v="29003"/>
    <x v="29003"/>
    <n v="44883"/>
    <x v="1374"/>
    <n v="5"/>
    <s v="Gluten Free Yankee Cornbread Mix"/>
    <n v="105"/>
    <x v="1"/>
    <n v="0"/>
  </r>
  <r>
    <n v="29004"/>
    <x v="29004"/>
    <n v="1723"/>
    <x v="1017"/>
    <n v="6"/>
    <s v="1.5% Milkfat Grade A Pasteurized Lowfat Cottage Cheese"/>
    <n v="120"/>
    <x v="4"/>
    <n v="0"/>
  </r>
  <r>
    <n v="29005"/>
    <x v="29005"/>
    <n v="9805"/>
    <x v="3338"/>
    <n v="6"/>
    <s v="Chlorine Free Maxi Regular Feminine Pads"/>
    <n v="126"/>
    <x v="10"/>
    <n v="0"/>
  </r>
  <r>
    <n v="29006"/>
    <x v="29006"/>
    <n v="43960"/>
    <x v="1335"/>
    <n v="3"/>
    <s v="PlugIns Scented Oil Refill, Clean Linen"/>
    <n v="101"/>
    <x v="5"/>
    <n v="0"/>
  </r>
  <r>
    <n v="29007"/>
    <x v="29007"/>
    <n v="38875"/>
    <x v="2293"/>
    <n v="6"/>
    <s v="Gluten Free Wheat Free Pancake &amp; Waffle Mix"/>
    <n v="130"/>
    <x v="11"/>
    <n v="0"/>
  </r>
  <r>
    <n v="29008"/>
    <x v="29008"/>
    <n v="20383"/>
    <x v="1646"/>
    <n v="4"/>
    <s v="Stoplight Peppers"/>
    <n v="123"/>
    <x v="14"/>
    <n v="0"/>
  </r>
  <r>
    <n v="29009"/>
    <x v="29009"/>
    <m/>
    <x v="7888"/>
    <m/>
    <m/>
    <m/>
    <x v="13"/>
    <n v="0"/>
  </r>
  <r>
    <n v="29010"/>
    <x v="29010"/>
    <n v="46336"/>
    <x v="7504"/>
    <n v="1"/>
    <s v="Clear Spots 50 ct All One Size Value"/>
    <n v="118"/>
    <x v="10"/>
    <n v="0"/>
  </r>
  <r>
    <n v="29011"/>
    <x v="29011"/>
    <n v="2452"/>
    <x v="758"/>
    <n v="14"/>
    <s v="Fajita-Style Grilled Chicken Breast Strips"/>
    <n v="129"/>
    <x v="3"/>
    <n v="0"/>
  </r>
  <r>
    <n v="29012"/>
    <x v="29012"/>
    <n v="47901"/>
    <x v="7889"/>
    <n v="1"/>
    <s v="Donettes Frosted Devil's Food Mini Donuts"/>
    <n v="93"/>
    <x v="18"/>
    <n v="0"/>
  </r>
  <r>
    <n v="29013"/>
    <x v="29013"/>
    <m/>
    <x v="7890"/>
    <n v="2"/>
    <s v="Sugar Free Dry Rub Bacon"/>
    <n v="106"/>
    <x v="8"/>
    <n v="0"/>
  </r>
  <r>
    <n v="29014"/>
    <x v="29014"/>
    <n v="11540"/>
    <x v="1992"/>
    <n v="1"/>
    <s v="Cocao &amp; Goji Chocolate Bar"/>
    <n v="45"/>
    <x v="0"/>
    <n v="0"/>
  </r>
  <r>
    <n v="29015"/>
    <x v="29015"/>
    <n v="18547"/>
    <x v="5526"/>
    <n v="1"/>
    <s v="Organic &amp; Fair Trade Certified Earl Grey Tea Bags"/>
    <n v="94"/>
    <x v="2"/>
    <n v="0"/>
  </r>
  <r>
    <n v="29016"/>
    <x v="29016"/>
    <n v="47396"/>
    <x v="16"/>
    <n v="6"/>
    <s v="Complete Foaming Coconut Water Antibacterial Hand Soap"/>
    <n v="127"/>
    <x v="10"/>
    <n v="0"/>
  </r>
  <r>
    <n v="29017"/>
    <x v="29017"/>
    <n v="22620"/>
    <x v="2445"/>
    <n v="3"/>
    <s v="Ice Cream Chocolate Peanut Butter Cup"/>
    <n v="37"/>
    <x v="3"/>
    <n v="0"/>
  </r>
  <r>
    <n v="29018"/>
    <x v="29018"/>
    <n v="18411"/>
    <x v="5013"/>
    <n v="1"/>
    <s v="Pure Sesame Seed Oil"/>
    <n v="66"/>
    <x v="15"/>
    <n v="0"/>
  </r>
  <r>
    <n v="29019"/>
    <x v="29019"/>
    <n v="22627"/>
    <x v="2075"/>
    <n v="1"/>
    <s v="Gluten Free Biscuit and Baking Mix"/>
    <n v="17"/>
    <x v="1"/>
    <n v="0"/>
  </r>
  <r>
    <n v="29020"/>
    <x v="29020"/>
    <n v="37276"/>
    <x v="3187"/>
    <n v="2"/>
    <s v="Milk Chocolate Caramel Bar"/>
    <n v="45"/>
    <x v="0"/>
    <n v="0"/>
  </r>
  <r>
    <n v="29021"/>
    <x v="29021"/>
    <n v="24532"/>
    <x v="1153"/>
    <n v="3"/>
    <s v="Tiramisu"/>
    <n v="8"/>
    <x v="18"/>
    <n v="0"/>
  </r>
  <r>
    <n v="29022"/>
    <x v="29022"/>
    <n v="10819"/>
    <x v="1691"/>
    <n v="2"/>
    <s v="Zante Currants"/>
    <n v="117"/>
    <x v="0"/>
    <n v="0"/>
  </r>
  <r>
    <n v="29023"/>
    <x v="29023"/>
    <n v="48871"/>
    <x v="7262"/>
    <n v="1"/>
    <s v="Tomato Paste Tube"/>
    <n v="81"/>
    <x v="12"/>
    <n v="0"/>
  </r>
  <r>
    <n v="29024"/>
    <x v="29024"/>
    <n v="25471"/>
    <x v="664"/>
    <n v="2"/>
    <s v="Gjetost Cheese"/>
    <n v="21"/>
    <x v="4"/>
    <n v="0"/>
  </r>
  <r>
    <n v="29025"/>
    <x v="29025"/>
    <n v="41110"/>
    <x v="3688"/>
    <n v="8"/>
    <s v="Apple Cinnamon"/>
    <n v="3"/>
    <x v="0"/>
    <n v="0"/>
  </r>
  <r>
    <n v="29026"/>
    <x v="29026"/>
    <n v="39726"/>
    <x v="1900"/>
    <n v="5"/>
    <s v="Smooth &amp; Cheesy Dip"/>
    <n v="51"/>
    <x v="1"/>
    <n v="0"/>
  </r>
  <r>
    <n v="29027"/>
    <x v="29027"/>
    <n v="42442"/>
    <x v="2639"/>
    <n v="1"/>
    <s v="Brownie Bite Protein Bars"/>
    <n v="3"/>
    <x v="0"/>
    <n v="0"/>
  </r>
  <r>
    <n v="29028"/>
    <x v="29028"/>
    <n v="45318"/>
    <x v="5758"/>
    <n v="1"/>
    <s v="Sweet Maui Onion Rings"/>
    <n v="107"/>
    <x v="0"/>
    <n v="0"/>
  </r>
  <r>
    <n v="29029"/>
    <x v="29029"/>
    <n v="26047"/>
    <x v="150"/>
    <n v="15"/>
    <s v="Spinach Dijon Salad"/>
    <n v="1"/>
    <x v="16"/>
    <n v="0"/>
  </r>
  <r>
    <n v="29030"/>
    <x v="29030"/>
    <n v="23938"/>
    <x v="190"/>
    <n v="10"/>
    <s v="Coconut Almond Chocolate"/>
    <n v="37"/>
    <x v="3"/>
    <n v="0"/>
  </r>
  <r>
    <n v="29031"/>
    <x v="29031"/>
    <n v="29439"/>
    <x v="1424"/>
    <n v="2"/>
    <s v="Non-Pareil Capers"/>
    <n v="110"/>
    <x v="1"/>
    <n v="0"/>
  </r>
  <r>
    <n v="29032"/>
    <x v="29032"/>
    <n v="22240"/>
    <x v="1067"/>
    <n v="3"/>
    <s v="Organic Strawberry Energy Chews"/>
    <n v="45"/>
    <x v="0"/>
    <n v="0"/>
  </r>
  <r>
    <n v="29033"/>
    <x v="29033"/>
    <n v="16281"/>
    <x v="3222"/>
    <n v="15"/>
    <s v="Prime Fillet Solid White Albacore in Water"/>
    <n v="95"/>
    <x v="12"/>
    <n v="0"/>
  </r>
  <r>
    <n v="29034"/>
    <x v="29034"/>
    <n v="31015"/>
    <x v="2235"/>
    <n v="7"/>
    <s v="Superfood Cereal Maca Double Chocolate"/>
    <n v="130"/>
    <x v="11"/>
    <n v="0"/>
  </r>
  <r>
    <n v="29035"/>
    <x v="29035"/>
    <m/>
    <x v="7891"/>
    <m/>
    <m/>
    <m/>
    <x v="13"/>
    <n v="0"/>
  </r>
  <r>
    <n v="29036"/>
    <x v="29036"/>
    <n v="41124"/>
    <x v="580"/>
    <n v="10"/>
    <s v="Ranch Potato Crisps"/>
    <n v="107"/>
    <x v="0"/>
    <n v="0"/>
  </r>
  <r>
    <n v="29037"/>
    <x v="29037"/>
    <n v="4461"/>
    <x v="2236"/>
    <n v="8"/>
    <s v="Organic Apple Cider Vinegar"/>
    <n v="19"/>
    <x v="1"/>
    <n v="0"/>
  </r>
  <r>
    <n v="29038"/>
    <x v="29038"/>
    <n v="7057"/>
    <x v="2256"/>
    <n v="9"/>
    <s v="All-One Baby Unscented Pure-Castile Bar Soap"/>
    <n v="102"/>
    <x v="6"/>
    <n v="0"/>
  </r>
  <r>
    <n v="29039"/>
    <x v="29039"/>
    <m/>
    <x v="7892"/>
    <m/>
    <m/>
    <m/>
    <x v="13"/>
    <n v="0"/>
  </r>
  <r>
    <n v="29040"/>
    <x v="29040"/>
    <n v="41131"/>
    <x v="1231"/>
    <n v="110"/>
    <s v="India Pale Ale"/>
    <n v="27"/>
    <x v="17"/>
    <n v="0"/>
  </r>
  <r>
    <n v="29041"/>
    <x v="29041"/>
    <n v="48118"/>
    <x v="532"/>
    <n v="5"/>
    <s v="Full Clog Destroyer"/>
    <n v="114"/>
    <x v="5"/>
    <n v="0"/>
  </r>
  <r>
    <n v="29042"/>
    <x v="29042"/>
    <n v="41134"/>
    <x v="5282"/>
    <n v="2"/>
    <s v="Maximum Strength Multi-Symptom Midol Complete"/>
    <n v="126"/>
    <x v="10"/>
    <n v="0"/>
  </r>
  <r>
    <n v="29043"/>
    <x v="29043"/>
    <n v="27999"/>
    <x v="2528"/>
    <n v="15"/>
    <s v="Shaved Brussels Sprouts"/>
    <n v="123"/>
    <x v="14"/>
    <n v="0"/>
  </r>
  <r>
    <n v="29044"/>
    <x v="29044"/>
    <n v="26055"/>
    <x v="5011"/>
    <n v="1"/>
    <s v="Fruit Chews"/>
    <n v="45"/>
    <x v="0"/>
    <n v="0"/>
  </r>
  <r>
    <n v="29045"/>
    <x v="29045"/>
    <m/>
    <x v="7893"/>
    <n v="2"/>
    <s v="Home Style Meatless Meatloaf"/>
    <n v="34"/>
    <x v="3"/>
    <n v="0"/>
  </r>
  <r>
    <n v="29046"/>
    <x v="29046"/>
    <n v="12652"/>
    <x v="4483"/>
    <n v="2"/>
    <s v="Complete Deep Clean Soft Bristles Toothbrush"/>
    <n v="20"/>
    <x v="10"/>
    <n v="0"/>
  </r>
  <r>
    <n v="29047"/>
    <x v="29047"/>
    <n v="35223"/>
    <x v="7390"/>
    <n v="20"/>
    <s v="Dairy Free Cream Cheese Style Spread Chive &amp; Onion"/>
    <n v="108"/>
    <x v="4"/>
    <n v="0"/>
  </r>
  <r>
    <n v="29048"/>
    <x v="29048"/>
    <n v="31022"/>
    <x v="1175"/>
    <n v="1"/>
    <s v="Original Kettle Chips Multipack"/>
    <n v="107"/>
    <x v="0"/>
    <n v="0"/>
  </r>
  <r>
    <n v="29049"/>
    <x v="29049"/>
    <n v="42327"/>
    <x v="259"/>
    <n v="4"/>
    <s v="Fabric Softener, Free &amp; Gentle"/>
    <n v="75"/>
    <x v="5"/>
    <n v="0"/>
  </r>
  <r>
    <n v="29050"/>
    <x v="29050"/>
    <n v="16082"/>
    <x v="1087"/>
    <n v="2"/>
    <s v="Facial Toner"/>
    <n v="109"/>
    <x v="10"/>
    <n v="0"/>
  </r>
  <r>
    <n v="29051"/>
    <x v="29051"/>
    <n v="44799"/>
    <x v="1215"/>
    <n v="71"/>
    <s v="Hard Cooked Eggs"/>
    <n v="86"/>
    <x v="4"/>
    <n v="0"/>
  </r>
  <r>
    <n v="29052"/>
    <x v="29052"/>
    <n v="41149"/>
    <x v="1712"/>
    <n v="200"/>
    <s v="Organic Riced Cauliflower"/>
    <n v="100"/>
    <x v="20"/>
    <n v="0"/>
  </r>
  <r>
    <n v="29053"/>
    <x v="29053"/>
    <n v="11416"/>
    <x v="4231"/>
    <n v="1"/>
    <s v="Giardiniera, Italian Mix"/>
    <n v="110"/>
    <x v="1"/>
    <n v="0"/>
  </r>
  <r>
    <n v="29054"/>
    <x v="29054"/>
    <n v="16042"/>
    <x v="370"/>
    <n v="2"/>
    <s v="Green Vibrance Powder"/>
    <n v="47"/>
    <x v="10"/>
    <n v="0"/>
  </r>
  <r>
    <n v="29055"/>
    <x v="29055"/>
    <n v="16139"/>
    <x v="675"/>
    <n v="1"/>
    <s v="Suds Cans"/>
    <n v="27"/>
    <x v="17"/>
    <n v="0"/>
  </r>
  <r>
    <n v="29056"/>
    <x v="29056"/>
    <n v="31455"/>
    <x v="7063"/>
    <n v="1"/>
    <s v="Fair Trade Organic Sweet Italian Coffee"/>
    <n v="26"/>
    <x v="2"/>
    <n v="0"/>
  </r>
  <r>
    <n v="29057"/>
    <x v="29057"/>
    <n v="35682"/>
    <x v="2490"/>
    <n v="3"/>
    <s v="Mega Stuffed Cookies"/>
    <n v="61"/>
    <x v="0"/>
    <n v="0"/>
  </r>
  <r>
    <n v="29058"/>
    <x v="29058"/>
    <n v="41158"/>
    <x v="3766"/>
    <n v="2"/>
    <s v="Oil-Free Eye Makeup Remover Pads"/>
    <n v="132"/>
    <x v="10"/>
    <n v="0"/>
  </r>
  <r>
    <n v="29059"/>
    <x v="29059"/>
    <n v="22278"/>
    <x v="5111"/>
    <n v="1"/>
    <s v="3-in-1 Laundry Detergent Pods, Fragrance Free"/>
    <n v="75"/>
    <x v="5"/>
    <n v="0"/>
  </r>
  <r>
    <n v="29060"/>
    <x v="29060"/>
    <n v="18339"/>
    <x v="1853"/>
    <n v="1"/>
    <s v="Italian Lemon Juice Not From Concentrate"/>
    <n v="98"/>
    <x v="2"/>
    <n v="0"/>
  </r>
  <r>
    <n v="29061"/>
    <x v="29061"/>
    <n v="4920"/>
    <x v="2402"/>
    <n v="10"/>
    <s v="Grapes, Certified Organic, California, Black Seedless"/>
    <n v="123"/>
    <x v="14"/>
    <n v="0"/>
  </r>
  <r>
    <n v="29062"/>
    <x v="29062"/>
    <n v="25430"/>
    <x v="533"/>
    <n v="1"/>
    <s v="Earache Drops"/>
    <n v="44"/>
    <x v="10"/>
    <n v="0"/>
  </r>
  <r>
    <n v="29063"/>
    <x v="29063"/>
    <n v="24195"/>
    <x v="2676"/>
    <n v="5"/>
    <s v="Sausage Biscuits, Snack Size Sandwiches"/>
    <n v="52"/>
    <x v="3"/>
    <n v="0"/>
  </r>
  <r>
    <n v="29064"/>
    <x v="29064"/>
    <n v="41165"/>
    <x v="1056"/>
    <n v="97"/>
    <s v="Cheese Puffs"/>
    <n v="107"/>
    <x v="0"/>
    <n v="0"/>
  </r>
  <r>
    <n v="29065"/>
    <x v="29065"/>
    <n v="41043"/>
    <x v="2558"/>
    <n v="1"/>
    <s v="Pro-Health All-In-One Toothbrush, medium"/>
    <n v="20"/>
    <x v="10"/>
    <n v="0"/>
  </r>
  <r>
    <n v="29066"/>
    <x v="29066"/>
    <n v="5456"/>
    <x v="2597"/>
    <n v="9"/>
    <s v="Sliced Prosciutto Piccante"/>
    <n v="96"/>
    <x v="16"/>
    <n v="0"/>
  </r>
  <r>
    <n v="29067"/>
    <x v="29067"/>
    <n v="31727"/>
    <x v="6884"/>
    <n v="15"/>
    <s v="Organic Crushed Tomatoes No Salt Added"/>
    <n v="81"/>
    <x v="12"/>
    <n v="0"/>
  </r>
  <r>
    <n v="29068"/>
    <x v="29068"/>
    <n v="34282"/>
    <x v="33"/>
    <n v="1"/>
    <s v="Baguette, Pretzel, European Style, Butter &amp; Sea Salt"/>
    <n v="58"/>
    <x v="3"/>
    <n v="0"/>
  </r>
  <r>
    <n v="29069"/>
    <x v="29069"/>
    <n v="38288"/>
    <x v="2926"/>
    <n v="15"/>
    <s v="Pizza Squeeze Pizza Sauce"/>
    <n v="9"/>
    <x v="7"/>
    <n v="0"/>
  </r>
  <r>
    <n v="29070"/>
    <x v="29070"/>
    <n v="2566"/>
    <x v="1438"/>
    <n v="1"/>
    <s v="Mold &amp; Mildew Remover"/>
    <n v="114"/>
    <x v="5"/>
    <n v="0"/>
  </r>
  <r>
    <n v="29071"/>
    <x v="29071"/>
    <m/>
    <x v="7894"/>
    <m/>
    <m/>
    <m/>
    <x v="13"/>
    <n v="0"/>
  </r>
  <r>
    <n v="29072"/>
    <x v="29072"/>
    <n v="4305"/>
    <x v="2177"/>
    <n v="4"/>
    <s v="Tea Variety Pack"/>
    <n v="94"/>
    <x v="2"/>
    <n v="0"/>
  </r>
  <r>
    <n v="29073"/>
    <x v="29073"/>
    <n v="12785"/>
    <x v="4516"/>
    <n v="1"/>
    <s v="Cheddar Silly Sea Life Macaroni &amp; Cheese Dinner"/>
    <n v="4"/>
    <x v="7"/>
    <n v="0"/>
  </r>
  <r>
    <n v="29074"/>
    <x v="29074"/>
    <n v="22788"/>
    <x v="344"/>
    <n v="15"/>
    <s v="American Slices Cheese"/>
    <n v="21"/>
    <x v="4"/>
    <n v="0"/>
  </r>
  <r>
    <n v="29075"/>
    <x v="29075"/>
    <n v="41177"/>
    <x v="1931"/>
    <n v="96"/>
    <s v="Sea Salt Roasted Seaweed"/>
    <n v="50"/>
    <x v="0"/>
    <n v="0"/>
  </r>
  <r>
    <n v="29076"/>
    <x v="29076"/>
    <n v="46575"/>
    <x v="1082"/>
    <n v="48"/>
    <s v="Natural Finely Shredded Triple Cheddar Cheese"/>
    <n v="21"/>
    <x v="4"/>
    <n v="0"/>
  </r>
  <r>
    <n v="29077"/>
    <x v="29077"/>
    <n v="42507"/>
    <x v="6909"/>
    <n v="1"/>
    <s v="SprouTofu Medium Soft"/>
    <n v="14"/>
    <x v="16"/>
    <n v="0"/>
  </r>
  <r>
    <n v="29078"/>
    <x v="29078"/>
    <n v="37050"/>
    <x v="7551"/>
    <n v="1"/>
    <s v="Sugar Free Multi-Vitamin &amp; Mineral Gummy Bears"/>
    <n v="47"/>
    <x v="10"/>
    <n v="0"/>
  </r>
  <r>
    <n v="29079"/>
    <x v="29079"/>
    <n v="16185"/>
    <x v="89"/>
    <n v="3"/>
    <s v="Sharp Yellow Cheddar"/>
    <n v="21"/>
    <x v="4"/>
    <n v="0"/>
  </r>
  <r>
    <n v="29080"/>
    <x v="29080"/>
    <n v="436"/>
    <x v="298"/>
    <n v="2"/>
    <s v="Brussels Sprouts, Petite"/>
    <n v="116"/>
    <x v="3"/>
    <n v="0"/>
  </r>
  <r>
    <n v="29081"/>
    <x v="29081"/>
    <n v="24403"/>
    <x v="3592"/>
    <n v="2"/>
    <s v="Prosciutto &amp; Cheese Tortelloni"/>
    <n v="100"/>
    <x v="20"/>
    <n v="0"/>
  </r>
  <r>
    <n v="29082"/>
    <x v="29082"/>
    <n v="31416"/>
    <x v="5188"/>
    <n v="1"/>
    <s v="Organic RAW Fit Protein"/>
    <n v="65"/>
    <x v="10"/>
    <n v="0"/>
  </r>
  <r>
    <n v="29083"/>
    <x v="29083"/>
    <n v="25134"/>
    <x v="300"/>
    <n v="1"/>
    <s v="Blissful Catnip Mega Cat Treats"/>
    <n v="100"/>
    <x v="20"/>
    <n v="0"/>
  </r>
  <r>
    <n v="29084"/>
    <x v="29084"/>
    <n v="23288"/>
    <x v="977"/>
    <n v="6"/>
    <s v="Enhanced Water"/>
    <n v="115"/>
    <x v="2"/>
    <n v="0"/>
  </r>
  <r>
    <n v="29085"/>
    <x v="29085"/>
    <n v="3342"/>
    <x v="1801"/>
    <n v="1"/>
    <s v="Lamb &amp; Sweet Potato Stew Recipe Dog Food"/>
    <n v="40"/>
    <x v="9"/>
    <n v="0"/>
  </r>
  <r>
    <n v="29086"/>
    <x v="29086"/>
    <n v="16020"/>
    <x v="4297"/>
    <n v="15"/>
    <s v="Crescent Rolls Original"/>
    <n v="105"/>
    <x v="1"/>
    <n v="0"/>
  </r>
  <r>
    <n v="29087"/>
    <x v="29087"/>
    <n v="43743"/>
    <x v="4081"/>
    <n v="6"/>
    <s v="Advanced Hand Sanitizer Bonus Sized Pump Aloe"/>
    <n v="127"/>
    <x v="10"/>
    <n v="0"/>
  </r>
  <r>
    <n v="29088"/>
    <x v="29088"/>
    <n v="41198"/>
    <x v="5046"/>
    <n v="83"/>
    <s v="Classic Peanut Butter"/>
    <n v="88"/>
    <x v="1"/>
    <n v="0"/>
  </r>
  <r>
    <n v="29089"/>
    <x v="29089"/>
    <n v="41290"/>
    <x v="160"/>
    <n v="1"/>
    <s v="Meyer Ginger Lemonade"/>
    <n v="31"/>
    <x v="2"/>
    <n v="0"/>
  </r>
  <r>
    <n v="29090"/>
    <x v="29090"/>
    <n v="41200"/>
    <x v="4621"/>
    <n v="3"/>
    <s v="Naturals Children's Sleep Melatonin Supplement"/>
    <n v="6"/>
    <x v="19"/>
    <n v="0"/>
  </r>
  <r>
    <n v="29091"/>
    <x v="29091"/>
    <n v="16732"/>
    <x v="2938"/>
    <n v="1"/>
    <s v="Milk Chocolate Coins"/>
    <n v="45"/>
    <x v="0"/>
    <n v="0"/>
  </r>
  <r>
    <n v="29092"/>
    <x v="29092"/>
    <n v="6844"/>
    <x v="3066"/>
    <n v="5"/>
    <s v="Organic Molasses Unsulphured"/>
    <n v="29"/>
    <x v="1"/>
    <n v="0"/>
  </r>
  <r>
    <n v="29093"/>
    <x v="29093"/>
    <n v="29700"/>
    <x v="1636"/>
    <n v="1"/>
    <s v="Lightup Timer Toothbrushes  2-pk (Soft)"/>
    <n v="20"/>
    <x v="10"/>
    <n v="0"/>
  </r>
  <r>
    <n v="29094"/>
    <x v="29094"/>
    <n v="25134"/>
    <x v="300"/>
    <n v="1"/>
    <s v="Mint Lemonade Flavored Greens Drink Mix Pouches"/>
    <n v="100"/>
    <x v="20"/>
    <n v="0"/>
  </r>
  <r>
    <n v="29095"/>
    <x v="29095"/>
    <n v="42441"/>
    <x v="2115"/>
    <n v="5"/>
    <s v="Concentrated Bleach"/>
    <n v="75"/>
    <x v="5"/>
    <n v="0"/>
  </r>
  <r>
    <n v="29096"/>
    <x v="29096"/>
    <n v="41207"/>
    <x v="354"/>
    <n v="3"/>
    <s v="Daily Facial Cleanser"/>
    <n v="73"/>
    <x v="10"/>
    <n v="0"/>
  </r>
  <r>
    <n v="29097"/>
    <x v="29097"/>
    <n v="1599"/>
    <x v="967"/>
    <n v="2"/>
    <s v="Fresh Care Dispenser Flushable Cleansing Cloths"/>
    <n v="54"/>
    <x v="5"/>
    <n v="0"/>
  </r>
  <r>
    <n v="29098"/>
    <x v="29098"/>
    <n v="305"/>
    <x v="219"/>
    <n v="4"/>
    <s v="Raw &amp; Unfiltered Honey"/>
    <n v="29"/>
    <x v="1"/>
    <n v="0"/>
  </r>
  <r>
    <n v="29099"/>
    <x v="29099"/>
    <m/>
    <x v="7895"/>
    <n v="20"/>
    <s v="Flax Milk Dairy Free Protein+ Unsweetened Vanilla"/>
    <n v="14"/>
    <x v="16"/>
    <n v="0"/>
  </r>
  <r>
    <n v="29100"/>
    <x v="29100"/>
    <n v="41213"/>
    <x v="3076"/>
    <n v="83"/>
    <s v="French Loaf"/>
    <n v="112"/>
    <x v="18"/>
    <n v="0"/>
  </r>
  <r>
    <n v="29101"/>
    <x v="29101"/>
    <n v="31263"/>
    <x v="2956"/>
    <n v="7"/>
    <s v="Premium Cod Fish Sticks"/>
    <n v="34"/>
    <x v="3"/>
    <n v="0"/>
  </r>
  <r>
    <n v="29102"/>
    <x v="29102"/>
    <m/>
    <x v="7896"/>
    <n v="5"/>
    <s v="Antioxidant Infusions Tanzania Lemonade Tea"/>
    <n v="94"/>
    <x v="2"/>
    <n v="0"/>
  </r>
  <r>
    <n v="29103"/>
    <x v="29103"/>
    <n v="41218"/>
    <x v="2642"/>
    <n v="3"/>
    <s v="100% Whole Wheat No Salt Added Matzos"/>
    <n v="33"/>
    <x v="15"/>
    <n v="0"/>
  </r>
  <r>
    <n v="29104"/>
    <x v="29104"/>
    <n v="41220"/>
    <x v="6539"/>
    <n v="898"/>
    <s v="Organic Romaine Lettuce"/>
    <n v="83"/>
    <x v="14"/>
    <n v="0"/>
  </r>
  <r>
    <n v="29105"/>
    <x v="29105"/>
    <n v="17730"/>
    <x v="816"/>
    <n v="8"/>
    <s v="Apricot Energy bar"/>
    <n v="3"/>
    <x v="0"/>
    <n v="0"/>
  </r>
  <r>
    <n v="29106"/>
    <x v="29106"/>
    <n v="44538"/>
    <x v="479"/>
    <n v="6"/>
    <s v="Pods Spring Meadow Scent Laundry Detergent Pacs"/>
    <n v="75"/>
    <x v="5"/>
    <n v="0"/>
  </r>
  <r>
    <n v="29107"/>
    <x v="29107"/>
    <m/>
    <x v="7897"/>
    <m/>
    <m/>
    <m/>
    <x v="13"/>
    <n v="0"/>
  </r>
  <r>
    <n v="29108"/>
    <x v="29108"/>
    <n v="27027"/>
    <x v="6605"/>
    <n v="3"/>
    <s v="Shredded Wheat Bite Size Cereal"/>
    <n v="121"/>
    <x v="11"/>
    <n v="0"/>
  </r>
  <r>
    <n v="29109"/>
    <x v="29109"/>
    <n v="47260"/>
    <x v="6718"/>
    <n v="4"/>
    <s v="Mild Korma Simmer Sauce"/>
    <n v="76"/>
    <x v="15"/>
    <n v="0"/>
  </r>
  <r>
    <n v="29110"/>
    <x v="29110"/>
    <n v="32096"/>
    <x v="450"/>
    <n v="5"/>
    <s v="Snackers Seedlander"/>
    <n v="78"/>
    <x v="0"/>
    <n v="0"/>
  </r>
  <r>
    <n v="29111"/>
    <x v="29111"/>
    <n v="41149"/>
    <x v="1712"/>
    <n v="1"/>
    <s v="Riced Cauliflower"/>
    <n v="100"/>
    <x v="20"/>
    <n v="0"/>
  </r>
  <r>
    <n v="29112"/>
    <x v="29112"/>
    <n v="40287"/>
    <x v="1055"/>
    <n v="3"/>
    <s v="Original Fat Free Potato Crisps"/>
    <n v="107"/>
    <x v="0"/>
    <n v="0"/>
  </r>
  <r>
    <n v="29113"/>
    <x v="29113"/>
    <n v="13212"/>
    <x v="3558"/>
    <n v="6"/>
    <s v="Ground Cayenne Pepper"/>
    <n v="104"/>
    <x v="1"/>
    <n v="0"/>
  </r>
  <r>
    <n v="29114"/>
    <x v="29114"/>
    <n v="47838"/>
    <x v="5759"/>
    <n v="3"/>
    <s v="Raspberry Coconut Oatmeal Fruit Squeeze"/>
    <n v="121"/>
    <x v="11"/>
    <n v="0"/>
  </r>
  <r>
    <n v="29115"/>
    <x v="29115"/>
    <n v="41238"/>
    <x v="6074"/>
    <n v="99"/>
    <s v="Parmesan Couscous Mix"/>
    <n v="4"/>
    <x v="7"/>
    <n v="0"/>
  </r>
  <r>
    <n v="29116"/>
    <x v="29116"/>
    <n v="18598"/>
    <x v="1301"/>
    <n v="1"/>
    <s v="Coconut Oil Spray"/>
    <n v="19"/>
    <x v="1"/>
    <n v="0"/>
  </r>
  <r>
    <n v="29117"/>
    <x v="29117"/>
    <n v="4643"/>
    <x v="2306"/>
    <n v="2"/>
    <s v="Almond and Shea Butter Conditioner"/>
    <n v="22"/>
    <x v="10"/>
    <n v="0"/>
  </r>
  <r>
    <n v="29118"/>
    <x v="29118"/>
    <m/>
    <x v="7898"/>
    <m/>
    <m/>
    <m/>
    <x v="13"/>
    <n v="0"/>
  </r>
  <r>
    <n v="29119"/>
    <x v="29119"/>
    <n v="12745"/>
    <x v="4356"/>
    <n v="42"/>
    <s v="Strawberry Lowfat Yogurt"/>
    <n v="120"/>
    <x v="4"/>
    <n v="0"/>
  </r>
  <r>
    <n v="29120"/>
    <x v="29120"/>
    <n v="34027"/>
    <x v="1413"/>
    <n v="2"/>
    <s v="Fruit Juice Sweetened Millet Rice Cereal"/>
    <n v="121"/>
    <x v="11"/>
    <n v="0"/>
  </r>
  <r>
    <n v="29121"/>
    <x v="29121"/>
    <n v="248"/>
    <x v="178"/>
    <n v="8"/>
    <s v="Dried &amp; Sweet Cranberries"/>
    <n v="117"/>
    <x v="0"/>
    <n v="0"/>
  </r>
  <r>
    <n v="29122"/>
    <x v="29122"/>
    <m/>
    <x v="7899"/>
    <m/>
    <m/>
    <m/>
    <x v="13"/>
    <n v="0"/>
  </r>
  <r>
    <n v="29123"/>
    <x v="29123"/>
    <n v="28631"/>
    <x v="6260"/>
    <n v="2"/>
    <s v="Salt-Free Organic Lemon Pepper Seasoning Blend"/>
    <n v="104"/>
    <x v="1"/>
    <n v="0"/>
  </r>
  <r>
    <n v="29124"/>
    <x v="29124"/>
    <n v="40171"/>
    <x v="743"/>
    <n v="12"/>
    <s v="Vanilla Al'mondo Protein Shake"/>
    <n v="65"/>
    <x v="10"/>
    <n v="0"/>
  </r>
  <r>
    <n v="29125"/>
    <x v="29125"/>
    <n v="2314"/>
    <x v="1310"/>
    <n v="4"/>
    <s v="Ricotta Whole Milk Cheese"/>
    <n v="108"/>
    <x v="4"/>
    <n v="0"/>
  </r>
  <r>
    <n v="29126"/>
    <x v="29126"/>
    <n v="34496"/>
    <x v="1781"/>
    <n v="3"/>
    <s v="Light Alfredo Sauce"/>
    <n v="9"/>
    <x v="7"/>
    <n v="0"/>
  </r>
  <r>
    <n v="29127"/>
    <x v="29127"/>
    <n v="14028"/>
    <x v="1574"/>
    <n v="2"/>
    <s v="Wipes"/>
    <n v="56"/>
    <x v="6"/>
    <n v="0"/>
  </r>
  <r>
    <n v="29128"/>
    <x v="29128"/>
    <n v="46088"/>
    <x v="319"/>
    <n v="9"/>
    <s v="Beer Especial"/>
    <n v="27"/>
    <x v="17"/>
    <n v="0"/>
  </r>
  <r>
    <n v="29129"/>
    <x v="29129"/>
    <n v="4193"/>
    <x v="2131"/>
    <n v="7"/>
    <s v="Spinach And Cheese Ravioli"/>
    <n v="12"/>
    <x v="7"/>
    <n v="0"/>
  </r>
  <r>
    <n v="29130"/>
    <x v="29130"/>
    <n v="18594"/>
    <x v="4163"/>
    <n v="1"/>
    <s v="Lite Swiss Cheese Deli Fresh Slices"/>
    <n v="21"/>
    <x v="4"/>
    <n v="0"/>
  </r>
  <r>
    <n v="29131"/>
    <x v="29131"/>
    <n v="24184"/>
    <x v="1025"/>
    <n v="154"/>
    <s v="Poblano Pepper"/>
    <n v="83"/>
    <x v="14"/>
    <n v="0"/>
  </r>
  <r>
    <n v="29132"/>
    <x v="29132"/>
    <n v="41261"/>
    <x v="2544"/>
    <n v="2"/>
    <s v="Light Calcium, with Magnesium, Natural Orange Flavor"/>
    <n v="47"/>
    <x v="10"/>
    <n v="0"/>
  </r>
  <r>
    <n v="29133"/>
    <x v="29133"/>
    <n v="18778"/>
    <x v="1484"/>
    <n v="1"/>
    <s v="Air Freshener"/>
    <n v="75"/>
    <x v="5"/>
    <n v="0"/>
  </r>
  <r>
    <n v="29134"/>
    <x v="29134"/>
    <n v="9434"/>
    <x v="536"/>
    <n v="4"/>
    <s v="Meal Starters Grillers Crumbles"/>
    <n v="34"/>
    <x v="3"/>
    <n v="0"/>
  </r>
  <r>
    <n v="29135"/>
    <x v="29135"/>
    <m/>
    <x v="7900"/>
    <m/>
    <m/>
    <m/>
    <x v="13"/>
    <n v="0"/>
  </r>
  <r>
    <n v="29136"/>
    <x v="29136"/>
    <n v="33574"/>
    <x v="1239"/>
    <n v="1"/>
    <s v="Hydro Boost Water Gel Facial Moisturizer"/>
    <n v="127"/>
    <x v="10"/>
    <n v="0"/>
  </r>
  <r>
    <n v="29137"/>
    <x v="29137"/>
    <n v="258"/>
    <x v="184"/>
    <n v="1"/>
    <s v="Cheesy Bacon &amp; Egg Pot Pie"/>
    <n v="38"/>
    <x v="3"/>
    <n v="0"/>
  </r>
  <r>
    <n v="29138"/>
    <x v="29138"/>
    <n v="6750"/>
    <x v="400"/>
    <n v="1"/>
    <s v="Ravioli, Cheese, Mini Rounds"/>
    <n v="38"/>
    <x v="3"/>
    <n v="0"/>
  </r>
  <r>
    <n v="29139"/>
    <x v="29139"/>
    <n v="41271"/>
    <x v="6051"/>
    <n v="26"/>
    <s v="O'Soy Fruit on the Bottom Blueberry Organic Soy Yogurt"/>
    <n v="120"/>
    <x v="4"/>
    <n v="0"/>
  </r>
  <r>
    <n v="29140"/>
    <x v="29140"/>
    <n v="41272"/>
    <x v="2237"/>
    <n v="25"/>
    <s v="Mandarin Oranges in Light Syrup"/>
    <n v="99"/>
    <x v="12"/>
    <n v="0"/>
  </r>
  <r>
    <n v="29141"/>
    <x v="29141"/>
    <n v="41273"/>
    <x v="2836"/>
    <n v="142"/>
    <s v="Broccoli Florets"/>
    <n v="123"/>
    <x v="14"/>
    <n v="0"/>
  </r>
  <r>
    <n v="29142"/>
    <x v="29142"/>
    <m/>
    <x v="7901"/>
    <m/>
    <m/>
    <m/>
    <x v="13"/>
    <n v="0"/>
  </r>
  <r>
    <n v="29143"/>
    <x v="29143"/>
    <m/>
    <x v="7902"/>
    <m/>
    <m/>
    <m/>
    <x v="13"/>
    <n v="0"/>
  </r>
  <r>
    <n v="29144"/>
    <x v="29144"/>
    <n v="41276"/>
    <x v="727"/>
    <n v="140"/>
    <s v="Energy Drink"/>
    <n v="64"/>
    <x v="2"/>
    <n v="0"/>
  </r>
  <r>
    <n v="29145"/>
    <x v="29145"/>
    <n v="35383"/>
    <x v="2884"/>
    <n v="26"/>
    <s v="French Bread"/>
    <n v="112"/>
    <x v="18"/>
    <n v="0"/>
  </r>
  <r>
    <n v="29146"/>
    <x v="29146"/>
    <m/>
    <x v="7903"/>
    <n v="3"/>
    <s v="Pomegranate Cherry Sparkling Seltzer Water"/>
    <n v="110"/>
    <x v="1"/>
    <n v="0"/>
  </r>
  <r>
    <n v="29147"/>
    <x v="29147"/>
    <n v="24594"/>
    <x v="6317"/>
    <n v="1"/>
    <s v="Coarse Grind with Garlic &amp; Onion Lemon Pepper"/>
    <n v="104"/>
    <x v="1"/>
    <n v="0"/>
  </r>
  <r>
    <n v="29148"/>
    <x v="29148"/>
    <n v="26148"/>
    <x v="5587"/>
    <n v="1"/>
    <s v="Cocoa Banana Trail Mix"/>
    <n v="117"/>
    <x v="0"/>
    <n v="0"/>
  </r>
  <r>
    <n v="29149"/>
    <x v="29149"/>
    <n v="30440"/>
    <x v="1585"/>
    <n v="2"/>
    <s v="Mini Croissant"/>
    <n v="93"/>
    <x v="18"/>
    <n v="0"/>
  </r>
  <r>
    <n v="29150"/>
    <x v="29150"/>
    <n v="48672"/>
    <x v="660"/>
    <n v="1"/>
    <s v="Perfect Point Plus Eye Liner - Black Onyx 200"/>
    <n v="132"/>
    <x v="10"/>
    <n v="0"/>
  </r>
  <r>
    <n v="29151"/>
    <x v="29151"/>
    <n v="8257"/>
    <x v="3468"/>
    <n v="2"/>
    <s v="New Orleans Nitro Cold Brew Coffee"/>
    <n v="100"/>
    <x v="20"/>
    <n v="0"/>
  </r>
  <r>
    <n v="29152"/>
    <x v="29152"/>
    <n v="49296"/>
    <x v="5963"/>
    <n v="3"/>
    <s v="Cinnamon Rolls with Vanilla Glaze"/>
    <n v="52"/>
    <x v="3"/>
    <n v="0"/>
  </r>
  <r>
    <n v="29153"/>
    <x v="29153"/>
    <n v="3055"/>
    <x v="1678"/>
    <n v="1"/>
    <s v="Coconut Chai Green"/>
    <n v="94"/>
    <x v="2"/>
    <n v="0"/>
  </r>
  <r>
    <n v="29154"/>
    <x v="29154"/>
    <n v="44349"/>
    <x v="541"/>
    <n v="12"/>
    <s v="Super Seedz Sea Salt Shelled Gourmet Pumpkin Seeds"/>
    <n v="117"/>
    <x v="0"/>
    <n v="0"/>
  </r>
  <r>
    <n v="29155"/>
    <x v="29155"/>
    <n v="41290"/>
    <x v="160"/>
    <n v="468"/>
    <s v="Lemonade"/>
    <n v="31"/>
    <x v="2"/>
    <n v="0"/>
  </r>
  <r>
    <n v="29156"/>
    <x v="29156"/>
    <n v="38991"/>
    <x v="4156"/>
    <n v="4"/>
    <s v="Nuts And Seeds Energy Bar"/>
    <n v="3"/>
    <x v="0"/>
    <n v="0"/>
  </r>
  <r>
    <n v="29157"/>
    <x v="29157"/>
    <n v="29346"/>
    <x v="2526"/>
    <n v="9"/>
    <s v="Hot Link Sausage"/>
    <n v="106"/>
    <x v="8"/>
    <n v="0"/>
  </r>
  <r>
    <n v="29158"/>
    <x v="29158"/>
    <n v="31275"/>
    <x v="805"/>
    <n v="8"/>
    <s v="Organic Superfood Coconut Flour Gluten-Free"/>
    <n v="17"/>
    <x v="1"/>
    <n v="0"/>
  </r>
  <r>
    <n v="29159"/>
    <x v="29159"/>
    <m/>
    <x v="7904"/>
    <n v="1"/>
    <s v="Mozzarella Tomato &amp; Basil Ravioli In Basil Pasta"/>
    <n v="12"/>
    <x v="7"/>
    <n v="0"/>
  </r>
  <r>
    <n v="29160"/>
    <x v="29160"/>
    <n v="41297"/>
    <x v="1155"/>
    <n v="5"/>
    <s v="French Lavender Soothing Shower Gel"/>
    <n v="25"/>
    <x v="10"/>
    <n v="0"/>
  </r>
  <r>
    <n v="29161"/>
    <x v="29161"/>
    <n v="41329"/>
    <x v="3924"/>
    <n v="1"/>
    <s v="Microwavable Petite Carrots"/>
    <n v="123"/>
    <x v="14"/>
    <n v="0"/>
  </r>
  <r>
    <n v="29162"/>
    <x v="29162"/>
    <m/>
    <x v="7905"/>
    <n v="18"/>
    <s v="Classic Side Sliced Hot Dog Buns"/>
    <n v="43"/>
    <x v="18"/>
    <n v="0"/>
  </r>
  <r>
    <n v="29163"/>
    <x v="29163"/>
    <n v="49481"/>
    <x v="2368"/>
    <n v="22"/>
    <s v="Honey Barbecue Sauce"/>
    <n v="5"/>
    <x v="1"/>
    <n v="0"/>
  </r>
  <r>
    <n v="29164"/>
    <x v="29164"/>
    <n v="41149"/>
    <x v="1712"/>
    <n v="1"/>
    <s v="Rice and Corn Puffs, Baked, Aged White Cheddar"/>
    <n v="100"/>
    <x v="20"/>
    <n v="0"/>
  </r>
  <r>
    <n v="29165"/>
    <x v="29165"/>
    <n v="13995"/>
    <x v="1940"/>
    <n v="1"/>
    <s v="Double Chocolate Chunk Protein Bar"/>
    <n v="65"/>
    <x v="10"/>
    <n v="0"/>
  </r>
  <r>
    <n v="29166"/>
    <x v="29166"/>
    <n v="47792"/>
    <x v="4285"/>
    <n v="3"/>
    <s v="Chicken Rice &amp; Beans Burritos"/>
    <n v="38"/>
    <x v="3"/>
    <n v="0"/>
  </r>
  <r>
    <n v="29167"/>
    <x v="29167"/>
    <n v="30566"/>
    <x v="2887"/>
    <n v="1"/>
    <s v="Raw Vegan Protein Chocolate"/>
    <n v="65"/>
    <x v="10"/>
    <n v="0"/>
  </r>
  <r>
    <n v="29168"/>
    <x v="29168"/>
    <m/>
    <x v="7906"/>
    <m/>
    <m/>
    <m/>
    <x v="13"/>
    <n v="0"/>
  </r>
  <r>
    <n v="29169"/>
    <x v="29169"/>
    <n v="41276"/>
    <x v="727"/>
    <n v="2"/>
    <s v="Ultra Blue Energy Drink"/>
    <n v="64"/>
    <x v="2"/>
    <n v="0"/>
  </r>
  <r>
    <n v="29170"/>
    <x v="29170"/>
    <n v="35199"/>
    <x v="597"/>
    <n v="1"/>
    <s v="Apple Juice Cocktail"/>
    <n v="98"/>
    <x v="2"/>
    <n v="0"/>
  </r>
  <r>
    <n v="29171"/>
    <x v="29171"/>
    <n v="35594"/>
    <x v="366"/>
    <n v="12"/>
    <s v="Organic Handmade Granola"/>
    <n v="57"/>
    <x v="11"/>
    <n v="0"/>
  </r>
  <r>
    <n v="29172"/>
    <x v="29172"/>
    <n v="44461"/>
    <x v="2342"/>
    <n v="3"/>
    <s v="Saran Cling Clear Plastic Wrap"/>
    <n v="85"/>
    <x v="5"/>
    <n v="0"/>
  </r>
  <r>
    <n v="29173"/>
    <x v="29173"/>
    <n v="38289"/>
    <x v="5692"/>
    <n v="1"/>
    <s v="Raspberry Pomegranate Sparkling Green Coffee Energy Beverage"/>
    <n v="98"/>
    <x v="2"/>
    <n v="0"/>
  </r>
  <r>
    <n v="29174"/>
    <x v="29174"/>
    <n v="41319"/>
    <x v="6302"/>
    <n v="164"/>
    <s v="Sea Salt Caramel Gelato"/>
    <n v="37"/>
    <x v="3"/>
    <n v="0"/>
  </r>
  <r>
    <n v="29175"/>
    <x v="29175"/>
    <m/>
    <x v="7907"/>
    <n v="1"/>
    <s v="Italian Style Entrees Sausage &amp; Tomato Rotini Pasta"/>
    <n v="59"/>
    <x v="12"/>
    <n v="0"/>
  </r>
  <r>
    <n v="29176"/>
    <x v="29176"/>
    <n v="41556"/>
    <x v="4856"/>
    <n v="1"/>
    <s v="Puff Pastry Raspberry Turnovers"/>
    <n v="119"/>
    <x v="3"/>
    <n v="0"/>
  </r>
  <r>
    <n v="29177"/>
    <x v="29177"/>
    <n v="23329"/>
    <x v="2260"/>
    <n v="1"/>
    <s v="Select Slices of Premium Meat, Glazed Chicken"/>
    <n v="40"/>
    <x v="9"/>
    <n v="0"/>
  </r>
  <r>
    <n v="29178"/>
    <x v="29178"/>
    <n v="7401"/>
    <x v="3233"/>
    <n v="24"/>
    <s v="Organic Raw Cashews"/>
    <n v="117"/>
    <x v="0"/>
    <n v="0"/>
  </r>
  <r>
    <n v="29179"/>
    <x v="29179"/>
    <n v="25530"/>
    <x v="2566"/>
    <n v="1"/>
    <s v="Happy Baby Stage 2 Banana &amp; Kiwi Organic Baby Food"/>
    <n v="92"/>
    <x v="6"/>
    <n v="0"/>
  </r>
  <r>
    <n v="29180"/>
    <x v="29180"/>
    <n v="23888"/>
    <x v="3009"/>
    <n v="3"/>
    <s v="Hawaiian Sweet Deluxe Hamburger Buns"/>
    <n v="43"/>
    <x v="18"/>
    <n v="0"/>
  </r>
  <r>
    <n v="29181"/>
    <x v="29181"/>
    <n v="41328"/>
    <x v="1664"/>
    <n v="14"/>
    <s v="Stevia Extract Packets"/>
    <n v="17"/>
    <x v="1"/>
    <n v="0"/>
  </r>
  <r>
    <n v="29182"/>
    <x v="29182"/>
    <n v="41329"/>
    <x v="3924"/>
    <n v="88"/>
    <s v="Carrot And Celery Sticks"/>
    <n v="123"/>
    <x v="14"/>
    <n v="0"/>
  </r>
  <r>
    <n v="29183"/>
    <x v="29183"/>
    <n v="23288"/>
    <x v="977"/>
    <n v="8"/>
    <s v="Alkaline Water"/>
    <n v="115"/>
    <x v="2"/>
    <n v="0"/>
  </r>
  <r>
    <n v="29184"/>
    <x v="29184"/>
    <n v="8509"/>
    <x v="3549"/>
    <n v="3"/>
    <s v="Organic Blue Corn Tortilla Dippers"/>
    <n v="100"/>
    <x v="20"/>
    <n v="0"/>
  </r>
  <r>
    <n v="29185"/>
    <x v="29185"/>
    <n v="35594"/>
    <x v="366"/>
    <n v="3"/>
    <s v="Organic Recipe Granola"/>
    <n v="57"/>
    <x v="11"/>
    <n v="0"/>
  </r>
  <r>
    <n v="29186"/>
    <x v="29186"/>
    <n v="49481"/>
    <x v="2368"/>
    <n v="2"/>
    <s v="Sauce Touch O' Heat"/>
    <n v="5"/>
    <x v="1"/>
    <n v="0"/>
  </r>
  <r>
    <n v="29187"/>
    <x v="29187"/>
    <n v="19711"/>
    <x v="1877"/>
    <n v="1"/>
    <s v="Strawberry Paleo Pops"/>
    <n v="37"/>
    <x v="3"/>
    <n v="0"/>
  </r>
  <r>
    <n v="29188"/>
    <x v="29188"/>
    <m/>
    <x v="7908"/>
    <n v="2"/>
    <s v="Noticeables Febreze NOTICEables Gain Original Single Oil Refill Air Freshener (1 Count, 0.87 oz) Air Care"/>
    <n v="101"/>
    <x v="5"/>
    <n v="0"/>
  </r>
  <r>
    <n v="29189"/>
    <x v="29189"/>
    <n v="44500"/>
    <x v="7909"/>
    <n v="4"/>
    <s v="Ultra Strong Charmin Ultra Strong Toilet Paper 8 Mega Rolls Toilet Tissue"/>
    <n v="54"/>
    <x v="5"/>
    <n v="0"/>
  </r>
  <r>
    <n v="29190"/>
    <x v="29190"/>
    <n v="32096"/>
    <x v="450"/>
    <n v="25"/>
    <s v="Organic Black Pepper"/>
    <n v="78"/>
    <x v="0"/>
    <n v="0"/>
  </r>
  <r>
    <n v="29191"/>
    <x v="29191"/>
    <n v="16213"/>
    <x v="5168"/>
    <n v="4"/>
    <s v="Allure Mangosteen &amp; Mango Aloe Juice"/>
    <n v="31"/>
    <x v="2"/>
    <n v="0"/>
  </r>
  <r>
    <n v="29192"/>
    <x v="29192"/>
    <n v="3661"/>
    <x v="716"/>
    <n v="16"/>
    <s v="Habanero Cherry Beef Bar"/>
    <n v="3"/>
    <x v="0"/>
    <n v="0"/>
  </r>
  <r>
    <n v="29193"/>
    <x v="29193"/>
    <n v="9610"/>
    <x v="3490"/>
    <n v="1"/>
    <s v="Ultra Ribbed Premium Lubricant Condoms Stimulations"/>
    <n v="6"/>
    <x v="19"/>
    <n v="0"/>
  </r>
  <r>
    <n v="29194"/>
    <x v="29194"/>
    <n v="40002"/>
    <x v="994"/>
    <n v="6"/>
    <s v="Save our Swirled Ice Cream"/>
    <n v="37"/>
    <x v="3"/>
    <n v="0"/>
  </r>
  <r>
    <n v="29195"/>
    <x v="29195"/>
    <n v="6344"/>
    <x v="2905"/>
    <n v="3"/>
    <s v="Signature Spicy Pickle Spears"/>
    <n v="110"/>
    <x v="1"/>
    <n v="0"/>
  </r>
  <r>
    <n v="29196"/>
    <x v="29196"/>
    <n v="25503"/>
    <x v="6414"/>
    <n v="9"/>
    <s v="Shortening, All-Vegetable"/>
    <n v="17"/>
    <x v="1"/>
    <n v="0"/>
  </r>
  <r>
    <n v="29197"/>
    <x v="29197"/>
    <n v="46676"/>
    <x v="289"/>
    <n v="17"/>
    <s v="Dairy Free Greek Yogurt Strawberry"/>
    <n v="120"/>
    <x v="4"/>
    <n v="0"/>
  </r>
  <r>
    <n v="29198"/>
    <x v="29198"/>
    <n v="4137"/>
    <x v="1787"/>
    <n v="107"/>
    <s v="Family Size Naturally Flavored Whole Grain Oats Cereal"/>
    <n v="121"/>
    <x v="11"/>
    <n v="0"/>
  </r>
  <r>
    <n v="29199"/>
    <x v="29199"/>
    <n v="27243"/>
    <x v="277"/>
    <n v="41"/>
    <s v="Pure Cane Golden Brown Sugar"/>
    <n v="17"/>
    <x v="1"/>
    <n v="0"/>
  </r>
  <r>
    <n v="29200"/>
    <x v="29200"/>
    <n v="28031"/>
    <x v="295"/>
    <n v="23"/>
    <s v="All Occasion Classic White Paper Plates"/>
    <n v="111"/>
    <x v="5"/>
    <n v="0"/>
  </r>
  <r>
    <n v="29201"/>
    <x v="29201"/>
    <n v="38313"/>
    <x v="2382"/>
    <n v="7"/>
    <s v="Dried Banana Chips"/>
    <n v="50"/>
    <x v="0"/>
    <n v="0"/>
  </r>
  <r>
    <n v="29202"/>
    <x v="29202"/>
    <n v="23549"/>
    <x v="764"/>
    <n v="1"/>
    <s v="Turkey Chili With Beans"/>
    <n v="59"/>
    <x v="12"/>
    <n v="0"/>
  </r>
  <r>
    <n v="29203"/>
    <x v="29203"/>
    <n v="39922"/>
    <x v="7787"/>
    <n v="5"/>
    <s v="Gh Party Favorite Jicama Sticks"/>
    <n v="123"/>
    <x v="14"/>
    <n v="0"/>
  </r>
  <r>
    <n v="29204"/>
    <x v="29204"/>
    <n v="36149"/>
    <x v="896"/>
    <n v="1"/>
    <s v="Burger Roasted Garlic &amp; Quinoa"/>
    <n v="42"/>
    <x v="3"/>
    <n v="0"/>
  </r>
  <r>
    <n v="29205"/>
    <x v="29205"/>
    <n v="14326"/>
    <x v="4797"/>
    <n v="3"/>
    <s v="Organic Sparkling Black Cherry Beverage"/>
    <n v="115"/>
    <x v="2"/>
    <n v="0"/>
  </r>
  <r>
    <n v="29206"/>
    <x v="29206"/>
    <n v="14183"/>
    <x v="2454"/>
    <n v="1"/>
    <s v="Maple-icious Pecan Soft Baked Granola"/>
    <n v="57"/>
    <x v="11"/>
    <n v="0"/>
  </r>
  <r>
    <n v="29207"/>
    <x v="29207"/>
    <n v="49533"/>
    <x v="1207"/>
    <n v="3"/>
    <s v="Organic White Cane Sugar"/>
    <n v="17"/>
    <x v="1"/>
    <n v="0"/>
  </r>
  <r>
    <n v="29208"/>
    <x v="29208"/>
    <n v="6867"/>
    <x v="3072"/>
    <n v="38"/>
    <s v="Lunchables Turkey &amp; Cheddar with Crackers"/>
    <n v="13"/>
    <x v="16"/>
    <n v="0"/>
  </r>
  <r>
    <n v="29209"/>
    <x v="29209"/>
    <n v="9913"/>
    <x v="3880"/>
    <n v="32"/>
    <s v="Tofu Spring Roll"/>
    <n v="13"/>
    <x v="16"/>
    <n v="0"/>
  </r>
  <r>
    <n v="29210"/>
    <x v="29210"/>
    <n v="16133"/>
    <x v="2215"/>
    <n v="5"/>
    <s v="Brown Rice, Organic"/>
    <n v="76"/>
    <x v="15"/>
    <n v="0"/>
  </r>
  <r>
    <n v="29211"/>
    <x v="29211"/>
    <n v="10106"/>
    <x v="3327"/>
    <n v="3"/>
    <s v="Honey Turkey Breast Pre-Sliced Deli"/>
    <n v="96"/>
    <x v="16"/>
    <n v="0"/>
  </r>
  <r>
    <n v="29212"/>
    <x v="29212"/>
    <n v="43409"/>
    <x v="5475"/>
    <n v="7"/>
    <s v="Frosted Mini-Wheats Blueberry Cereal"/>
    <n v="121"/>
    <x v="11"/>
    <n v="0"/>
  </r>
  <r>
    <n v="29213"/>
    <x v="29213"/>
    <n v="4734"/>
    <x v="1461"/>
    <n v="4"/>
    <s v="Core Turkey &amp; Chicken Liver Canned Cat Food"/>
    <n v="41"/>
    <x v="9"/>
    <n v="0"/>
  </r>
  <r>
    <n v="29214"/>
    <x v="29214"/>
    <m/>
    <x v="7910"/>
    <n v="12"/>
    <s v="Dark Chocolate Double Chocolate Nantucket"/>
    <n v="61"/>
    <x v="0"/>
    <n v="0"/>
  </r>
  <r>
    <n v="29215"/>
    <x v="29215"/>
    <n v="33731"/>
    <x v="5870"/>
    <n v="15"/>
    <s v="Grated Parmesan Romano Cheese"/>
    <n v="21"/>
    <x v="4"/>
    <n v="0"/>
  </r>
  <r>
    <n v="29216"/>
    <x v="29216"/>
    <n v="43510"/>
    <x v="3691"/>
    <n v="8"/>
    <s v="Original Smooth Style Strawberry Flavored Low Fat Yogurt"/>
    <n v="120"/>
    <x v="4"/>
    <n v="0"/>
  </r>
  <r>
    <n v="29217"/>
    <x v="29217"/>
    <n v="22969"/>
    <x v="5207"/>
    <n v="63"/>
    <s v="Organic Atage 3 Nibbly Fingers Mangoes Carrots"/>
    <n v="92"/>
    <x v="6"/>
    <n v="0"/>
  </r>
  <r>
    <n v="29218"/>
    <x v="29218"/>
    <n v="46990"/>
    <x v="4541"/>
    <n v="24"/>
    <s v="Ground Veal"/>
    <n v="7"/>
    <x v="8"/>
    <n v="0"/>
  </r>
  <r>
    <n v="29219"/>
    <x v="29219"/>
    <n v="41377"/>
    <x v="3968"/>
    <n v="12"/>
    <s v="Real Bacon Bits"/>
    <n v="89"/>
    <x v="1"/>
    <n v="0"/>
  </r>
  <r>
    <n v="29220"/>
    <x v="29220"/>
    <n v="42585"/>
    <x v="1727"/>
    <n v="1"/>
    <s v="Gluten Free Smoked Jalapeño Extra Firm Tofu"/>
    <n v="14"/>
    <x v="16"/>
    <n v="0"/>
  </r>
  <r>
    <n v="29221"/>
    <x v="29221"/>
    <m/>
    <x v="7911"/>
    <n v="3"/>
    <s v="Quaker Real Medleys Peach Apple Walnut Multigrain Cereal"/>
    <n v="121"/>
    <x v="11"/>
    <n v="0"/>
  </r>
  <r>
    <n v="29222"/>
    <x v="29222"/>
    <n v="31737"/>
    <x v="4756"/>
    <n v="1"/>
    <s v="Organic Freeze Dried Pomegrante Powder"/>
    <n v="117"/>
    <x v="0"/>
    <n v="0"/>
  </r>
  <r>
    <n v="29223"/>
    <x v="29223"/>
    <n v="32689"/>
    <x v="2904"/>
    <n v="7"/>
    <s v="Family Size Hearts of Romaine"/>
    <n v="123"/>
    <x v="14"/>
    <n v="0"/>
  </r>
  <r>
    <n v="29224"/>
    <x v="29224"/>
    <n v="8479"/>
    <x v="2763"/>
    <n v="48"/>
    <s v="Original Club Crackers"/>
    <n v="78"/>
    <x v="0"/>
    <n v="0"/>
  </r>
  <r>
    <n v="29225"/>
    <x v="29225"/>
    <n v="41387"/>
    <x v="3554"/>
    <n v="48"/>
    <s v="Plastic Spoons"/>
    <n v="111"/>
    <x v="5"/>
    <n v="0"/>
  </r>
  <r>
    <n v="29226"/>
    <x v="29226"/>
    <n v="27269"/>
    <x v="1016"/>
    <n v="2"/>
    <s v="Pure Almond Paste"/>
    <n v="25"/>
    <x v="10"/>
    <n v="0"/>
  </r>
  <r>
    <n v="29227"/>
    <x v="29227"/>
    <n v="43945"/>
    <x v="106"/>
    <n v="1"/>
    <s v="Cracked Pepper Water Crackers"/>
    <n v="78"/>
    <x v="0"/>
    <n v="0"/>
  </r>
  <r>
    <n v="29228"/>
    <x v="29228"/>
    <n v="24701"/>
    <x v="6331"/>
    <n v="21"/>
    <s v="Major Dickason's Blend Dark Roast K-Cups"/>
    <n v="26"/>
    <x v="2"/>
    <n v="0"/>
  </r>
  <r>
    <n v="29229"/>
    <x v="29229"/>
    <n v="41391"/>
    <x v="2704"/>
    <n v="22"/>
    <s v="Zinfandel"/>
    <n v="28"/>
    <x v="17"/>
    <n v="0"/>
  </r>
  <r>
    <n v="29230"/>
    <x v="29230"/>
    <n v="13194"/>
    <x v="2943"/>
    <n v="9"/>
    <s v="Harvest Berry Chewy Granola Bars"/>
    <n v="3"/>
    <x v="0"/>
    <n v="0"/>
  </r>
  <r>
    <n v="29231"/>
    <x v="29231"/>
    <n v="13159"/>
    <x v="4581"/>
    <n v="4"/>
    <s v="Crispy Battered Fish Portions Value Pack"/>
    <n v="34"/>
    <x v="3"/>
    <n v="0"/>
  </r>
  <r>
    <n v="29232"/>
    <x v="29232"/>
    <n v="41396"/>
    <x v="1163"/>
    <n v="9"/>
    <s v="Smart Ones Creamy Rigatoni With Broccoli &amp; Chicken"/>
    <n v="38"/>
    <x v="3"/>
    <n v="0"/>
  </r>
  <r>
    <n v="29233"/>
    <x v="29233"/>
    <n v="42450"/>
    <x v="4711"/>
    <n v="2"/>
    <s v="Three Cheese Macaroni Tasty American Favorites"/>
    <n v="38"/>
    <x v="3"/>
    <n v="0"/>
  </r>
  <r>
    <n v="29234"/>
    <x v="29234"/>
    <n v="12953"/>
    <x v="2951"/>
    <n v="2"/>
    <s v="Organic Black Cherry Sparkling Juice"/>
    <n v="98"/>
    <x v="2"/>
    <n v="0"/>
  </r>
  <r>
    <n v="29235"/>
    <x v="29235"/>
    <m/>
    <x v="7912"/>
    <n v="1"/>
    <s v="Tartar Fat Free Sauce for Seafood"/>
    <n v="72"/>
    <x v="1"/>
    <n v="0"/>
  </r>
  <r>
    <n v="29236"/>
    <x v="29236"/>
    <n v="41400"/>
    <x v="5318"/>
    <n v="219"/>
    <s v="Crunchy Oats 'n Honey Granola Bars"/>
    <n v="3"/>
    <x v="0"/>
    <n v="0"/>
  </r>
  <r>
    <n v="29237"/>
    <x v="29237"/>
    <m/>
    <x v="7913"/>
    <m/>
    <m/>
    <m/>
    <x v="13"/>
    <n v="0"/>
  </r>
  <r>
    <n v="29238"/>
    <x v="29238"/>
    <n v="41404"/>
    <x v="7914"/>
    <n v="5"/>
    <s v="Dark Chocolate, Stone Ground, Organic, Toffee Almond &amp; Sea Salt"/>
    <n v="45"/>
    <x v="0"/>
    <n v="0"/>
  </r>
  <r>
    <n v="29239"/>
    <x v="29239"/>
    <m/>
    <x v="7915"/>
    <m/>
    <m/>
    <m/>
    <x v="13"/>
    <n v="0"/>
  </r>
  <r>
    <n v="29240"/>
    <x v="29240"/>
    <n v="196"/>
    <x v="140"/>
    <n v="48"/>
    <s v="Orange Soda"/>
    <n v="77"/>
    <x v="2"/>
    <n v="0"/>
  </r>
  <r>
    <n v="29241"/>
    <x v="29241"/>
    <n v="41408"/>
    <x v="917"/>
    <n v="41"/>
    <s v="Goat's Milk Cheese"/>
    <n v="21"/>
    <x v="4"/>
    <n v="0"/>
  </r>
  <r>
    <n v="29242"/>
    <x v="29242"/>
    <n v="28331"/>
    <x v="262"/>
    <n v="1"/>
    <s v="Zero Grain Turkey Dog Food"/>
    <n v="40"/>
    <x v="9"/>
    <n v="0"/>
  </r>
  <r>
    <n v="29243"/>
    <x v="29243"/>
    <n v="19154"/>
    <x v="1928"/>
    <n v="16"/>
    <s v="Lemonade Fruit Bars"/>
    <n v="37"/>
    <x v="3"/>
    <n v="0"/>
  </r>
  <r>
    <n v="29244"/>
    <x v="29244"/>
    <n v="10819"/>
    <x v="1691"/>
    <n v="5"/>
    <s v="Craisins"/>
    <n v="117"/>
    <x v="0"/>
    <n v="0"/>
  </r>
  <r>
    <n v="29245"/>
    <x v="29245"/>
    <n v="36885"/>
    <x v="2169"/>
    <n v="2"/>
    <s v="Valdobbiadene Prosecco"/>
    <n v="134"/>
    <x v="17"/>
    <n v="0"/>
  </r>
  <r>
    <n v="29246"/>
    <x v="29246"/>
    <n v="41422"/>
    <x v="7916"/>
    <n v="1"/>
    <s v="Chicken Tortilla Flavor Instant Lunch"/>
    <n v="69"/>
    <x v="12"/>
    <n v="0"/>
  </r>
  <r>
    <n v="29247"/>
    <x v="29247"/>
    <n v="44299"/>
    <x v="2448"/>
    <n v="9"/>
    <s v="Fresh Avocado Vinaigrette"/>
    <n v="89"/>
    <x v="1"/>
    <n v="0"/>
  </r>
  <r>
    <n v="29248"/>
    <x v="29248"/>
    <n v="21413"/>
    <x v="2082"/>
    <n v="2"/>
    <s v="Organic Wheat Soba Noodles"/>
    <n v="66"/>
    <x v="15"/>
    <n v="0"/>
  </r>
  <r>
    <n v="29249"/>
    <x v="29249"/>
    <n v="20561"/>
    <x v="225"/>
    <n v="2"/>
    <s v="Bread, 12 Grain with Omega-3"/>
    <n v="112"/>
    <x v="18"/>
    <n v="0"/>
  </r>
  <r>
    <n v="29250"/>
    <x v="29250"/>
    <n v="10120"/>
    <x v="3929"/>
    <n v="1"/>
    <s v="Roasted Garlic Melba Snacks"/>
    <n v="78"/>
    <x v="0"/>
    <n v="0"/>
  </r>
  <r>
    <n v="29251"/>
    <x v="29251"/>
    <n v="41427"/>
    <x v="1393"/>
    <n v="22"/>
    <s v="Cookies 'N Cream Protein Bar"/>
    <n v="3"/>
    <x v="0"/>
    <n v="0"/>
  </r>
  <r>
    <n v="29252"/>
    <x v="29252"/>
    <n v="20378"/>
    <x v="2863"/>
    <n v="1"/>
    <s v="Chicken Broth Liquid Concentrate"/>
    <n v="69"/>
    <x v="12"/>
    <n v="0"/>
  </r>
  <r>
    <n v="29253"/>
    <x v="29253"/>
    <n v="10862"/>
    <x v="3973"/>
    <n v="2"/>
    <s v="Gourmet Chocolate 100% Premium Whey Protein Powder"/>
    <n v="65"/>
    <x v="10"/>
    <n v="0"/>
  </r>
  <r>
    <n v="29254"/>
    <x v="29254"/>
    <n v="41430"/>
    <x v="7508"/>
    <n v="3"/>
    <s v="Sugar Free Chocolate Syrup"/>
    <n v="103"/>
    <x v="0"/>
    <n v="0"/>
  </r>
  <r>
    <n v="29255"/>
    <x v="29255"/>
    <n v="3342"/>
    <x v="1801"/>
    <n v="1"/>
    <s v="Duck &amp; Sweet Potato Stew Recipe Dog Food"/>
    <n v="40"/>
    <x v="9"/>
    <n v="0"/>
  </r>
  <r>
    <n v="29256"/>
    <x v="29256"/>
    <m/>
    <x v="7917"/>
    <n v="47"/>
    <s v="Fresh Roasted Tomate &amp; Chile Asado Medium Salsa"/>
    <n v="67"/>
    <x v="16"/>
    <n v="0"/>
  </r>
  <r>
    <n v="29257"/>
    <x v="29257"/>
    <n v="38274"/>
    <x v="1238"/>
    <n v="10"/>
    <s v="Vanilla Ice Cream Sandwiches"/>
    <n v="37"/>
    <x v="3"/>
    <n v="0"/>
  </r>
  <r>
    <n v="29258"/>
    <x v="29258"/>
    <n v="41435"/>
    <x v="7918"/>
    <n v="6"/>
    <s v="Beef Knockwurst"/>
    <n v="33"/>
    <x v="15"/>
    <n v="0"/>
  </r>
  <r>
    <n v="29259"/>
    <x v="29259"/>
    <n v="10960"/>
    <x v="1376"/>
    <n v="2"/>
    <s v="Montreal Chicken Seasoning"/>
    <n v="104"/>
    <x v="1"/>
    <n v="0"/>
  </r>
  <r>
    <n v="29260"/>
    <x v="29260"/>
    <n v="31423"/>
    <x v="2857"/>
    <n v="25"/>
    <s v="Hearty Minestrone with Vegetables Soup"/>
    <n v="69"/>
    <x v="12"/>
    <n v="0"/>
  </r>
  <r>
    <n v="29261"/>
    <x v="29261"/>
    <n v="36284"/>
    <x v="3932"/>
    <n v="1"/>
    <s v="Chocolate Performance Protein Powder"/>
    <n v="65"/>
    <x v="10"/>
    <n v="0"/>
  </r>
  <r>
    <n v="29262"/>
    <x v="29262"/>
    <n v="43234"/>
    <x v="3444"/>
    <n v="2"/>
    <s v="5 Cheese Pita Crisps"/>
    <n v="107"/>
    <x v="0"/>
    <n v="0"/>
  </r>
  <r>
    <n v="29263"/>
    <x v="29263"/>
    <n v="41441"/>
    <x v="6146"/>
    <n v="3"/>
    <s v="Vanilla Marshmallows"/>
    <n v="8"/>
    <x v="18"/>
    <n v="0"/>
  </r>
  <r>
    <n v="29264"/>
    <x v="29264"/>
    <n v="19943"/>
    <x v="58"/>
    <n v="2"/>
    <s v="Organic Vanilla RAW Protein"/>
    <n v="65"/>
    <x v="10"/>
    <n v="0"/>
  </r>
  <r>
    <n v="29265"/>
    <x v="29265"/>
    <n v="36180"/>
    <x v="3440"/>
    <n v="2"/>
    <s v="Whole Red Kidney Beans"/>
    <n v="63"/>
    <x v="7"/>
    <n v="0"/>
  </r>
  <r>
    <n v="29266"/>
    <x v="29266"/>
    <n v="13995"/>
    <x v="1940"/>
    <n v="1"/>
    <s v="Dark Chocolate Mixed Nuts &amp; Sea Salt Snack Bar"/>
    <n v="65"/>
    <x v="10"/>
    <n v="0"/>
  </r>
  <r>
    <n v="29267"/>
    <x v="29267"/>
    <n v="280"/>
    <x v="200"/>
    <n v="1"/>
    <s v="Essential Makeup Removing Wipes Jasmine &amp; Coconut Water Facial Towelettes"/>
    <n v="73"/>
    <x v="10"/>
    <n v="0"/>
  </r>
  <r>
    <n v="29268"/>
    <x v="29268"/>
    <n v="18489"/>
    <x v="3262"/>
    <n v="4"/>
    <s v="Chicken &amp; Gibblets Dinner Pate Canned Cat Food"/>
    <n v="41"/>
    <x v="9"/>
    <n v="0"/>
  </r>
  <r>
    <n v="29269"/>
    <x v="29269"/>
    <n v="31960"/>
    <x v="3713"/>
    <n v="41"/>
    <s v="Eggo Buttermilk Pancakes"/>
    <n v="52"/>
    <x v="3"/>
    <n v="0"/>
  </r>
  <r>
    <n v="29270"/>
    <x v="29270"/>
    <n v="17946"/>
    <x v="3284"/>
    <n v="1"/>
    <s v="Whole Kalamata Olives"/>
    <n v="110"/>
    <x v="1"/>
    <n v="0"/>
  </r>
  <r>
    <n v="29271"/>
    <x v="29271"/>
    <n v="41427"/>
    <x v="1393"/>
    <n v="10"/>
    <s v="Protein Bar Cookies &amp; Cream"/>
    <n v="3"/>
    <x v="0"/>
    <n v="0"/>
  </r>
  <r>
    <n v="29272"/>
    <x v="29272"/>
    <n v="32927"/>
    <x v="364"/>
    <n v="2"/>
    <s v="Whole Peeled Straw Mushrooms"/>
    <n v="66"/>
    <x v="15"/>
    <n v="0"/>
  </r>
  <r>
    <n v="29273"/>
    <x v="29273"/>
    <n v="41458"/>
    <x v="3920"/>
    <n v="21"/>
    <s v="Chocolate Miracle Tart"/>
    <n v="8"/>
    <x v="18"/>
    <n v="0"/>
  </r>
  <r>
    <n v="29274"/>
    <x v="29274"/>
    <m/>
    <x v="7919"/>
    <n v="3"/>
    <s v="Organic Coconut Original Unsweetened Non-Dairy Beverage"/>
    <n v="98"/>
    <x v="2"/>
    <n v="0"/>
  </r>
  <r>
    <n v="29275"/>
    <x v="29275"/>
    <n v="41463"/>
    <x v="296"/>
    <n v="69"/>
    <s v="Cannellini Beans"/>
    <n v="59"/>
    <x v="12"/>
    <n v="0"/>
  </r>
  <r>
    <n v="29276"/>
    <x v="29276"/>
    <n v="17794"/>
    <x v="2393"/>
    <n v="9"/>
    <s v="Whole Carrots"/>
    <n v="83"/>
    <x v="14"/>
    <n v="0"/>
  </r>
  <r>
    <n v="29277"/>
    <x v="29277"/>
    <n v="44042"/>
    <x v="302"/>
    <n v="2"/>
    <s v="Seeded Italian Bread"/>
    <n v="112"/>
    <x v="18"/>
    <n v="0"/>
  </r>
  <r>
    <n v="29278"/>
    <x v="29278"/>
    <n v="10899"/>
    <x v="1863"/>
    <n v="6"/>
    <s v="Apple Cherry Concentrate Frozen"/>
    <n v="113"/>
    <x v="3"/>
    <n v="0"/>
  </r>
  <r>
    <n v="29279"/>
    <x v="29279"/>
    <n v="28322"/>
    <x v="2629"/>
    <n v="1"/>
    <s v="Dill Pickle Family Pack Potato Chips"/>
    <n v="107"/>
    <x v="0"/>
    <n v="0"/>
  </r>
  <r>
    <n v="29280"/>
    <x v="29280"/>
    <n v="2015"/>
    <x v="468"/>
    <n v="1"/>
    <s v="No Fat Traditional Refried Beans"/>
    <n v="59"/>
    <x v="12"/>
    <n v="0"/>
  </r>
  <r>
    <n v="29281"/>
    <x v="29281"/>
    <n v="41592"/>
    <x v="565"/>
    <n v="7"/>
    <s v="Baby Dry Diapers Jumbo Pack Size 4"/>
    <n v="56"/>
    <x v="6"/>
    <n v="0"/>
  </r>
  <r>
    <n v="29282"/>
    <x v="29282"/>
    <m/>
    <x v="7920"/>
    <m/>
    <m/>
    <m/>
    <x v="13"/>
    <n v="0"/>
  </r>
  <r>
    <n v="29283"/>
    <x v="29283"/>
    <n v="28606"/>
    <x v="6781"/>
    <n v="1"/>
    <s v="Sugar Free Vanilla Wafer Cookies"/>
    <n v="61"/>
    <x v="0"/>
    <n v="0"/>
  </r>
  <r>
    <n v="29284"/>
    <x v="29284"/>
    <n v="25134"/>
    <x v="300"/>
    <n v="2"/>
    <s v="Chicken &amp; Roasted Garlic Ravioli"/>
    <n v="100"/>
    <x v="20"/>
    <n v="0"/>
  </r>
  <r>
    <n v="29285"/>
    <x v="29285"/>
    <n v="41480"/>
    <x v="1838"/>
    <n v="24"/>
    <s v="Lentils"/>
    <n v="63"/>
    <x v="7"/>
    <n v="0"/>
  </r>
  <r>
    <n v="29286"/>
    <x v="29286"/>
    <m/>
    <x v="7921"/>
    <m/>
    <m/>
    <m/>
    <x v="13"/>
    <n v="0"/>
  </r>
  <r>
    <n v="29287"/>
    <x v="29287"/>
    <n v="39764"/>
    <x v="996"/>
    <n v="3"/>
    <s v="Shampoo Strengthening Peppermint"/>
    <n v="22"/>
    <x v="10"/>
    <n v="0"/>
  </r>
  <r>
    <n v="29288"/>
    <x v="29288"/>
    <n v="35973"/>
    <x v="2608"/>
    <n v="26"/>
    <s v="Smoked Paprika"/>
    <n v="104"/>
    <x v="1"/>
    <n v="0"/>
  </r>
  <r>
    <n v="29289"/>
    <x v="29289"/>
    <n v="24615"/>
    <x v="6322"/>
    <n v="10"/>
    <s v="Natural 2% Milk Sharp Cheddar Cheese Chunk"/>
    <n v="21"/>
    <x v="4"/>
    <n v="0"/>
  </r>
  <r>
    <n v="29290"/>
    <x v="29290"/>
    <n v="29382"/>
    <x v="1572"/>
    <n v="10"/>
    <s v="100% Pure Vegetable Oil"/>
    <n v="19"/>
    <x v="1"/>
    <n v="0"/>
  </r>
  <r>
    <n v="29291"/>
    <x v="29291"/>
    <n v="41488"/>
    <x v="4439"/>
    <n v="79"/>
    <s v="Chocolate Milk"/>
    <n v="84"/>
    <x v="4"/>
    <n v="0"/>
  </r>
  <r>
    <n v="29292"/>
    <x v="29292"/>
    <n v="48171"/>
    <x v="253"/>
    <n v="1"/>
    <s v="Breaded Jalapeno Peppers"/>
    <n v="129"/>
    <x v="3"/>
    <n v="0"/>
  </r>
  <r>
    <n v="29293"/>
    <x v="29293"/>
    <n v="46435"/>
    <x v="6277"/>
    <n v="1"/>
    <s v="Hot Habanero Jack Natural Cheese, Deli Sliced"/>
    <n v="21"/>
    <x v="4"/>
    <n v="0"/>
  </r>
  <r>
    <n v="29294"/>
    <x v="29294"/>
    <n v="43504"/>
    <x v="2014"/>
    <n v="2"/>
    <s v="Fajita Chicken Strips"/>
    <n v="34"/>
    <x v="3"/>
    <n v="0"/>
  </r>
  <r>
    <n v="29295"/>
    <x v="29295"/>
    <n v="33655"/>
    <x v="52"/>
    <n v="1"/>
    <s v="Redcurrant Jelly"/>
    <n v="88"/>
    <x v="1"/>
    <n v="0"/>
  </r>
  <r>
    <n v="29296"/>
    <x v="29296"/>
    <n v="43765"/>
    <x v="301"/>
    <n v="2"/>
    <s v="Ultra Stain Release Original Liquid Laundry Detergent"/>
    <n v="75"/>
    <x v="5"/>
    <n v="0"/>
  </r>
  <r>
    <n v="29297"/>
    <x v="29297"/>
    <n v="33746"/>
    <x v="2363"/>
    <n v="11"/>
    <s v="Culinary Stock, Vegetable"/>
    <n v="69"/>
    <x v="12"/>
    <n v="0"/>
  </r>
  <r>
    <n v="29298"/>
    <x v="29298"/>
    <n v="39101"/>
    <x v="6158"/>
    <n v="1"/>
    <s v="Cafe La Llave Espresso"/>
    <n v="26"/>
    <x v="2"/>
    <n v="0"/>
  </r>
  <r>
    <n v="29299"/>
    <x v="29299"/>
    <n v="34726"/>
    <x v="7354"/>
    <n v="3"/>
    <s v="Butter Toasted Peanuts"/>
    <n v="117"/>
    <x v="0"/>
    <n v="0"/>
  </r>
  <r>
    <n v="29300"/>
    <x v="29300"/>
    <m/>
    <x v="7922"/>
    <n v="2"/>
    <s v="Whole Grain CountryWild Rice"/>
    <n v="63"/>
    <x v="7"/>
    <n v="0"/>
  </r>
  <r>
    <n v="29301"/>
    <x v="29301"/>
    <n v="42097"/>
    <x v="1096"/>
    <n v="7"/>
    <s v="Cedarwood Body Wash"/>
    <n v="25"/>
    <x v="10"/>
    <n v="0"/>
  </r>
  <r>
    <n v="29302"/>
    <x v="29302"/>
    <n v="43165"/>
    <x v="1689"/>
    <n v="4"/>
    <s v="70% Dark Chocolate With Chile Bar"/>
    <n v="45"/>
    <x v="0"/>
    <n v="0"/>
  </r>
  <r>
    <n v="29303"/>
    <x v="29303"/>
    <n v="24035"/>
    <x v="3367"/>
    <n v="18"/>
    <s v="Chocolate Coconut Meal Bar"/>
    <n v="3"/>
    <x v="0"/>
    <n v="0"/>
  </r>
  <r>
    <n v="29304"/>
    <x v="29304"/>
    <n v="7762"/>
    <x v="1620"/>
    <n v="1"/>
    <s v="Vodka Eleganté Pasta Sauce"/>
    <n v="9"/>
    <x v="7"/>
    <n v="0"/>
  </r>
  <r>
    <n v="29305"/>
    <x v="29305"/>
    <n v="34249"/>
    <x v="2690"/>
    <n v="4"/>
    <s v="Sidekicks Chocolate Shake"/>
    <n v="92"/>
    <x v="6"/>
    <n v="0"/>
  </r>
  <r>
    <n v="29306"/>
    <x v="29306"/>
    <n v="41519"/>
    <x v="1026"/>
    <n v="16"/>
    <s v="Super Scoop Instant Clumping Unscented Cat Litter"/>
    <n v="41"/>
    <x v="9"/>
    <n v="0"/>
  </r>
  <r>
    <n v="29307"/>
    <x v="29307"/>
    <n v="45757"/>
    <x v="1423"/>
    <n v="10"/>
    <s v="Deviled Egg Potato Salad"/>
    <n v="1"/>
    <x v="16"/>
    <n v="0"/>
  </r>
  <r>
    <n v="29308"/>
    <x v="29308"/>
    <n v="44314"/>
    <x v="553"/>
    <n v="2"/>
    <s v="PreNatal Multivitamin Adult"/>
    <n v="47"/>
    <x v="10"/>
    <n v="0"/>
  </r>
  <r>
    <n v="29309"/>
    <x v="29309"/>
    <n v="46106"/>
    <x v="2864"/>
    <n v="2"/>
    <s v="Organic Garlic Caramelized Hummus"/>
    <n v="67"/>
    <x v="16"/>
    <n v="0"/>
  </r>
  <r>
    <n v="29310"/>
    <x v="29310"/>
    <n v="28450"/>
    <x v="1373"/>
    <n v="1"/>
    <s v="Rembrandt Deeply White + Peroxide Whitening Toothpaste"/>
    <n v="20"/>
    <x v="10"/>
    <n v="0"/>
  </r>
  <r>
    <n v="29311"/>
    <x v="29311"/>
    <n v="13829"/>
    <x v="80"/>
    <n v="21"/>
    <s v="Organic Mild Salsa"/>
    <n v="51"/>
    <x v="1"/>
    <n v="0"/>
  </r>
  <r>
    <n v="29312"/>
    <x v="29312"/>
    <n v="41530"/>
    <x v="1742"/>
    <n v="2"/>
    <s v="Extra Strength Itch Stopping Cream"/>
    <n v="118"/>
    <x v="10"/>
    <n v="0"/>
  </r>
  <r>
    <n v="29313"/>
    <x v="29313"/>
    <m/>
    <x v="7923"/>
    <n v="1"/>
    <s v="Tomato Gourmet Medley True Rebel Mix"/>
    <n v="123"/>
    <x v="14"/>
    <n v="0"/>
  </r>
  <r>
    <n v="29314"/>
    <x v="29314"/>
    <n v="44663"/>
    <x v="5311"/>
    <n v="1"/>
    <s v="All Natural Dressing-Marinade-Dip Green Goddess"/>
    <n v="89"/>
    <x v="1"/>
    <n v="0"/>
  </r>
  <r>
    <n v="29315"/>
    <x v="29315"/>
    <m/>
    <x v="7924"/>
    <m/>
    <m/>
    <m/>
    <x v="13"/>
    <n v="0"/>
  </r>
  <r>
    <n v="29316"/>
    <x v="29316"/>
    <n v="8536"/>
    <x v="3556"/>
    <n v="16"/>
    <s v="Shredded Lettuce"/>
    <n v="123"/>
    <x v="14"/>
    <n v="0"/>
  </r>
  <r>
    <n v="29317"/>
    <x v="29317"/>
    <n v="21497"/>
    <x v="572"/>
    <n v="1"/>
    <s v="Rice Pecan Bread"/>
    <n v="112"/>
    <x v="18"/>
    <n v="0"/>
  </r>
  <r>
    <n v="29318"/>
    <x v="29318"/>
    <n v="15085"/>
    <x v="2162"/>
    <n v="2"/>
    <s v="Spot's Stew Wholesome Lamb Recipe Cat Food"/>
    <n v="41"/>
    <x v="9"/>
    <n v="0"/>
  </r>
  <r>
    <n v="29319"/>
    <x v="29319"/>
    <n v="6519"/>
    <x v="668"/>
    <n v="1"/>
    <s v="Mmm...Super Yummy Yellow Cake Mix"/>
    <n v="105"/>
    <x v="1"/>
    <n v="0"/>
  </r>
  <r>
    <n v="29320"/>
    <x v="29320"/>
    <n v="41539"/>
    <x v="614"/>
    <n v="26"/>
    <s v="Variety Pack Hard Cider"/>
    <n v="27"/>
    <x v="17"/>
    <n v="0"/>
  </r>
  <r>
    <n v="29321"/>
    <x v="29321"/>
    <n v="18434"/>
    <x v="5506"/>
    <n v="153"/>
    <s v="Organic Whole White Mushrooms"/>
    <n v="83"/>
    <x v="14"/>
    <n v="0"/>
  </r>
  <r>
    <n v="29322"/>
    <x v="29322"/>
    <n v="11447"/>
    <x v="3495"/>
    <n v="18"/>
    <s v="Traditional Seitan"/>
    <n v="14"/>
    <x v="16"/>
    <n v="0"/>
  </r>
  <r>
    <n v="29323"/>
    <x v="29323"/>
    <n v="41543"/>
    <x v="404"/>
    <n v="6"/>
    <s v="Strawberry Dairy-Free Probiotic Drinkable Cashewgurt"/>
    <n v="100"/>
    <x v="20"/>
    <n v="0"/>
  </r>
  <r>
    <n v="29324"/>
    <x v="29324"/>
    <n v="41544"/>
    <x v="1169"/>
    <n v="182"/>
    <s v="Organic Crushed Fire Roasted Tomatoes"/>
    <n v="81"/>
    <x v="12"/>
    <n v="0"/>
  </r>
  <r>
    <n v="29325"/>
    <x v="29325"/>
    <n v="13077"/>
    <x v="491"/>
    <n v="8"/>
    <s v="Pizzeria Primo Pepperoni Pizza"/>
    <n v="79"/>
    <x v="3"/>
    <n v="0"/>
  </r>
  <r>
    <n v="29326"/>
    <x v="29326"/>
    <n v="41549"/>
    <x v="5694"/>
    <n v="29"/>
    <s v="Burrata Mozzarela Cheese"/>
    <n v="21"/>
    <x v="4"/>
    <n v="0"/>
  </r>
  <r>
    <n v="29327"/>
    <x v="29327"/>
    <n v="41722"/>
    <x v="4802"/>
    <n v="5"/>
    <s v="Original Crust"/>
    <n v="79"/>
    <x v="3"/>
    <n v="0"/>
  </r>
  <r>
    <n v="29328"/>
    <x v="29328"/>
    <n v="41551"/>
    <x v="3727"/>
    <n v="8"/>
    <s v="Muffin Mix, Almond Flour, Banana"/>
    <n v="17"/>
    <x v="1"/>
    <n v="0"/>
  </r>
  <r>
    <n v="29329"/>
    <x v="29329"/>
    <n v="41553"/>
    <x v="7874"/>
    <n v="6"/>
    <s v="Almonds &amp; Apricots in Yogurt Fruit &amp; Nut Bar"/>
    <n v="3"/>
    <x v="0"/>
    <n v="0"/>
  </r>
  <r>
    <n v="29330"/>
    <x v="29330"/>
    <n v="14124"/>
    <x v="501"/>
    <n v="2"/>
    <s v="Green Chiles Refried Beans"/>
    <n v="30"/>
    <x v="15"/>
    <n v="0"/>
  </r>
  <r>
    <n v="29331"/>
    <x v="29331"/>
    <n v="41556"/>
    <x v="4856"/>
    <n v="46"/>
    <s v="Pastry Kitchens Classic Puff Pastry"/>
    <n v="119"/>
    <x v="3"/>
    <n v="0"/>
  </r>
  <r>
    <n v="29332"/>
    <x v="29332"/>
    <n v="41557"/>
    <x v="7299"/>
    <n v="25"/>
    <s v="Original Deli Style Pretzel Crackers"/>
    <n v="107"/>
    <x v="0"/>
    <n v="0"/>
  </r>
  <r>
    <n v="29333"/>
    <x v="29333"/>
    <n v="32018"/>
    <x v="1353"/>
    <n v="12"/>
    <s v="Organic Wise Punkin Level 2 Baby Food"/>
    <n v="92"/>
    <x v="6"/>
    <n v="0"/>
  </r>
  <r>
    <n v="29334"/>
    <x v="29334"/>
    <n v="18656"/>
    <x v="2679"/>
    <n v="36"/>
    <s v="Organic Potatoes"/>
    <n v="83"/>
    <x v="14"/>
    <n v="0"/>
  </r>
  <r>
    <n v="29335"/>
    <x v="29335"/>
    <n v="10117"/>
    <x v="1639"/>
    <n v="5"/>
    <s v="Maui Milk Chocolate Coconut Almond Cookies"/>
    <n v="61"/>
    <x v="0"/>
    <n v="0"/>
  </r>
  <r>
    <n v="29336"/>
    <x v="29336"/>
    <m/>
    <x v="7925"/>
    <n v="1"/>
    <s v="Toscana Hillside Vineyards Red"/>
    <n v="28"/>
    <x v="17"/>
    <n v="0"/>
  </r>
  <r>
    <n v="29337"/>
    <x v="29337"/>
    <n v="17683"/>
    <x v="3747"/>
    <n v="3"/>
    <s v="Stawberry Energy Chews"/>
    <n v="64"/>
    <x v="2"/>
    <n v="0"/>
  </r>
  <r>
    <n v="29338"/>
    <x v="29338"/>
    <n v="17794"/>
    <x v="2393"/>
    <n v="59"/>
    <s v="Carrot Sticks"/>
    <n v="83"/>
    <x v="14"/>
    <n v="0"/>
  </r>
  <r>
    <n v="29339"/>
    <x v="29339"/>
    <n v="39764"/>
    <x v="996"/>
    <n v="1"/>
    <s v="Shampoo, Ultra-Volume, Tangerine &amp; Papaya Butter"/>
    <n v="22"/>
    <x v="10"/>
    <n v="0"/>
  </r>
  <r>
    <n v="29340"/>
    <x v="29340"/>
    <n v="1416"/>
    <x v="861"/>
    <n v="2"/>
    <s v="Cilantro Pepita Caesar Dressing"/>
    <n v="89"/>
    <x v="1"/>
    <n v="0"/>
  </r>
  <r>
    <n v="29341"/>
    <x v="29341"/>
    <m/>
    <x v="7926"/>
    <n v="1"/>
    <s v="Organic Deodorant Spray All Day Cool Vetiver"/>
    <n v="25"/>
    <x v="10"/>
    <n v="0"/>
  </r>
  <r>
    <n v="29342"/>
    <x v="29342"/>
    <n v="41569"/>
    <x v="4319"/>
    <n v="8"/>
    <s v="Healthy Request Cream of Chicken Condensed Soup"/>
    <n v="69"/>
    <x v="12"/>
    <n v="0"/>
  </r>
  <r>
    <n v="29343"/>
    <x v="29343"/>
    <n v="41570"/>
    <x v="4119"/>
    <n v="94"/>
    <s v="Active Dry Yeast"/>
    <n v="17"/>
    <x v="1"/>
    <n v="0"/>
  </r>
  <r>
    <n v="29344"/>
    <x v="29344"/>
    <n v="30561"/>
    <x v="98"/>
    <n v="1"/>
    <s v="Donettes Mini Glazed Donuts"/>
    <n v="93"/>
    <x v="18"/>
    <n v="0"/>
  </r>
  <r>
    <n v="29345"/>
    <x v="29345"/>
    <n v="15410"/>
    <x v="858"/>
    <n v="3"/>
    <s v="Rigatoni"/>
    <n v="131"/>
    <x v="7"/>
    <n v="0"/>
  </r>
  <r>
    <n v="29346"/>
    <x v="29346"/>
    <n v="22713"/>
    <x v="2329"/>
    <n v="2"/>
    <s v="Buffalo Style Chicken Breast"/>
    <n v="35"/>
    <x v="8"/>
    <n v="0"/>
  </r>
  <r>
    <n v="29347"/>
    <x v="29347"/>
    <n v="23271"/>
    <x v="1136"/>
    <n v="5"/>
    <s v="Extra Hot Habanero Pepper Sauce"/>
    <n v="72"/>
    <x v="1"/>
    <n v="0"/>
  </r>
  <r>
    <n v="29348"/>
    <x v="29348"/>
    <n v="41579"/>
    <x v="1141"/>
    <n v="2"/>
    <s v="Maximum Absorbency Small/Medium Incontinence Underwear"/>
    <n v="126"/>
    <x v="10"/>
    <n v="0"/>
  </r>
  <r>
    <n v="29349"/>
    <x v="29349"/>
    <n v="39407"/>
    <x v="1371"/>
    <n v="6"/>
    <s v="Chocolate Syrup"/>
    <n v="103"/>
    <x v="0"/>
    <n v="0"/>
  </r>
  <r>
    <n v="29350"/>
    <x v="29350"/>
    <n v="29637"/>
    <x v="6890"/>
    <n v="1"/>
    <s v="Greenlight Strike On Box Matches"/>
    <n v="87"/>
    <x v="5"/>
    <n v="0"/>
  </r>
  <r>
    <n v="29351"/>
    <x v="29351"/>
    <n v="41582"/>
    <x v="4683"/>
    <n v="24"/>
    <s v="Gravy Lovers Chicken Feast Can Cat Food"/>
    <n v="41"/>
    <x v="9"/>
    <n v="0"/>
  </r>
  <r>
    <n v="29352"/>
    <x v="29352"/>
    <m/>
    <x v="7927"/>
    <n v="4"/>
    <s v="Mild Cheddar Shredded Natural Cheddar Cheese Traditional Cut"/>
    <n v="21"/>
    <x v="4"/>
    <n v="0"/>
  </r>
  <r>
    <n v="29353"/>
    <x v="29353"/>
    <n v="260"/>
    <x v="185"/>
    <n v="2"/>
    <s v="Cantaloupes"/>
    <n v="24"/>
    <x v="14"/>
    <n v="0"/>
  </r>
  <r>
    <n v="29354"/>
    <x v="29354"/>
    <m/>
    <x v="7928"/>
    <n v="1"/>
    <s v="All-Purpose Salt-Free Everyday Blends"/>
    <n v="104"/>
    <x v="1"/>
    <n v="0"/>
  </r>
  <r>
    <n v="29355"/>
    <x v="29355"/>
    <n v="10312"/>
    <x v="167"/>
    <n v="1"/>
    <s v="Morning Thunder Black Tea"/>
    <n v="94"/>
    <x v="2"/>
    <n v="0"/>
  </r>
  <r>
    <n v="29356"/>
    <x v="29356"/>
    <n v="41588"/>
    <x v="882"/>
    <n v="300"/>
    <s v="Firm Tofu"/>
    <n v="14"/>
    <x v="16"/>
    <n v="0"/>
  </r>
  <r>
    <n v="29357"/>
    <x v="29357"/>
    <m/>
    <x v="7929"/>
    <m/>
    <m/>
    <m/>
    <x v="13"/>
    <n v="0"/>
  </r>
  <r>
    <n v="29358"/>
    <x v="29358"/>
    <n v="35616"/>
    <x v="5134"/>
    <n v="1"/>
    <s v="Four Berry Mix"/>
    <n v="116"/>
    <x v="3"/>
    <n v="0"/>
  </r>
  <r>
    <n v="29359"/>
    <x v="29359"/>
    <n v="1200"/>
    <x v="745"/>
    <n v="15"/>
    <s v="Vegetable Classics Lentil Soup"/>
    <n v="69"/>
    <x v="12"/>
    <n v="0"/>
  </r>
  <r>
    <n v="29360"/>
    <x v="29360"/>
    <n v="41592"/>
    <x v="565"/>
    <n v="8"/>
    <s v="Pampers Baby Dry Jumbo Size 3"/>
    <n v="56"/>
    <x v="6"/>
    <n v="0"/>
  </r>
  <r>
    <n v="29361"/>
    <x v="29361"/>
    <n v="41593"/>
    <x v="3472"/>
    <n v="162"/>
    <s v="Blue Cheese Crumbles"/>
    <n v="21"/>
    <x v="4"/>
    <n v="0"/>
  </r>
  <r>
    <n v="29362"/>
    <x v="29362"/>
    <n v="37552"/>
    <x v="1437"/>
    <n v="13"/>
    <s v="Fresh Orange Juice"/>
    <n v="98"/>
    <x v="2"/>
    <n v="0"/>
  </r>
  <r>
    <n v="29363"/>
    <x v="29363"/>
    <n v="9390"/>
    <x v="1114"/>
    <n v="64"/>
    <s v="Frozen Blueberries"/>
    <n v="116"/>
    <x v="3"/>
    <n v="0"/>
  </r>
  <r>
    <n v="29364"/>
    <x v="29364"/>
    <n v="41597"/>
    <x v="7930"/>
    <n v="37"/>
    <s v="Organic Jumbo Eggs"/>
    <n v="86"/>
    <x v="4"/>
    <n v="0"/>
  </r>
  <r>
    <n v="29365"/>
    <x v="29365"/>
    <n v="23929"/>
    <x v="825"/>
    <n v="1"/>
    <s v="Smart &amp; Crunchy Fish Fillet"/>
    <n v="34"/>
    <x v="3"/>
    <n v="0"/>
  </r>
  <r>
    <n v="29366"/>
    <x v="29366"/>
    <n v="26131"/>
    <x v="383"/>
    <n v="1"/>
    <s v="Jersey Milk Organic Whole Yogurt"/>
    <n v="120"/>
    <x v="4"/>
    <n v="0"/>
  </r>
  <r>
    <n v="29367"/>
    <x v="29367"/>
    <m/>
    <x v="7931"/>
    <n v="1"/>
    <s v="All Profits To Charity Pineapple Salsa"/>
    <n v="51"/>
    <x v="1"/>
    <n v="0"/>
  </r>
  <r>
    <n v="29368"/>
    <x v="29368"/>
    <n v="41602"/>
    <x v="6476"/>
    <n v="45"/>
    <s v="Deli Select Ultra Thin Honey Ham"/>
    <n v="96"/>
    <x v="16"/>
    <n v="0"/>
  </r>
  <r>
    <n v="29369"/>
    <x v="29369"/>
    <n v="41276"/>
    <x v="727"/>
    <n v="5"/>
    <s v="Double Strength Energy Drink"/>
    <n v="64"/>
    <x v="2"/>
    <n v="0"/>
  </r>
  <r>
    <n v="29370"/>
    <x v="29370"/>
    <n v="17526"/>
    <x v="3518"/>
    <n v="25"/>
    <s v="Chocolate Bar Milk Stevia Sweetened Salted Almond"/>
    <n v="45"/>
    <x v="0"/>
    <n v="0"/>
  </r>
  <r>
    <n v="29371"/>
    <x v="29371"/>
    <n v="41606"/>
    <x v="5558"/>
    <n v="13"/>
    <s v="100% Organic Rainbow Heirloom Quinoa"/>
    <n v="63"/>
    <x v="7"/>
    <n v="0"/>
  </r>
  <r>
    <n v="29372"/>
    <x v="29372"/>
    <n v="22559"/>
    <x v="1945"/>
    <n v="7"/>
    <s v="Marketplace Bean and Cheese Enchilada Verde"/>
    <n v="38"/>
    <x v="3"/>
    <n v="0"/>
  </r>
  <r>
    <n v="29373"/>
    <x v="29373"/>
    <n v="38273"/>
    <x v="3071"/>
    <n v="3"/>
    <s v="Select Pasta Sauce Marinara"/>
    <n v="9"/>
    <x v="7"/>
    <n v="0"/>
  </r>
  <r>
    <n v="29374"/>
    <x v="29374"/>
    <n v="41610"/>
    <x v="6689"/>
    <n v="72"/>
    <s v="Arborio White Rice"/>
    <n v="63"/>
    <x v="7"/>
    <n v="0"/>
  </r>
  <r>
    <n v="29375"/>
    <x v="29375"/>
    <n v="11768"/>
    <x v="396"/>
    <n v="2"/>
    <s v="Medium Cookie Sheet"/>
    <n v="10"/>
    <x v="5"/>
    <n v="0"/>
  </r>
  <r>
    <n v="29376"/>
    <x v="29376"/>
    <n v="41613"/>
    <x v="6312"/>
    <n v="13"/>
    <s v="Gochujang Fermented Chile Paste Concentrate"/>
    <n v="66"/>
    <x v="15"/>
    <n v="0"/>
  </r>
  <r>
    <n v="29377"/>
    <x v="29377"/>
    <n v="41614"/>
    <x v="7932"/>
    <n v="5"/>
    <s v="Nasal Relief Simply Saline Nasal Mist"/>
    <n v="11"/>
    <x v="10"/>
    <n v="0"/>
  </r>
  <r>
    <n v="29378"/>
    <x v="29378"/>
    <n v="44201"/>
    <x v="3738"/>
    <n v="1"/>
    <s v="Breton Gluten Free Original Crackers with Flax"/>
    <n v="78"/>
    <x v="0"/>
    <n v="0"/>
  </r>
  <r>
    <n v="29379"/>
    <x v="29379"/>
    <n v="21986"/>
    <x v="5997"/>
    <n v="1"/>
    <s v="Spinach &amp; Artichoke Parmesan Dip"/>
    <n v="67"/>
    <x v="16"/>
    <n v="0"/>
  </r>
  <r>
    <n v="29380"/>
    <x v="29380"/>
    <n v="40415"/>
    <x v="776"/>
    <n v="3"/>
    <s v="Shake 'N Bake Original Pork Seasoned Coating Mix"/>
    <n v="5"/>
    <x v="1"/>
    <n v="0"/>
  </r>
  <r>
    <n v="29381"/>
    <x v="29381"/>
    <n v="41618"/>
    <x v="5233"/>
    <n v="80"/>
    <s v="Gluten Free Uncured Frozen Pepperoni Pizza"/>
    <n v="79"/>
    <x v="3"/>
    <n v="0"/>
  </r>
  <r>
    <n v="29382"/>
    <x v="29382"/>
    <n v="22767"/>
    <x v="2286"/>
    <n v="1"/>
    <s v="Cookies and Cream Kandy Bars"/>
    <n v="37"/>
    <x v="3"/>
    <n v="0"/>
  </r>
  <r>
    <n v="29383"/>
    <x v="29383"/>
    <n v="8536"/>
    <x v="3556"/>
    <n v="2"/>
    <s v="Shredded Smokey Barbecue Beets"/>
    <n v="123"/>
    <x v="14"/>
    <n v="0"/>
  </r>
  <r>
    <n v="29384"/>
    <x v="29384"/>
    <n v="35749"/>
    <x v="2403"/>
    <n v="69"/>
    <s v="Lemon Ginger Tea Bags"/>
    <n v="94"/>
    <x v="2"/>
    <n v="0"/>
  </r>
  <r>
    <n v="29385"/>
    <x v="29385"/>
    <n v="41623"/>
    <x v="4610"/>
    <n v="14"/>
    <s v="Organic High Fiber Oat Bran Hot Cereal"/>
    <n v="130"/>
    <x v="11"/>
    <n v="0"/>
  </r>
  <r>
    <n v="29386"/>
    <x v="29386"/>
    <n v="34137"/>
    <x v="2175"/>
    <n v="10"/>
    <s v="The Complete Cookie Chocolate Chip"/>
    <n v="3"/>
    <x v="0"/>
    <n v="0"/>
  </r>
  <r>
    <n v="29387"/>
    <x v="29387"/>
    <n v="37687"/>
    <x v="51"/>
    <n v="38"/>
    <s v="Organic Half Spring Mix"/>
    <n v="123"/>
    <x v="14"/>
    <n v="0"/>
  </r>
  <r>
    <n v="29388"/>
    <x v="29388"/>
    <n v="13069"/>
    <x v="4578"/>
    <n v="1"/>
    <s v="Great Lash Waterproof Mascara - Brownish Black 112"/>
    <n v="132"/>
    <x v="10"/>
    <n v="0"/>
  </r>
  <r>
    <n v="29389"/>
    <x v="29389"/>
    <n v="48023"/>
    <x v="1630"/>
    <n v="1"/>
    <s v="Henry &amp; Lisa's Wild Alaskan Pink Salmon"/>
    <n v="95"/>
    <x v="12"/>
    <n v="0"/>
  </r>
  <r>
    <n v="29390"/>
    <x v="29390"/>
    <n v="1575"/>
    <x v="953"/>
    <n v="2"/>
    <s v="Classic Melba Toast"/>
    <n v="78"/>
    <x v="0"/>
    <n v="0"/>
  </r>
  <r>
    <n v="29391"/>
    <x v="29391"/>
    <n v="45757"/>
    <x v="1423"/>
    <n v="2"/>
    <s v="Homestyle Potato Salad"/>
    <n v="1"/>
    <x v="16"/>
    <n v="0"/>
  </r>
  <r>
    <n v="29392"/>
    <x v="29392"/>
    <n v="15820"/>
    <x v="61"/>
    <n v="1"/>
    <s v="Spicy Chicken Sliders"/>
    <n v="38"/>
    <x v="3"/>
    <n v="0"/>
  </r>
  <r>
    <n v="29393"/>
    <x v="29393"/>
    <n v="23271"/>
    <x v="1136"/>
    <n v="2"/>
    <s v="Habanero Pepper Sauce"/>
    <n v="72"/>
    <x v="1"/>
    <n v="0"/>
  </r>
  <r>
    <n v="29394"/>
    <x v="29394"/>
    <n v="33857"/>
    <x v="6064"/>
    <n v="5"/>
    <s v="Selects Solid Light Tuna in Extra Virgin Olive Oil"/>
    <n v="95"/>
    <x v="12"/>
    <n v="0"/>
  </r>
  <r>
    <n v="29395"/>
    <x v="29395"/>
    <n v="14467"/>
    <x v="3433"/>
    <n v="3"/>
    <s v="Bread, French Baguette, Mini"/>
    <n v="112"/>
    <x v="18"/>
    <n v="0"/>
  </r>
  <r>
    <n v="29396"/>
    <x v="29396"/>
    <n v="41637"/>
    <x v="294"/>
    <n v="32"/>
    <s v="Gluten Free Panko Breadcrumbs"/>
    <n v="5"/>
    <x v="1"/>
    <n v="0"/>
  </r>
  <r>
    <n v="29397"/>
    <x v="29397"/>
    <n v="9294"/>
    <x v="3733"/>
    <n v="4"/>
    <s v="Reduced Fat Chocolate Chip Cookies"/>
    <n v="61"/>
    <x v="0"/>
    <n v="0"/>
  </r>
  <r>
    <n v="29398"/>
    <x v="29398"/>
    <n v="41642"/>
    <x v="1771"/>
    <n v="21"/>
    <s v="Santa Cruz OG Sdls Red Raspberry Fruit Spread"/>
    <n v="88"/>
    <x v="1"/>
    <n v="0"/>
  </r>
  <r>
    <n v="29399"/>
    <x v="29399"/>
    <n v="24850"/>
    <x v="2723"/>
    <n v="2"/>
    <s v="Super V Fruit Punch Fruit &amp; Vegetable Juice Drink"/>
    <n v="98"/>
    <x v="2"/>
    <n v="0"/>
  </r>
  <r>
    <n v="29400"/>
    <x v="29400"/>
    <n v="20955"/>
    <x v="17"/>
    <n v="4"/>
    <s v="Multigrain Oatbran Cereal"/>
    <n v="121"/>
    <x v="11"/>
    <n v="0"/>
  </r>
  <r>
    <n v="29401"/>
    <x v="29401"/>
    <n v="7401"/>
    <x v="3233"/>
    <n v="1"/>
    <s v="Cashew Mix, Raspberry Crumble"/>
    <n v="117"/>
    <x v="0"/>
    <n v="0"/>
  </r>
  <r>
    <n v="29402"/>
    <x v="29402"/>
    <m/>
    <x v="7933"/>
    <m/>
    <m/>
    <m/>
    <x v="13"/>
    <n v="0"/>
  </r>
  <r>
    <n v="29403"/>
    <x v="29403"/>
    <n v="14233"/>
    <x v="1830"/>
    <n v="6"/>
    <s v="Artesian Still Water"/>
    <n v="115"/>
    <x v="2"/>
    <n v="0"/>
  </r>
  <r>
    <n v="29404"/>
    <x v="29404"/>
    <n v="12626"/>
    <x v="2134"/>
    <n v="7"/>
    <s v="Dishwasher Detergent Liquid Lemon Scent"/>
    <n v="74"/>
    <x v="5"/>
    <n v="0"/>
  </r>
  <r>
    <n v="29405"/>
    <x v="29405"/>
    <n v="3389"/>
    <x v="814"/>
    <n v="20"/>
    <s v="Diet Orange Soda"/>
    <n v="77"/>
    <x v="2"/>
    <n v="0"/>
  </r>
  <r>
    <n v="29406"/>
    <x v="29406"/>
    <n v="9515"/>
    <x v="3567"/>
    <n v="5"/>
    <s v="Biscuit &amp; Sausage Gravy Breakfast Bowl"/>
    <n v="52"/>
    <x v="3"/>
    <n v="0"/>
  </r>
  <r>
    <n v="29407"/>
    <x v="29407"/>
    <n v="7753"/>
    <x v="92"/>
    <n v="1"/>
    <s v="Dark Chocolate Peppermint Cups"/>
    <n v="45"/>
    <x v="0"/>
    <n v="0"/>
  </r>
  <r>
    <n v="29408"/>
    <x v="29408"/>
    <n v="34622"/>
    <x v="3786"/>
    <n v="1"/>
    <s v="Vanilla Cupcake"/>
    <n v="8"/>
    <x v="18"/>
    <n v="0"/>
  </r>
  <r>
    <n v="29409"/>
    <x v="29409"/>
    <n v="41658"/>
    <x v="4040"/>
    <n v="245"/>
    <s v="Authentic French Brioche Hamburger Buns"/>
    <n v="43"/>
    <x v="18"/>
    <n v="0"/>
  </r>
  <r>
    <n v="29410"/>
    <x v="29410"/>
    <n v="20779"/>
    <x v="1521"/>
    <n v="2"/>
    <s v="Pearl Regular Absorbency Scented Tampons"/>
    <n v="126"/>
    <x v="10"/>
    <n v="0"/>
  </r>
  <r>
    <n v="29411"/>
    <x v="29411"/>
    <n v="6519"/>
    <x v="668"/>
    <n v="1"/>
    <s v="Decadent Carrot Cake Premium Cake Mix"/>
    <n v="105"/>
    <x v="1"/>
    <n v="0"/>
  </r>
  <r>
    <n v="29412"/>
    <x v="29412"/>
    <n v="7753"/>
    <x v="92"/>
    <n v="2"/>
    <s v="Acai &amp; Blueberry Flavors Dark Chocolate"/>
    <n v="45"/>
    <x v="0"/>
    <n v="0"/>
  </r>
  <r>
    <n v="29413"/>
    <x v="29413"/>
    <n v="6358"/>
    <x v="1879"/>
    <n v="12"/>
    <s v="Quartered &amp; Marinated Artichoke Hearts"/>
    <n v="81"/>
    <x v="12"/>
    <n v="0"/>
  </r>
  <r>
    <n v="29414"/>
    <x v="29414"/>
    <n v="37335"/>
    <x v="7575"/>
    <n v="2"/>
    <s v="Cauliflower Sandwich Thins"/>
    <n v="128"/>
    <x v="18"/>
    <n v="0"/>
  </r>
  <r>
    <n v="29415"/>
    <x v="29415"/>
    <n v="38938"/>
    <x v="1296"/>
    <n v="1"/>
    <s v="Gluten Free Raw Green Superfood Chocolate Drink Powder"/>
    <n v="65"/>
    <x v="10"/>
    <n v="0"/>
  </r>
  <r>
    <n v="29416"/>
    <x v="29416"/>
    <n v="41665"/>
    <x v="4104"/>
    <n v="435"/>
    <s v="Organic Mexican Blend Finely Shredded Cheese"/>
    <n v="21"/>
    <x v="4"/>
    <n v="0"/>
  </r>
  <r>
    <n v="29417"/>
    <x v="29417"/>
    <n v="48370"/>
    <x v="6796"/>
    <n v="3"/>
    <s v="Paper Toilet Seat Covers"/>
    <n v="54"/>
    <x v="5"/>
    <n v="0"/>
  </r>
  <r>
    <n v="29418"/>
    <x v="29418"/>
    <n v="2361"/>
    <x v="1330"/>
    <n v="2"/>
    <s v="Mint Chip Soy Ice Cream"/>
    <n v="37"/>
    <x v="3"/>
    <n v="0"/>
  </r>
  <r>
    <n v="29419"/>
    <x v="29419"/>
    <n v="13679"/>
    <x v="4681"/>
    <n v="8"/>
    <s v="Original Patties (100965) 12 Oz Breakfast"/>
    <n v="106"/>
    <x v="8"/>
    <n v="0"/>
  </r>
  <r>
    <n v="29420"/>
    <x v="29420"/>
    <n v="22656"/>
    <x v="722"/>
    <n v="2"/>
    <s v="Star Wars Healthy Kids Pasta Condensed Soup"/>
    <n v="69"/>
    <x v="12"/>
    <n v="0"/>
  </r>
  <r>
    <n v="29421"/>
    <x v="29421"/>
    <n v="11005"/>
    <x v="4015"/>
    <n v="43"/>
    <s v="Reduced-fat Soft Cream Cheese"/>
    <n v="108"/>
    <x v="4"/>
    <n v="0"/>
  </r>
  <r>
    <n v="29422"/>
    <x v="29422"/>
    <n v="44841"/>
    <x v="1963"/>
    <n v="4"/>
    <s v="Deodorant Sandalwood"/>
    <n v="80"/>
    <x v="10"/>
    <n v="0"/>
  </r>
  <r>
    <n v="29423"/>
    <x v="29423"/>
    <n v="5483"/>
    <x v="2618"/>
    <n v="3"/>
    <s v="Flax Oil"/>
    <n v="47"/>
    <x v="10"/>
    <n v="0"/>
  </r>
  <r>
    <n v="29424"/>
    <x v="29424"/>
    <n v="30122"/>
    <x v="2703"/>
    <n v="5"/>
    <s v="Beyond Chicken Southwest Style Strips"/>
    <n v="42"/>
    <x v="3"/>
    <n v="0"/>
  </r>
  <r>
    <n v="29425"/>
    <x v="29425"/>
    <n v="40002"/>
    <x v="994"/>
    <n v="8"/>
    <s v="Snickers Ice Cream"/>
    <n v="37"/>
    <x v="3"/>
    <n v="0"/>
  </r>
  <r>
    <n v="29426"/>
    <x v="29426"/>
    <n v="39200"/>
    <x v="3403"/>
    <n v="10"/>
    <s v="Sweet Iced Tea"/>
    <n v="94"/>
    <x v="2"/>
    <n v="0"/>
  </r>
  <r>
    <n v="29427"/>
    <x v="29427"/>
    <n v="6878"/>
    <x v="3078"/>
    <n v="1"/>
    <s v="Red Blend Winemaker's Blend"/>
    <n v="28"/>
    <x v="17"/>
    <n v="0"/>
  </r>
  <r>
    <n v="29428"/>
    <x v="29428"/>
    <n v="20119"/>
    <x v="4628"/>
    <n v="60"/>
    <s v="Curate Pomme Baya-Apple Berry Sparkling Water"/>
    <n v="115"/>
    <x v="2"/>
    <n v="0"/>
  </r>
  <r>
    <n v="29429"/>
    <x v="29429"/>
    <m/>
    <x v="7934"/>
    <n v="1"/>
    <s v="Cha Cha Cha Muffins (Paleo, Grain Free, Dairy Free)"/>
    <n v="100"/>
    <x v="20"/>
    <n v="0"/>
  </r>
  <r>
    <n v="29430"/>
    <x v="29430"/>
    <n v="41686"/>
    <x v="4057"/>
    <n v="6"/>
    <s v="Thick Slices Canadian Bacon"/>
    <n v="106"/>
    <x v="8"/>
    <n v="0"/>
  </r>
  <r>
    <n v="29431"/>
    <x v="29431"/>
    <n v="21225"/>
    <x v="239"/>
    <n v="6"/>
    <s v="Honey Puffs Cereal"/>
    <n v="121"/>
    <x v="11"/>
    <n v="0"/>
  </r>
  <r>
    <n v="29432"/>
    <x v="29432"/>
    <n v="12982"/>
    <x v="4557"/>
    <n v="1"/>
    <s v="Crispy Granny Smith Apple Chips"/>
    <n v="50"/>
    <x v="0"/>
    <n v="0"/>
  </r>
  <r>
    <n v="29433"/>
    <x v="29433"/>
    <n v="27104"/>
    <x v="1377"/>
    <n v="113"/>
    <s v="California Cauliflower"/>
    <n v="83"/>
    <x v="14"/>
    <n v="0"/>
  </r>
  <r>
    <n v="29434"/>
    <x v="29434"/>
    <m/>
    <x v="7935"/>
    <m/>
    <m/>
    <m/>
    <x v="13"/>
    <n v="0"/>
  </r>
  <r>
    <n v="29435"/>
    <x v="29435"/>
    <n v="22290"/>
    <x v="2737"/>
    <n v="6"/>
    <s v="Tea, Organic, Chai Black, Bags"/>
    <n v="94"/>
    <x v="2"/>
    <n v="0"/>
  </r>
  <r>
    <n v="29436"/>
    <x v="29436"/>
    <n v="41694"/>
    <x v="1737"/>
    <n v="50"/>
    <s v="Free &amp; Clear Bleach"/>
    <n v="75"/>
    <x v="5"/>
    <n v="0"/>
  </r>
  <r>
    <n v="29437"/>
    <x v="29437"/>
    <n v="7387"/>
    <x v="3227"/>
    <n v="1"/>
    <s v="Keratin Smooth Shampoo"/>
    <n v="22"/>
    <x v="10"/>
    <n v="0"/>
  </r>
  <r>
    <n v="29438"/>
    <x v="29438"/>
    <n v="13733"/>
    <x v="2669"/>
    <n v="1"/>
    <s v="Yellow Potatoes"/>
    <n v="83"/>
    <x v="14"/>
    <n v="0"/>
  </r>
  <r>
    <n v="29439"/>
    <x v="29439"/>
    <n v="25134"/>
    <x v="300"/>
    <n v="3"/>
    <s v="Eggless Scramble Breakfast Pockets"/>
    <n v="100"/>
    <x v="20"/>
    <n v="0"/>
  </r>
  <r>
    <n v="29440"/>
    <x v="29440"/>
    <n v="46870"/>
    <x v="2081"/>
    <n v="4"/>
    <s v="Creamy Ranch Rice Crisps"/>
    <n v="78"/>
    <x v="0"/>
    <n v="0"/>
  </r>
  <r>
    <n v="29441"/>
    <x v="29441"/>
    <n v="1935"/>
    <x v="1123"/>
    <n v="11"/>
    <s v="Dark Chocolate &amp; Oats Granola Cookies"/>
    <n v="61"/>
    <x v="0"/>
    <n v="0"/>
  </r>
  <r>
    <n v="29442"/>
    <x v="29442"/>
    <n v="20590"/>
    <x v="5315"/>
    <n v="7"/>
    <s v="Ocean Fresh Scent Disinfecting Wipes"/>
    <n v="114"/>
    <x v="5"/>
    <n v="0"/>
  </r>
  <r>
    <n v="29443"/>
    <x v="29443"/>
    <n v="22469"/>
    <x v="6058"/>
    <n v="2"/>
    <s v="Tortilla Chips Nacho Cheese Flavored"/>
    <n v="107"/>
    <x v="0"/>
    <n v="0"/>
  </r>
  <r>
    <n v="29444"/>
    <x v="29444"/>
    <n v="10957"/>
    <x v="2292"/>
    <n v="6"/>
    <s v="Mexicane Cola Beverage"/>
    <n v="77"/>
    <x v="2"/>
    <n v="0"/>
  </r>
  <r>
    <n v="29445"/>
    <x v="29445"/>
    <n v="48118"/>
    <x v="532"/>
    <n v="2"/>
    <s v="Ecos Dishmate Bamboo Lemon"/>
    <n v="114"/>
    <x v="5"/>
    <n v="0"/>
  </r>
  <r>
    <n v="29446"/>
    <x v="29446"/>
    <m/>
    <x v="7936"/>
    <n v="2"/>
    <s v="Delights Super Moist Party Rainbow Chip Cake Mix"/>
    <n v="105"/>
    <x v="1"/>
    <n v="0"/>
  </r>
  <r>
    <n v="29447"/>
    <x v="29447"/>
    <n v="11827"/>
    <x v="2395"/>
    <n v="19"/>
    <s v="All-Natural Chunky Salsa Medium"/>
    <n v="51"/>
    <x v="1"/>
    <n v="0"/>
  </r>
  <r>
    <n v="29448"/>
    <x v="29448"/>
    <n v="28653"/>
    <x v="6785"/>
    <n v="1"/>
    <s v="Bai Bubbles Guatemala Guava"/>
    <n v="77"/>
    <x v="2"/>
    <n v="0"/>
  </r>
  <r>
    <n v="29449"/>
    <x v="29449"/>
    <n v="9047"/>
    <x v="309"/>
    <n v="3"/>
    <s v="Ibuprofen Liqui-Gels"/>
    <n v="133"/>
    <x v="10"/>
    <n v="0"/>
  </r>
  <r>
    <n v="29450"/>
    <x v="29450"/>
    <n v="41198"/>
    <x v="5046"/>
    <n v="1"/>
    <s v="American Classic Creamy Peanut Butter"/>
    <n v="88"/>
    <x v="1"/>
    <n v="0"/>
  </r>
  <r>
    <n v="29451"/>
    <x v="29451"/>
    <n v="41714"/>
    <x v="7268"/>
    <n v="25"/>
    <s v="Smooth &amp; Balanced Pike Place Medium Roast Ground Coffee"/>
    <n v="26"/>
    <x v="2"/>
    <n v="0"/>
  </r>
  <r>
    <n v="29452"/>
    <x v="29452"/>
    <n v="20345"/>
    <x v="375"/>
    <n v="24"/>
    <s v="All Natural Thin &amp; Crispy Uncured Pepperoni Pizza"/>
    <n v="79"/>
    <x v="3"/>
    <n v="0"/>
  </r>
  <r>
    <n v="29453"/>
    <x v="29453"/>
    <n v="8728"/>
    <x v="341"/>
    <n v="35"/>
    <s v="Jalapeno"/>
    <n v="107"/>
    <x v="0"/>
    <n v="0"/>
  </r>
  <r>
    <n v="29454"/>
    <x v="29454"/>
    <n v="14419"/>
    <x v="699"/>
    <n v="2"/>
    <s v="Triple Clean Tropical Breeze 125 Loads Laundry Detergent"/>
    <n v="75"/>
    <x v="5"/>
    <n v="0"/>
  </r>
  <r>
    <n v="29455"/>
    <x v="29455"/>
    <n v="17164"/>
    <x v="4622"/>
    <n v="1"/>
    <s v="Indian Coconut Nectar Body Butter"/>
    <n v="25"/>
    <x v="10"/>
    <n v="0"/>
  </r>
  <r>
    <n v="29456"/>
    <x v="29456"/>
    <n v="11576"/>
    <x v="1556"/>
    <n v="7"/>
    <s v="Indigo Blue Corn Tortilla Chips"/>
    <n v="107"/>
    <x v="0"/>
    <n v="0"/>
  </r>
  <r>
    <n v="29457"/>
    <x v="29457"/>
    <n v="41720"/>
    <x v="890"/>
    <n v="27"/>
    <s v="Fresh Mozzarella"/>
    <n v="21"/>
    <x v="4"/>
    <n v="0"/>
  </r>
  <r>
    <n v="29458"/>
    <x v="29458"/>
    <n v="36307"/>
    <x v="2324"/>
    <n v="1"/>
    <s v="Milano Mocha Chocolate Cookies"/>
    <n v="61"/>
    <x v="0"/>
    <n v="0"/>
  </r>
  <r>
    <n v="29459"/>
    <x v="29459"/>
    <n v="41722"/>
    <x v="4802"/>
    <n v="40"/>
    <s v="Original Thin Pepperoni Pizza"/>
    <n v="79"/>
    <x v="3"/>
    <n v="0"/>
  </r>
  <r>
    <n v="29460"/>
    <x v="29460"/>
    <n v="18471"/>
    <x v="2613"/>
    <n v="4"/>
    <s v="Organic Light Blue Agave"/>
    <n v="29"/>
    <x v="1"/>
    <n v="0"/>
  </r>
  <r>
    <n v="29461"/>
    <x v="29461"/>
    <n v="11427"/>
    <x v="2262"/>
    <n v="1"/>
    <s v="100% Cotton Balls"/>
    <n v="118"/>
    <x v="10"/>
    <n v="0"/>
  </r>
  <r>
    <n v="29462"/>
    <x v="29462"/>
    <m/>
    <x v="7937"/>
    <m/>
    <m/>
    <m/>
    <x v="13"/>
    <n v="0"/>
  </r>
  <r>
    <n v="29463"/>
    <x v="29463"/>
    <n v="33768"/>
    <x v="3242"/>
    <n v="29"/>
    <s v="Sweet Grape Tomatoes"/>
    <n v="83"/>
    <x v="14"/>
    <n v="0"/>
  </r>
  <r>
    <n v="29464"/>
    <x v="29464"/>
    <n v="12290"/>
    <x v="4000"/>
    <n v="3"/>
    <s v="Goat Brie"/>
    <n v="2"/>
    <x v="4"/>
    <n v="0"/>
  </r>
  <r>
    <n v="29465"/>
    <x v="29465"/>
    <n v="2429"/>
    <x v="1366"/>
    <n v="1"/>
    <s v="Cracker Cuts Sharp Cheddar Cheese"/>
    <n v="21"/>
    <x v="4"/>
    <n v="0"/>
  </r>
  <r>
    <n v="29466"/>
    <x v="29466"/>
    <n v="42617"/>
    <x v="6649"/>
    <n v="2"/>
    <s v="Organic Canned Great Northern Beans"/>
    <n v="59"/>
    <x v="12"/>
    <n v="0"/>
  </r>
  <r>
    <n v="29467"/>
    <x v="29467"/>
    <n v="28331"/>
    <x v="262"/>
    <n v="1"/>
    <s v="Dog Food, Adult, Grain-Free, Beef Tripe &amp; Chicken, Apples &amp; Green Peas Entree"/>
    <n v="40"/>
    <x v="9"/>
    <n v="0"/>
  </r>
  <r>
    <n v="29468"/>
    <x v="29468"/>
    <n v="22970"/>
    <x v="4721"/>
    <n v="1"/>
    <s v="DayQuil Severe Cold &amp; Flu Relief Liquid"/>
    <n v="11"/>
    <x v="10"/>
    <n v="0"/>
  </r>
  <r>
    <n v="29469"/>
    <x v="29469"/>
    <m/>
    <x v="7938"/>
    <n v="1"/>
    <s v="2 Quart Reusable Premium Nut Milk Bag"/>
    <n v="10"/>
    <x v="5"/>
    <n v="0"/>
  </r>
  <r>
    <n v="29470"/>
    <x v="29470"/>
    <n v="3399"/>
    <x v="1822"/>
    <n v="4"/>
    <s v="Pain Relief Liquid Gels"/>
    <n v="133"/>
    <x v="10"/>
    <n v="0"/>
  </r>
  <r>
    <n v="29471"/>
    <x v="29471"/>
    <n v="2493"/>
    <x v="871"/>
    <n v="1"/>
    <s v="Cherry Juice Drinks"/>
    <n v="98"/>
    <x v="2"/>
    <n v="0"/>
  </r>
  <r>
    <n v="29472"/>
    <x v="29472"/>
    <n v="23329"/>
    <x v="2260"/>
    <n v="1"/>
    <s v="Poultry A Plenty Recipe"/>
    <n v="40"/>
    <x v="9"/>
    <n v="0"/>
  </r>
  <r>
    <n v="29473"/>
    <x v="29473"/>
    <n v="41743"/>
    <x v="3010"/>
    <n v="14"/>
    <s v="Organic Shiitake Mushrooms"/>
    <n v="123"/>
    <x v="14"/>
    <n v="0"/>
  </r>
  <r>
    <n v="29474"/>
    <x v="29474"/>
    <n v="48600"/>
    <x v="2869"/>
    <n v="1"/>
    <s v="Organic Cacao Beans"/>
    <n v="117"/>
    <x v="0"/>
    <n v="0"/>
  </r>
  <r>
    <n v="29475"/>
    <x v="29475"/>
    <n v="41745"/>
    <x v="7150"/>
    <n v="12"/>
    <s v="Cooking Spray Coconut Oil"/>
    <n v="19"/>
    <x v="1"/>
    <n v="0"/>
  </r>
  <r>
    <n v="29476"/>
    <x v="29476"/>
    <n v="25043"/>
    <x v="1336"/>
    <n v="8"/>
    <s v="Instant Oatmeal Weight Control Variety"/>
    <n v="130"/>
    <x v="11"/>
    <n v="0"/>
  </r>
  <r>
    <n v="29477"/>
    <x v="29477"/>
    <n v="21009"/>
    <x v="4160"/>
    <n v="2"/>
    <s v="Cheez-It Crispy Cracker Chips Grooves Original Cheddar"/>
    <n v="78"/>
    <x v="0"/>
    <n v="0"/>
  </r>
  <r>
    <n v="29478"/>
    <x v="29478"/>
    <n v="18598"/>
    <x v="1301"/>
    <n v="4"/>
    <s v="Red Palm Oil"/>
    <n v="19"/>
    <x v="1"/>
    <n v="0"/>
  </r>
  <r>
    <n v="29479"/>
    <x v="29479"/>
    <n v="43659"/>
    <x v="7304"/>
    <n v="19"/>
    <s v="Gluten Free Fusilli"/>
    <n v="12"/>
    <x v="7"/>
    <n v="0"/>
  </r>
  <r>
    <n v="29480"/>
    <x v="29480"/>
    <n v="3142"/>
    <x v="1115"/>
    <n v="26"/>
    <s v="Long Grain Brown Rice"/>
    <n v="63"/>
    <x v="7"/>
    <n v="0"/>
  </r>
  <r>
    <n v="29481"/>
    <x v="29481"/>
    <n v="48532"/>
    <x v="3248"/>
    <n v="1"/>
    <s v="Ocean Paradise All Purpose Cleaner"/>
    <n v="114"/>
    <x v="5"/>
    <n v="0"/>
  </r>
  <r>
    <n v="29482"/>
    <x v="29482"/>
    <n v="25134"/>
    <x v="300"/>
    <n v="3"/>
    <s v="Thins Original"/>
    <n v="100"/>
    <x v="20"/>
    <n v="0"/>
  </r>
  <r>
    <n v="29483"/>
    <x v="29483"/>
    <n v="16748"/>
    <x v="726"/>
    <n v="9"/>
    <s v="Free &amp; Clear Dishwasher Rinse Aid"/>
    <n v="114"/>
    <x v="5"/>
    <n v="0"/>
  </r>
  <r>
    <n v="29484"/>
    <x v="29484"/>
    <n v="17744"/>
    <x v="2529"/>
    <n v="1"/>
    <s v="Dark Chocolate Sea Salt"/>
    <n v="45"/>
    <x v="0"/>
    <n v="0"/>
  </r>
  <r>
    <n v="29485"/>
    <x v="29485"/>
    <n v="41757"/>
    <x v="7939"/>
    <n v="124"/>
    <s v="Organic Air Chilled Whole Chicken"/>
    <n v="35"/>
    <x v="8"/>
    <n v="0"/>
  </r>
  <r>
    <n v="29486"/>
    <x v="29486"/>
    <n v="31790"/>
    <x v="7088"/>
    <n v="1"/>
    <s v="Refill Size Peppermint &amp; Tea Tree Hand Soap"/>
    <n v="25"/>
    <x v="10"/>
    <n v="0"/>
  </r>
  <r>
    <n v="29487"/>
    <x v="29487"/>
    <n v="49476"/>
    <x v="966"/>
    <n v="1"/>
    <s v="Maple Premium Syrup"/>
    <n v="29"/>
    <x v="1"/>
    <n v="0"/>
  </r>
  <r>
    <n v="29488"/>
    <x v="29488"/>
    <n v="9610"/>
    <x v="3490"/>
    <n v="1"/>
    <s v="Magnum Lubricated Large Size Latex Condoms"/>
    <n v="6"/>
    <x v="19"/>
    <n v="0"/>
  </r>
  <r>
    <n v="29489"/>
    <x v="29489"/>
    <n v="23271"/>
    <x v="1136"/>
    <n v="1"/>
    <s v="Habanero Pepper Sauce, Mango, Original"/>
    <n v="72"/>
    <x v="1"/>
    <n v="0"/>
  </r>
  <r>
    <n v="29490"/>
    <x v="29490"/>
    <n v="12864"/>
    <x v="4539"/>
    <n v="9"/>
    <s v="Turkey Gravy Mix"/>
    <n v="5"/>
    <x v="1"/>
    <n v="0"/>
  </r>
  <r>
    <n v="29491"/>
    <x v="29491"/>
    <n v="21554"/>
    <x v="5934"/>
    <n v="1"/>
    <s v="Honey BBQ Chicken Wings"/>
    <n v="129"/>
    <x v="3"/>
    <n v="0"/>
  </r>
  <r>
    <n v="29492"/>
    <x v="29492"/>
    <n v="32855"/>
    <x v="7195"/>
    <n v="3"/>
    <s v="Club Sandwich Variety Pack"/>
    <n v="96"/>
    <x v="16"/>
    <n v="0"/>
  </r>
  <r>
    <n v="29493"/>
    <x v="29493"/>
    <n v="21553"/>
    <x v="139"/>
    <n v="5"/>
    <s v="Cottage Cheese 22 Oz"/>
    <n v="108"/>
    <x v="4"/>
    <n v="0"/>
  </r>
  <r>
    <n v="29494"/>
    <x v="29494"/>
    <m/>
    <x v="7940"/>
    <m/>
    <m/>
    <m/>
    <x v="13"/>
    <n v="0"/>
  </r>
  <r>
    <n v="29495"/>
    <x v="29495"/>
    <n v="5938"/>
    <x v="661"/>
    <n v="1"/>
    <s v="Lint Roller Sheets"/>
    <n v="41"/>
    <x v="9"/>
    <n v="0"/>
  </r>
  <r>
    <n v="29496"/>
    <x v="29496"/>
    <n v="34735"/>
    <x v="7064"/>
    <n v="9"/>
    <s v="Dried Cherry Montmorency Tart"/>
    <n v="117"/>
    <x v="0"/>
    <n v="0"/>
  </r>
  <r>
    <n v="29497"/>
    <x v="29497"/>
    <n v="15100"/>
    <x v="554"/>
    <n v="47"/>
    <s v="Fresh European Style Baby Spinach"/>
    <n v="123"/>
    <x v="14"/>
    <n v="0"/>
  </r>
  <r>
    <n v="29498"/>
    <x v="29498"/>
    <n v="12939"/>
    <x v="4553"/>
    <n v="1"/>
    <s v="Organic Jumbo Garlic"/>
    <n v="83"/>
    <x v="14"/>
    <n v="0"/>
  </r>
  <r>
    <n v="29499"/>
    <x v="29499"/>
    <m/>
    <x v="7941"/>
    <n v="64"/>
    <s v="XX Espresso Iced Coffee With Almond Milk"/>
    <n v="26"/>
    <x v="2"/>
    <n v="0"/>
  </r>
  <r>
    <n v="29500"/>
    <x v="29500"/>
    <n v="21241"/>
    <x v="1084"/>
    <n v="1"/>
    <s v="Fresh Invisible Solid Anti-Perspirant/Deodorant"/>
    <n v="80"/>
    <x v="10"/>
    <n v="0"/>
  </r>
  <r>
    <n v="29501"/>
    <x v="29501"/>
    <n v="41776"/>
    <x v="6199"/>
    <n v="3"/>
    <s v="Key Lime Pie Singles"/>
    <n v="119"/>
    <x v="3"/>
    <n v="0"/>
  </r>
  <r>
    <n v="29502"/>
    <x v="29502"/>
    <n v="28450"/>
    <x v="1373"/>
    <n v="21"/>
    <s v="Extra Whitening Toothpaste"/>
    <n v="20"/>
    <x v="10"/>
    <n v="0"/>
  </r>
  <r>
    <n v="29503"/>
    <x v="29503"/>
    <m/>
    <x v="7942"/>
    <m/>
    <m/>
    <m/>
    <x v="13"/>
    <n v="0"/>
  </r>
  <r>
    <n v="29504"/>
    <x v="29504"/>
    <n v="44461"/>
    <x v="2342"/>
    <n v="11"/>
    <s v="Premium Plastic Wrap"/>
    <n v="85"/>
    <x v="5"/>
    <n v="0"/>
  </r>
  <r>
    <n v="29505"/>
    <x v="29505"/>
    <n v="33043"/>
    <x v="5151"/>
    <n v="5"/>
    <s v="Crescent Roll Cans"/>
    <n v="105"/>
    <x v="1"/>
    <n v="0"/>
  </r>
  <r>
    <n v="29506"/>
    <x v="29506"/>
    <n v="7185"/>
    <x v="3160"/>
    <n v="2"/>
    <s v="Imported Petits Toasts"/>
    <n v="78"/>
    <x v="0"/>
    <n v="0"/>
  </r>
  <r>
    <n v="29507"/>
    <x v="29507"/>
    <n v="41782"/>
    <x v="6079"/>
    <n v="4"/>
    <s v="Foamy Sensitive Skin Shaving Cream"/>
    <n v="55"/>
    <x v="10"/>
    <n v="0"/>
  </r>
  <r>
    <n v="29508"/>
    <x v="29508"/>
    <n v="9340"/>
    <x v="3744"/>
    <n v="12"/>
    <s v="Meatloaf"/>
    <n v="38"/>
    <x v="3"/>
    <n v="0"/>
  </r>
  <r>
    <n v="29509"/>
    <x v="29509"/>
    <n v="24012"/>
    <x v="6247"/>
    <n v="1"/>
    <s v="Special Protein Breakfast Shake Chocolate Delight"/>
    <n v="65"/>
    <x v="10"/>
    <n v="0"/>
  </r>
  <r>
    <n v="29510"/>
    <x v="29510"/>
    <n v="49387"/>
    <x v="2480"/>
    <n v="10"/>
    <s v="Organic Nine Mixed Grain Bread"/>
    <n v="52"/>
    <x v="3"/>
    <n v="0"/>
  </r>
  <r>
    <n v="29511"/>
    <x v="29511"/>
    <n v="43122"/>
    <x v="5713"/>
    <n v="866"/>
    <s v="Bartlett Pears"/>
    <n v="24"/>
    <x v="14"/>
    <n v="0"/>
  </r>
  <r>
    <n v="29512"/>
    <x v="29512"/>
    <n v="7598"/>
    <x v="3289"/>
    <n v="1"/>
    <s v="Organic Creamy Cashewmilk"/>
    <n v="91"/>
    <x v="4"/>
    <n v="0"/>
  </r>
  <r>
    <n v="29513"/>
    <x v="29513"/>
    <n v="37604"/>
    <x v="4859"/>
    <n v="4"/>
    <s v="Spring Tulip Delicate Wash"/>
    <n v="75"/>
    <x v="5"/>
    <n v="0"/>
  </r>
  <r>
    <n v="29514"/>
    <x v="29514"/>
    <n v="41793"/>
    <x v="2349"/>
    <n v="65"/>
    <s v="Mini Chocolate Chunk Cookies"/>
    <n v="61"/>
    <x v="0"/>
    <n v="0"/>
  </r>
  <r>
    <n v="29515"/>
    <x v="29515"/>
    <n v="26364"/>
    <x v="4603"/>
    <n v="2"/>
    <s v="Cherry Cultured Lowfat Milk Kefir Smoothie"/>
    <n v="120"/>
    <x v="4"/>
    <n v="0"/>
  </r>
  <r>
    <n v="29516"/>
    <x v="29516"/>
    <n v="3069"/>
    <x v="457"/>
    <n v="2"/>
    <s v="Cold Pressed Watermelon &amp; Lemon Juice Blend"/>
    <n v="100"/>
    <x v="20"/>
    <n v="0"/>
  </r>
  <r>
    <n v="29517"/>
    <x v="29517"/>
    <m/>
    <x v="7943"/>
    <m/>
    <m/>
    <m/>
    <x v="13"/>
    <n v="0"/>
  </r>
  <r>
    <n v="29518"/>
    <x v="29518"/>
    <n v="23915"/>
    <x v="75"/>
    <n v="10"/>
    <s v="Uncrustables Peanut Butter &amp; Strawberry Jam Sandwiches"/>
    <n v="38"/>
    <x v="3"/>
    <n v="0"/>
  </r>
  <r>
    <n v="29519"/>
    <x v="29519"/>
    <n v="25849"/>
    <x v="3986"/>
    <n v="2"/>
    <s v="Almond Ice Cream"/>
    <n v="37"/>
    <x v="3"/>
    <n v="0"/>
  </r>
  <r>
    <n v="29520"/>
    <x v="29520"/>
    <n v="5883"/>
    <x v="768"/>
    <n v="42"/>
    <s v="Strawberry Lemonade"/>
    <n v="98"/>
    <x v="2"/>
    <n v="0"/>
  </r>
  <r>
    <n v="29521"/>
    <x v="29521"/>
    <n v="44008"/>
    <x v="3599"/>
    <n v="109"/>
    <s v="Organic Greek Whole Milk Blended Strawberry Yogurt"/>
    <n v="120"/>
    <x v="4"/>
    <n v="0"/>
  </r>
  <r>
    <n v="29522"/>
    <x v="29522"/>
    <m/>
    <x v="7944"/>
    <m/>
    <m/>
    <m/>
    <x v="13"/>
    <n v="0"/>
  </r>
  <r>
    <n v="29523"/>
    <x v="29523"/>
    <n v="30718"/>
    <x v="1133"/>
    <n v="32"/>
    <s v="Pure Leaf Unsweetened Real Brewed Tea"/>
    <n v="94"/>
    <x v="2"/>
    <n v="0"/>
  </r>
  <r>
    <n v="29524"/>
    <x v="29524"/>
    <n v="32096"/>
    <x v="450"/>
    <n v="8"/>
    <s v="Crunchy Sunflower Seed Bites Salt &amp; Pepper"/>
    <n v="78"/>
    <x v="0"/>
    <n v="0"/>
  </r>
  <r>
    <n v="29525"/>
    <x v="29525"/>
    <n v="14462"/>
    <x v="936"/>
    <n v="1"/>
    <s v="Black Pearls Ripe Olives"/>
    <n v="110"/>
    <x v="1"/>
    <n v="0"/>
  </r>
  <r>
    <n v="29526"/>
    <x v="29526"/>
    <n v="49585"/>
    <x v="6575"/>
    <n v="7"/>
    <s v="Refined Coconut Oil"/>
    <n v="19"/>
    <x v="1"/>
    <n v="0"/>
  </r>
  <r>
    <n v="29527"/>
    <x v="29527"/>
    <n v="18557"/>
    <x v="637"/>
    <n v="2"/>
    <s v="Original Tangy BBQ Sauce"/>
    <n v="5"/>
    <x v="1"/>
    <n v="0"/>
  </r>
  <r>
    <n v="29528"/>
    <x v="29528"/>
    <n v="12107"/>
    <x v="2976"/>
    <n v="2"/>
    <s v="Ham &amp; Turkey Breast Sub Kit"/>
    <n v="96"/>
    <x v="16"/>
    <n v="0"/>
  </r>
  <r>
    <n v="29529"/>
    <x v="29529"/>
    <n v="41817"/>
    <x v="3475"/>
    <n v="3"/>
    <s v="Mighty Bar Beef with Uncured Bacon &amp; Apple Protein Bar"/>
    <n v="3"/>
    <x v="0"/>
    <n v="0"/>
  </r>
  <r>
    <n v="29530"/>
    <x v="29530"/>
    <n v="30355"/>
    <x v="6951"/>
    <n v="1"/>
    <s v="Flavors French Vanilla Mountain Grown Ground Coffee"/>
    <n v="26"/>
    <x v="2"/>
    <n v="0"/>
  </r>
  <r>
    <n v="29531"/>
    <x v="29531"/>
    <n v="35682"/>
    <x v="2490"/>
    <n v="2"/>
    <s v="Classic Creme Cookies"/>
    <n v="61"/>
    <x v="0"/>
    <n v="0"/>
  </r>
  <r>
    <n v="29532"/>
    <x v="29532"/>
    <n v="18142"/>
    <x v="416"/>
    <n v="2"/>
    <s v="Raspberry Rain Moisturizing Shave Gel"/>
    <n v="55"/>
    <x v="10"/>
    <n v="0"/>
  </r>
  <r>
    <n v="29533"/>
    <x v="29533"/>
    <m/>
    <x v="7945"/>
    <m/>
    <m/>
    <m/>
    <x v="13"/>
    <n v="0"/>
  </r>
  <r>
    <n v="29534"/>
    <x v="29534"/>
    <n v="25170"/>
    <x v="3888"/>
    <n v="2"/>
    <s v="Lite Soy Sauce"/>
    <n v="66"/>
    <x v="15"/>
    <n v="0"/>
  </r>
  <r>
    <n v="29535"/>
    <x v="29535"/>
    <n v="17541"/>
    <x v="2147"/>
    <n v="2"/>
    <s v="Smooth &amp; Silky Conditioner"/>
    <n v="22"/>
    <x v="10"/>
    <n v="0"/>
  </r>
  <r>
    <n v="29536"/>
    <x v="29536"/>
    <n v="15740"/>
    <x v="973"/>
    <n v="1"/>
    <s v="Soft and Chewy Coconut Cashew Granola"/>
    <n v="57"/>
    <x v="11"/>
    <n v="0"/>
  </r>
  <r>
    <n v="29537"/>
    <x v="29537"/>
    <n v="15410"/>
    <x v="858"/>
    <n v="3"/>
    <s v="Arborio Rice, Superfino, Risotto"/>
    <n v="131"/>
    <x v="7"/>
    <n v="0"/>
  </r>
  <r>
    <n v="29538"/>
    <x v="29538"/>
    <n v="1891"/>
    <x v="1102"/>
    <n v="3"/>
    <s v="Dark Roast Instant Coffee"/>
    <n v="26"/>
    <x v="2"/>
    <n v="0"/>
  </r>
  <r>
    <n v="29539"/>
    <x v="29539"/>
    <n v="46844"/>
    <x v="24"/>
    <n v="9"/>
    <s v="Family Size Lasagna with Meat &amp; Sauce"/>
    <n v="38"/>
    <x v="3"/>
    <n v="0"/>
  </r>
  <r>
    <n v="29540"/>
    <x v="29540"/>
    <n v="18849"/>
    <x v="1763"/>
    <n v="43"/>
    <s v="Green Chile Enchilada Sauce"/>
    <n v="30"/>
    <x v="15"/>
    <n v="0"/>
  </r>
  <r>
    <n v="29541"/>
    <x v="29541"/>
    <m/>
    <x v="7946"/>
    <n v="1"/>
    <s v="4 Pull-Apart Dipping Strips Four Cheese with Marinara Dipping Sauce Packet Pizza Dipping Strips"/>
    <n v="79"/>
    <x v="3"/>
    <n v="0"/>
  </r>
  <r>
    <n v="29542"/>
    <x v="29542"/>
    <n v="41836"/>
    <x v="2449"/>
    <n v="68"/>
    <s v="Rainbow Crisps Fig And Olive Crackers"/>
    <n v="78"/>
    <x v="0"/>
    <n v="0"/>
  </r>
  <r>
    <n v="29543"/>
    <x v="29543"/>
    <n v="41837"/>
    <x v="826"/>
    <n v="8"/>
    <s v="Strawberry Banana Fruit Smoothie"/>
    <n v="31"/>
    <x v="2"/>
    <n v="0"/>
  </r>
  <r>
    <n v="29544"/>
    <x v="29544"/>
    <m/>
    <x v="7947"/>
    <m/>
    <m/>
    <m/>
    <x v="13"/>
    <n v="0"/>
  </r>
  <r>
    <n v="29545"/>
    <x v="29545"/>
    <n v="25718"/>
    <x v="724"/>
    <n v="16"/>
    <s v="Dairy-Free Black &amp; Bold Cold Brew Coffee"/>
    <n v="26"/>
    <x v="2"/>
    <n v="0"/>
  </r>
  <r>
    <n v="29546"/>
    <x v="29546"/>
    <n v="30214"/>
    <x v="2574"/>
    <n v="4"/>
    <s v="Broiler Pans"/>
    <n v="10"/>
    <x v="5"/>
    <n v="0"/>
  </r>
  <r>
    <n v="29547"/>
    <x v="29547"/>
    <n v="17807"/>
    <x v="4235"/>
    <n v="85"/>
    <s v="Organic Gluten Free Chia Plus with Quinoa &amp; Amaranth Waffles"/>
    <n v="52"/>
    <x v="3"/>
    <n v="0"/>
  </r>
  <r>
    <n v="29548"/>
    <x v="29548"/>
    <n v="41844"/>
    <x v="161"/>
    <n v="605"/>
    <s v="Honey Nut Cheerios"/>
    <n v="121"/>
    <x v="11"/>
    <n v="0"/>
  </r>
  <r>
    <n v="29549"/>
    <x v="29549"/>
    <n v="47674"/>
    <x v="7948"/>
    <n v="4"/>
    <s v="Spring &amp; Renewal Air Effects Air Refresher"/>
    <n v="101"/>
    <x v="5"/>
    <n v="0"/>
  </r>
  <r>
    <n v="29550"/>
    <x v="29550"/>
    <n v="43471"/>
    <x v="3524"/>
    <n v="1"/>
    <s v="Organic Maxi Pads"/>
    <n v="126"/>
    <x v="10"/>
    <n v="0"/>
  </r>
  <r>
    <n v="29551"/>
    <x v="29551"/>
    <n v="20754"/>
    <x v="2312"/>
    <n v="2"/>
    <s v="Black Cherry Amaretto Gelato"/>
    <n v="37"/>
    <x v="3"/>
    <n v="0"/>
  </r>
  <r>
    <n v="29552"/>
    <x v="29552"/>
    <m/>
    <x v="7949"/>
    <m/>
    <m/>
    <m/>
    <x v="13"/>
    <n v="0"/>
  </r>
  <r>
    <n v="29553"/>
    <x v="29553"/>
    <n v="39578"/>
    <x v="1022"/>
    <n v="1"/>
    <s v="Organic Very Veggie Variety Pack"/>
    <n v="92"/>
    <x v="6"/>
    <n v="0"/>
  </r>
  <r>
    <n v="29554"/>
    <x v="29554"/>
    <n v="34055"/>
    <x v="5090"/>
    <n v="1"/>
    <s v="Red Hot Sweet Chili Hot Sauce"/>
    <n v="72"/>
    <x v="1"/>
    <n v="0"/>
  </r>
  <r>
    <n v="29555"/>
    <x v="29555"/>
    <n v="22481"/>
    <x v="6062"/>
    <n v="1"/>
    <s v="Milk Chocolate Peanut Butta Pro Protein Bar"/>
    <n v="3"/>
    <x v="0"/>
    <n v="0"/>
  </r>
  <r>
    <n v="29556"/>
    <x v="29556"/>
    <n v="40338"/>
    <x v="837"/>
    <n v="9"/>
    <s v="Endless Summer Mix"/>
    <n v="123"/>
    <x v="14"/>
    <n v="0"/>
  </r>
  <r>
    <n v="29557"/>
    <x v="29557"/>
    <m/>
    <x v="7950"/>
    <m/>
    <m/>
    <m/>
    <x v="13"/>
    <n v="0"/>
  </r>
  <r>
    <n v="29558"/>
    <x v="29558"/>
    <n v="19611"/>
    <x v="2568"/>
    <n v="3"/>
    <s v="Spelt Mini Pretzels"/>
    <n v="107"/>
    <x v="0"/>
    <n v="0"/>
  </r>
  <r>
    <n v="29559"/>
    <x v="29559"/>
    <n v="7299"/>
    <x v="2243"/>
    <n v="1"/>
    <s v="Wing Corkscrew"/>
    <n v="10"/>
    <x v="5"/>
    <n v="0"/>
  </r>
  <r>
    <n v="29560"/>
    <x v="29560"/>
    <n v="40709"/>
    <x v="1128"/>
    <n v="77"/>
    <s v="Sea Salt Baked Potato Chips"/>
    <n v="107"/>
    <x v="0"/>
    <n v="0"/>
  </r>
  <r>
    <n v="29561"/>
    <x v="29561"/>
    <n v="30428"/>
    <x v="3726"/>
    <n v="3"/>
    <s v="Sour Cream &amp; Onion Bunnies Baked Snack Crackers"/>
    <n v="78"/>
    <x v="0"/>
    <n v="0"/>
  </r>
  <r>
    <n v="29562"/>
    <x v="29562"/>
    <n v="31893"/>
    <x v="4344"/>
    <n v="4"/>
    <s v="Chocolate Chip Ice Cream"/>
    <n v="37"/>
    <x v="3"/>
    <n v="0"/>
  </r>
  <r>
    <n v="29563"/>
    <x v="29563"/>
    <n v="47412"/>
    <x v="287"/>
    <n v="9"/>
    <s v="Squared Cups"/>
    <n v="111"/>
    <x v="5"/>
    <n v="0"/>
  </r>
  <r>
    <n v="29564"/>
    <x v="29564"/>
    <n v="36522"/>
    <x v="1686"/>
    <n v="3"/>
    <s v="Chopped Chicken Liver"/>
    <n v="35"/>
    <x v="8"/>
    <n v="0"/>
  </r>
  <r>
    <n v="29565"/>
    <x v="29565"/>
    <n v="41865"/>
    <x v="328"/>
    <n v="3"/>
    <s v="Fillo Dough Pastry Sheets"/>
    <n v="58"/>
    <x v="3"/>
    <n v="0"/>
  </r>
  <r>
    <n v="29566"/>
    <x v="29566"/>
    <n v="9634"/>
    <x v="43"/>
    <n v="1"/>
    <s v="Natural Flavor Microwave Popcorn"/>
    <n v="23"/>
    <x v="0"/>
    <n v="0"/>
  </r>
  <r>
    <n v="29567"/>
    <x v="29567"/>
    <m/>
    <x v="7951"/>
    <m/>
    <m/>
    <m/>
    <x v="13"/>
    <n v="0"/>
  </r>
  <r>
    <n v="29568"/>
    <x v="29568"/>
    <n v="24028"/>
    <x v="2533"/>
    <n v="2"/>
    <s v="Extra Fancy Braeburn Apples"/>
    <n v="100"/>
    <x v="20"/>
    <n v="0"/>
  </r>
  <r>
    <n v="29569"/>
    <x v="29569"/>
    <n v="35997"/>
    <x v="3203"/>
    <n v="10"/>
    <s v="Mexican Chocolate Yogurt"/>
    <n v="100"/>
    <x v="20"/>
    <n v="0"/>
  </r>
  <r>
    <n v="29570"/>
    <x v="29570"/>
    <n v="33098"/>
    <x v="1655"/>
    <n v="1"/>
    <s v="Stewed Tomato"/>
    <n v="81"/>
    <x v="12"/>
    <n v="0"/>
  </r>
  <r>
    <n v="29571"/>
    <x v="29571"/>
    <n v="39636"/>
    <x v="4397"/>
    <n v="5"/>
    <s v="Lemon Fresh Cleanser with Bleach"/>
    <n v="114"/>
    <x v="5"/>
    <n v="0"/>
  </r>
  <r>
    <n v="29572"/>
    <x v="29572"/>
    <n v="43772"/>
    <x v="1165"/>
    <n v="47"/>
    <s v="Villagio Marzano Heavenly Tomatoes"/>
    <n v="83"/>
    <x v="14"/>
    <n v="0"/>
  </r>
  <r>
    <n v="29573"/>
    <x v="29573"/>
    <m/>
    <x v="7952"/>
    <m/>
    <m/>
    <m/>
    <x v="13"/>
    <n v="0"/>
  </r>
  <r>
    <n v="29574"/>
    <x v="29574"/>
    <n v="43476"/>
    <x v="353"/>
    <n v="2"/>
    <s v="Variety Pack Cat Food"/>
    <n v="41"/>
    <x v="9"/>
    <n v="0"/>
  </r>
  <r>
    <n v="29575"/>
    <x v="29575"/>
    <n v="33098"/>
    <x v="1655"/>
    <n v="1"/>
    <s v="Sliced Stewed Tomatoes"/>
    <n v="81"/>
    <x v="12"/>
    <n v="0"/>
  </r>
  <r>
    <n v="29576"/>
    <x v="29576"/>
    <m/>
    <x v="7953"/>
    <m/>
    <m/>
    <m/>
    <x v="13"/>
    <n v="0"/>
  </r>
  <r>
    <n v="29577"/>
    <x v="29577"/>
    <n v="7108"/>
    <x v="1911"/>
    <n v="1"/>
    <s v="Cabernet Sauvignon Napa Valley"/>
    <n v="28"/>
    <x v="17"/>
    <n v="0"/>
  </r>
  <r>
    <n v="29578"/>
    <x v="29578"/>
    <n v="9373"/>
    <x v="3266"/>
    <n v="9"/>
    <s v="Sweet Cream Buttermilk"/>
    <n v="84"/>
    <x v="4"/>
    <n v="0"/>
  </r>
  <r>
    <n v="29579"/>
    <x v="29579"/>
    <n v="20779"/>
    <x v="1521"/>
    <n v="1"/>
    <s v="Pocket Pearl Super"/>
    <n v="126"/>
    <x v="10"/>
    <n v="0"/>
  </r>
  <r>
    <n v="29580"/>
    <x v="29580"/>
    <n v="31727"/>
    <x v="6884"/>
    <n v="2"/>
    <s v="Crushed Tomatoes  No Salt Added"/>
    <n v="81"/>
    <x v="12"/>
    <n v="0"/>
  </r>
  <r>
    <n v="29581"/>
    <x v="29581"/>
    <n v="11123"/>
    <x v="1831"/>
    <n v="1"/>
    <s v="Recovery Lemonade"/>
    <n v="64"/>
    <x v="2"/>
    <n v="0"/>
  </r>
  <r>
    <n v="29582"/>
    <x v="29582"/>
    <n v="31150"/>
    <x v="1549"/>
    <n v="1"/>
    <s v="Aqua with Vitamin E Refreshing Soap Bars"/>
    <n v="127"/>
    <x v="10"/>
    <n v="0"/>
  </r>
  <r>
    <n v="29583"/>
    <x v="29583"/>
    <m/>
    <x v="7954"/>
    <m/>
    <m/>
    <m/>
    <x v="13"/>
    <n v="0"/>
  </r>
  <r>
    <n v="29584"/>
    <x v="29584"/>
    <n v="14280"/>
    <x v="4784"/>
    <n v="8"/>
    <s v="Classic Bun-Length Wieners"/>
    <n v="106"/>
    <x v="8"/>
    <n v="0"/>
  </r>
  <r>
    <n v="29585"/>
    <x v="29585"/>
    <n v="20955"/>
    <x v="17"/>
    <n v="51"/>
    <s v="Organic Mesa Sunrise Cereal"/>
    <n v="121"/>
    <x v="11"/>
    <n v="0"/>
  </r>
  <r>
    <n v="29586"/>
    <x v="29586"/>
    <n v="24115"/>
    <x v="2037"/>
    <n v="1"/>
    <s v="Beef Jerky Dog Treat Beef &amp; Sweet Potato Recipe"/>
    <n v="40"/>
    <x v="9"/>
    <n v="0"/>
  </r>
  <r>
    <n v="29587"/>
    <x v="29587"/>
    <n v="40411"/>
    <x v="243"/>
    <n v="7"/>
    <s v="Lemon Zinger Herbal Tea"/>
    <n v="94"/>
    <x v="2"/>
    <n v="0"/>
  </r>
  <r>
    <n v="29588"/>
    <x v="29588"/>
    <n v="1299"/>
    <x v="721"/>
    <n v="2"/>
    <s v="Clean Day Lavender Scent Room Freshener Spray"/>
    <n v="101"/>
    <x v="5"/>
    <n v="0"/>
  </r>
  <r>
    <n v="29589"/>
    <x v="29589"/>
    <n v="15693"/>
    <x v="72"/>
    <n v="2"/>
    <s v="Organic Stress Ease Tea"/>
    <n v="94"/>
    <x v="2"/>
    <n v="0"/>
  </r>
  <r>
    <n v="29590"/>
    <x v="29590"/>
    <n v="7150"/>
    <x v="2017"/>
    <n v="1"/>
    <s v="100% Certified Raw Organic Honey"/>
    <n v="29"/>
    <x v="1"/>
    <n v="0"/>
  </r>
  <r>
    <n v="29591"/>
    <x v="29591"/>
    <n v="24373"/>
    <x v="3040"/>
    <n v="4"/>
    <s v="Bagel Chips Toasted Garlic"/>
    <n v="107"/>
    <x v="0"/>
    <n v="0"/>
  </r>
  <r>
    <n v="29592"/>
    <x v="29592"/>
    <m/>
    <x v="7955"/>
    <m/>
    <m/>
    <m/>
    <x v="13"/>
    <n v="0"/>
  </r>
  <r>
    <n v="29593"/>
    <x v="29593"/>
    <n v="42097"/>
    <x v="1096"/>
    <n v="1"/>
    <s v="Pure Mint Clarifying Body Wash"/>
    <n v="25"/>
    <x v="10"/>
    <n v="0"/>
  </r>
  <r>
    <n v="29594"/>
    <x v="29594"/>
    <m/>
    <x v="7956"/>
    <m/>
    <m/>
    <m/>
    <x v="13"/>
    <n v="0"/>
  </r>
  <r>
    <n v="29595"/>
    <x v="29595"/>
    <m/>
    <x v="7957"/>
    <m/>
    <m/>
    <m/>
    <x v="13"/>
    <n v="0"/>
  </r>
  <r>
    <n v="29596"/>
    <x v="29596"/>
    <m/>
    <x v="7958"/>
    <n v="1"/>
    <s v="Immune Support Supplement for Kids Assorted Fruit Flavored"/>
    <n v="47"/>
    <x v="10"/>
    <n v="0"/>
  </r>
  <r>
    <n v="29597"/>
    <x v="29597"/>
    <n v="40232"/>
    <x v="706"/>
    <n v="1"/>
    <s v="Cured Salt Pork"/>
    <n v="7"/>
    <x v="8"/>
    <n v="0"/>
  </r>
  <r>
    <n v="29598"/>
    <x v="29598"/>
    <n v="18992"/>
    <x v="3152"/>
    <n v="1"/>
    <s v="Natural Instincts Non-Permanent Hair Color 6G Light Golden Brown"/>
    <n v="22"/>
    <x v="10"/>
    <n v="0"/>
  </r>
  <r>
    <n v="29599"/>
    <x v="29599"/>
    <n v="41909"/>
    <x v="5041"/>
    <n v="56"/>
    <s v="Bread &amp; Butter Pickle Chips"/>
    <n v="110"/>
    <x v="1"/>
    <n v="0"/>
  </r>
  <r>
    <n v="29600"/>
    <x v="29600"/>
    <n v="26904"/>
    <x v="6588"/>
    <n v="1"/>
    <s v="Apple And Banana Fruit Squish'ems"/>
    <n v="99"/>
    <x v="12"/>
    <n v="0"/>
  </r>
  <r>
    <n v="29601"/>
    <x v="29601"/>
    <n v="41912"/>
    <x v="4844"/>
    <n v="16"/>
    <s v="Old World Style Traditional Pasta Sauce"/>
    <n v="9"/>
    <x v="7"/>
    <n v="0"/>
  </r>
  <r>
    <n v="29602"/>
    <x v="29602"/>
    <m/>
    <x v="7959"/>
    <m/>
    <m/>
    <m/>
    <x v="13"/>
    <n v="0"/>
  </r>
  <r>
    <n v="29603"/>
    <x v="29603"/>
    <n v="26343"/>
    <x v="1122"/>
    <n v="6"/>
    <s v="Reduced Fat Mozzarella Shredded Cheese"/>
    <n v="21"/>
    <x v="4"/>
    <n v="0"/>
  </r>
  <r>
    <n v="29604"/>
    <x v="29604"/>
    <n v="38662"/>
    <x v="1352"/>
    <n v="10"/>
    <s v="Roasted Salted Pistachios"/>
    <n v="6"/>
    <x v="19"/>
    <n v="0"/>
  </r>
  <r>
    <n v="29605"/>
    <x v="29605"/>
    <n v="41544"/>
    <x v="1169"/>
    <n v="38"/>
    <s v="Organic Fire Roasted Diced Tomatoes"/>
    <n v="81"/>
    <x v="12"/>
    <n v="0"/>
  </r>
  <r>
    <n v="29606"/>
    <x v="29606"/>
    <n v="1158"/>
    <x v="718"/>
    <n v="9"/>
    <s v="Frozen Mango Chunks"/>
    <n v="116"/>
    <x v="3"/>
    <n v="0"/>
  </r>
  <r>
    <n v="29607"/>
    <x v="29607"/>
    <n v="575"/>
    <x v="377"/>
    <n v="2"/>
    <s v="Organic Red Thai Curry"/>
    <n v="72"/>
    <x v="1"/>
    <n v="0"/>
  </r>
  <r>
    <n v="29608"/>
    <x v="29608"/>
    <n v="41924"/>
    <x v="4448"/>
    <n v="5"/>
    <s v="Sauvignon Blanc, Napa Valley, 2009"/>
    <n v="62"/>
    <x v="17"/>
    <n v="0"/>
  </r>
  <r>
    <n v="29609"/>
    <x v="29609"/>
    <m/>
    <x v="7960"/>
    <n v="5"/>
    <s v="Gluten Free Comfort Chicken In Sweet BBQ Sauce Frozen Dinner"/>
    <n v="38"/>
    <x v="3"/>
    <n v="0"/>
  </r>
  <r>
    <n v="29610"/>
    <x v="29610"/>
    <n v="1140"/>
    <x v="708"/>
    <n v="1"/>
    <s v="Heat &amp; Eat Organic Long Grain Bowl Rice Bowl"/>
    <n v="4"/>
    <x v="7"/>
    <n v="0"/>
  </r>
  <r>
    <n v="29611"/>
    <x v="29611"/>
    <n v="28272"/>
    <x v="3193"/>
    <n v="1"/>
    <s v="Instant Noodle Soup Chicken Style"/>
    <n v="4"/>
    <x v="7"/>
    <n v="0"/>
  </r>
  <r>
    <n v="29612"/>
    <x v="29612"/>
    <n v="10732"/>
    <x v="4068"/>
    <n v="9"/>
    <s v="Oil-Free Pink Grapefruit Cleansing Wipes for Acne Prone Skin"/>
    <n v="73"/>
    <x v="10"/>
    <n v="0"/>
  </r>
  <r>
    <n v="29613"/>
    <x v="29613"/>
    <n v="25134"/>
    <x v="300"/>
    <n v="1"/>
    <s v="Mega Mix Box"/>
    <n v="100"/>
    <x v="20"/>
    <n v="0"/>
  </r>
  <r>
    <n v="29614"/>
    <x v="29614"/>
    <m/>
    <x v="7961"/>
    <n v="2"/>
    <s v="Solar Yerba Mate Brew"/>
    <n v="94"/>
    <x v="2"/>
    <n v="0"/>
  </r>
  <r>
    <n v="29615"/>
    <x v="29615"/>
    <n v="6613"/>
    <x v="2994"/>
    <n v="3"/>
    <s v="Custard Filled Mini Eclairs"/>
    <n v="119"/>
    <x v="3"/>
    <n v="0"/>
  </r>
  <r>
    <n v="29616"/>
    <x v="29616"/>
    <n v="47492"/>
    <x v="1180"/>
    <n v="1"/>
    <s v="Health Berry Blend"/>
    <n v="116"/>
    <x v="3"/>
    <n v="0"/>
  </r>
  <r>
    <n v="29617"/>
    <x v="29617"/>
    <n v="11009"/>
    <x v="3030"/>
    <n v="5"/>
    <s v="Applesauce On The Go Apple Peach Pouches"/>
    <n v="99"/>
    <x v="12"/>
    <n v="0"/>
  </r>
  <r>
    <n v="29618"/>
    <x v="29618"/>
    <n v="2838"/>
    <x v="1498"/>
    <n v="3"/>
    <s v="Glazed Walnut Pieces"/>
    <n v="89"/>
    <x v="1"/>
    <n v="0"/>
  </r>
  <r>
    <n v="29619"/>
    <x v="29619"/>
    <n v="42620"/>
    <x v="5993"/>
    <n v="2"/>
    <s v="Frosting Mix, Vanilla"/>
    <n v="97"/>
    <x v="1"/>
    <n v="0"/>
  </r>
  <r>
    <n v="29620"/>
    <x v="29620"/>
    <n v="20955"/>
    <x v="17"/>
    <n v="7"/>
    <s v="Heritage O's Multigrain Cereal"/>
    <n v="121"/>
    <x v="11"/>
    <n v="0"/>
  </r>
  <r>
    <n v="29621"/>
    <x v="29621"/>
    <n v="41950"/>
    <x v="4511"/>
    <n v="1555"/>
    <s v="Organic Tomato Cluster"/>
    <n v="83"/>
    <x v="14"/>
    <n v="0"/>
  </r>
  <r>
    <n v="29622"/>
    <x v="29622"/>
    <n v="41951"/>
    <x v="6177"/>
    <n v="2"/>
    <s v="Everyday Shea Lemon &amp; Lavender Shampoo &amp; Body Wash For Babies &amp; Up"/>
    <n v="102"/>
    <x v="6"/>
    <n v="0"/>
  </r>
  <r>
    <n v="29623"/>
    <x v="29623"/>
    <n v="10960"/>
    <x v="1376"/>
    <n v="22"/>
    <s v="Vegetarian Chili Seasoning"/>
    <n v="104"/>
    <x v="1"/>
    <n v="0"/>
  </r>
  <r>
    <n v="29624"/>
    <x v="29624"/>
    <n v="7923"/>
    <x v="2027"/>
    <n v="4"/>
    <s v="2nd Foods Apples"/>
    <n v="92"/>
    <x v="6"/>
    <n v="0"/>
  </r>
  <r>
    <n v="29625"/>
    <x v="29625"/>
    <m/>
    <x v="7962"/>
    <m/>
    <m/>
    <m/>
    <x v="13"/>
    <n v="0"/>
  </r>
  <r>
    <n v="29626"/>
    <x v="29626"/>
    <n v="35042"/>
    <x v="516"/>
    <n v="11"/>
    <s v="Aduki Beans"/>
    <n v="59"/>
    <x v="12"/>
    <n v="0"/>
  </r>
  <r>
    <n v="29627"/>
    <x v="29627"/>
    <n v="30569"/>
    <x v="6970"/>
    <n v="1"/>
    <s v="Original Berry Flavor Infant Drops"/>
    <n v="6"/>
    <x v="19"/>
    <n v="0"/>
  </r>
  <r>
    <n v="29628"/>
    <x v="29628"/>
    <n v="22497"/>
    <x v="4590"/>
    <n v="12"/>
    <s v="Thyme Leaves"/>
    <n v="104"/>
    <x v="1"/>
    <n v="0"/>
  </r>
  <r>
    <n v="29629"/>
    <x v="29629"/>
    <n v="49354"/>
    <x v="579"/>
    <n v="11"/>
    <s v="Thin Sliced Colby Jack Cheese"/>
    <n v="21"/>
    <x v="4"/>
    <n v="0"/>
  </r>
  <r>
    <n v="29630"/>
    <x v="29630"/>
    <m/>
    <x v="7963"/>
    <n v="79"/>
    <s v="Organic Daikon Root, Bunch"/>
    <n v="83"/>
    <x v="14"/>
    <n v="0"/>
  </r>
  <r>
    <n v="29631"/>
    <x v="29631"/>
    <n v="46555"/>
    <x v="7964"/>
    <n v="1"/>
    <s v="Automatic Dish Washing Gel Lemon Scent"/>
    <n v="74"/>
    <x v="5"/>
    <n v="0"/>
  </r>
  <r>
    <n v="29632"/>
    <x v="29632"/>
    <m/>
    <x v="7965"/>
    <n v="7"/>
    <s v="Organic Kale Berry Smoothie Kickstart"/>
    <n v="116"/>
    <x v="3"/>
    <n v="0"/>
  </r>
  <r>
    <n v="29633"/>
    <x v="29633"/>
    <n v="5212"/>
    <x v="2411"/>
    <n v="37"/>
    <s v="Cored Pineapple"/>
    <n v="123"/>
    <x v="14"/>
    <n v="0"/>
  </r>
  <r>
    <n v="29634"/>
    <x v="29634"/>
    <n v="14127"/>
    <x v="2092"/>
    <n v="4"/>
    <s v="Dark Roast"/>
    <n v="26"/>
    <x v="2"/>
    <n v="0"/>
  </r>
  <r>
    <n v="29635"/>
    <x v="29635"/>
    <n v="5802"/>
    <x v="2731"/>
    <n v="3"/>
    <s v="Mushrooms Pieces &amp; Stems"/>
    <n v="81"/>
    <x v="12"/>
    <n v="0"/>
  </r>
  <r>
    <n v="29636"/>
    <x v="29636"/>
    <n v="8638"/>
    <x v="97"/>
    <n v="33"/>
    <s v="Vanilla Milk Chocolate Ice Cream Bars"/>
    <n v="37"/>
    <x v="3"/>
    <n v="0"/>
  </r>
  <r>
    <n v="29637"/>
    <x v="29637"/>
    <n v="41865"/>
    <x v="328"/>
    <n v="2"/>
    <s v="Puff Pastry Shells"/>
    <n v="58"/>
    <x v="3"/>
    <n v="0"/>
  </r>
  <r>
    <n v="29638"/>
    <x v="29638"/>
    <n v="41972"/>
    <x v="7450"/>
    <n v="36"/>
    <s v="California White Jasmine Rice"/>
    <n v="63"/>
    <x v="7"/>
    <n v="0"/>
  </r>
  <r>
    <n v="29639"/>
    <x v="29639"/>
    <n v="12409"/>
    <x v="91"/>
    <n v="21"/>
    <s v="White Distilled Vinegar"/>
    <n v="19"/>
    <x v="1"/>
    <n v="0"/>
  </r>
  <r>
    <n v="29640"/>
    <x v="29640"/>
    <n v="21497"/>
    <x v="572"/>
    <n v="1"/>
    <s v="English Muffin Toasting Bread"/>
    <n v="112"/>
    <x v="18"/>
    <n v="0"/>
  </r>
  <r>
    <n v="29641"/>
    <x v="29641"/>
    <n v="47050"/>
    <x v="681"/>
    <n v="2"/>
    <s v="Crunchy Almond Cereal"/>
    <n v="121"/>
    <x v="11"/>
    <n v="0"/>
  </r>
  <r>
    <n v="29642"/>
    <x v="29642"/>
    <n v="1563"/>
    <x v="945"/>
    <n v="1"/>
    <s v="Hawaiian Aloha Candle"/>
    <n v="101"/>
    <x v="5"/>
    <n v="0"/>
  </r>
  <r>
    <n v="29643"/>
    <x v="29643"/>
    <n v="41977"/>
    <x v="4374"/>
    <n v="3"/>
    <s v="Special K Flatbread Egg Spinach &amp; Cheese Medley Breakfast Sandwiches"/>
    <n v="52"/>
    <x v="3"/>
    <n v="0"/>
  </r>
  <r>
    <n v="29644"/>
    <x v="29644"/>
    <n v="37552"/>
    <x v="1437"/>
    <n v="1"/>
    <s v="Pressed Hearty Greens Juice"/>
    <n v="98"/>
    <x v="2"/>
    <n v="0"/>
  </r>
  <r>
    <n v="29645"/>
    <x v="29645"/>
    <n v="13138"/>
    <x v="4591"/>
    <n v="2"/>
    <s v="Premium Choice Gloves Small/Medium"/>
    <n v="114"/>
    <x v="5"/>
    <n v="0"/>
  </r>
  <r>
    <n v="29646"/>
    <x v="29646"/>
    <n v="32000"/>
    <x v="7116"/>
    <n v="3"/>
    <s v="Italian Style Turkey Meatballs"/>
    <n v="34"/>
    <x v="3"/>
    <n v="0"/>
  </r>
  <r>
    <n v="29647"/>
    <x v="29647"/>
    <n v="41983"/>
    <x v="2153"/>
    <n v="20"/>
    <s v="Le Brie Mini Soft Ripened Cheese"/>
    <n v="2"/>
    <x v="4"/>
    <n v="0"/>
  </r>
  <r>
    <n v="29648"/>
    <x v="29648"/>
    <n v="41984"/>
    <x v="799"/>
    <n v="9"/>
    <s v="Margarine Quarters"/>
    <n v="36"/>
    <x v="4"/>
    <n v="0"/>
  </r>
  <r>
    <n v="29649"/>
    <x v="29649"/>
    <n v="39619"/>
    <x v="423"/>
    <n v="4"/>
    <s v="Biodynamic Tomato Basil Pasta Sauce"/>
    <n v="9"/>
    <x v="7"/>
    <n v="0"/>
  </r>
  <r>
    <n v="29650"/>
    <x v="29650"/>
    <n v="11427"/>
    <x v="2262"/>
    <n v="1"/>
    <s v="Triple Antibiotic Ointment"/>
    <n v="118"/>
    <x v="10"/>
    <n v="0"/>
  </r>
  <r>
    <n v="29651"/>
    <x v="29651"/>
    <n v="12704"/>
    <x v="3306"/>
    <n v="1"/>
    <s v="Dried Black Eyed Peas"/>
    <n v="63"/>
    <x v="7"/>
    <n v="0"/>
  </r>
  <r>
    <n v="29652"/>
    <x v="29652"/>
    <n v="19508"/>
    <x v="2573"/>
    <n v="4"/>
    <s v="Corn Tortilla"/>
    <n v="128"/>
    <x v="18"/>
    <n v="0"/>
  </r>
  <r>
    <n v="29653"/>
    <x v="29653"/>
    <n v="24373"/>
    <x v="3040"/>
    <n v="19"/>
    <s v="Bagel Chips"/>
    <n v="107"/>
    <x v="0"/>
    <n v="0"/>
  </r>
  <r>
    <n v="29654"/>
    <x v="29654"/>
    <n v="21090"/>
    <x v="1099"/>
    <n v="1"/>
    <s v="Cough+Chest Congestion Dm Non Drowsy Syrup"/>
    <n v="11"/>
    <x v="10"/>
    <n v="0"/>
  </r>
  <r>
    <n v="29655"/>
    <x v="29655"/>
    <n v="3899"/>
    <x v="1052"/>
    <n v="3"/>
    <s v="White Chocolate With Strawberries"/>
    <n v="45"/>
    <x v="0"/>
    <n v="0"/>
  </r>
  <r>
    <n v="29656"/>
    <x v="29656"/>
    <m/>
    <x v="7966"/>
    <m/>
    <m/>
    <m/>
    <x v="13"/>
    <n v="0"/>
  </r>
  <r>
    <n v="29657"/>
    <x v="29657"/>
    <m/>
    <x v="7967"/>
    <m/>
    <m/>
    <m/>
    <x v="13"/>
    <n v="0"/>
  </r>
  <r>
    <n v="29658"/>
    <x v="29658"/>
    <n v="28249"/>
    <x v="6743"/>
    <n v="2"/>
    <s v="Lite Honey Mustard Vinaigrette Dressing Lite"/>
    <n v="89"/>
    <x v="1"/>
    <n v="0"/>
  </r>
  <r>
    <n v="29659"/>
    <x v="29659"/>
    <m/>
    <x v="7968"/>
    <n v="72"/>
    <s v="Cut Tulips (Choose Color)"/>
    <n v="83"/>
    <x v="14"/>
    <n v="0"/>
  </r>
  <r>
    <n v="29660"/>
    <x v="29660"/>
    <n v="4329"/>
    <x v="2187"/>
    <n v="21"/>
    <s v="Tuna Ventresca, in Olive Oil"/>
    <n v="95"/>
    <x v="12"/>
    <n v="0"/>
  </r>
  <r>
    <n v="29661"/>
    <x v="29661"/>
    <n v="35108"/>
    <x v="1274"/>
    <n v="17"/>
    <s v="Pasture Raised Salted Butter"/>
    <n v="36"/>
    <x v="4"/>
    <n v="0"/>
  </r>
  <r>
    <n v="29662"/>
    <x v="29662"/>
    <n v="4734"/>
    <x v="1461"/>
    <n v="3"/>
    <s v="Tasty Treasures with Turkey &amp; Cheese in Gravy Cat Food"/>
    <n v="41"/>
    <x v="9"/>
    <n v="0"/>
  </r>
  <r>
    <n v="29663"/>
    <x v="29663"/>
    <n v="35123"/>
    <x v="3652"/>
    <n v="4"/>
    <s v="Grilled and Ready Pulled Chicken Breast"/>
    <n v="34"/>
    <x v="3"/>
    <n v="0"/>
  </r>
  <r>
    <n v="29664"/>
    <x v="29664"/>
    <n v="42006"/>
    <x v="5836"/>
    <n v="2"/>
    <s v="with Xylitol Watermelon Twist 18 Sticks Sugar Free Gum"/>
    <n v="46"/>
    <x v="0"/>
    <n v="0"/>
  </r>
  <r>
    <n v="29665"/>
    <x v="29665"/>
    <n v="46665"/>
    <x v="6192"/>
    <n v="3"/>
    <s v="Artichoke Pesto"/>
    <n v="9"/>
    <x v="7"/>
    <n v="0"/>
  </r>
  <r>
    <n v="29666"/>
    <x v="29666"/>
    <n v="14809"/>
    <x v="4902"/>
    <n v="1"/>
    <s v="Organic Earl Grey Black Tea Bags"/>
    <n v="94"/>
    <x v="2"/>
    <n v="0"/>
  </r>
  <r>
    <n v="29667"/>
    <x v="29667"/>
    <n v="17939"/>
    <x v="2957"/>
    <n v="1"/>
    <s v="Hawaiian Aloha Scent Fabric Refresher Spray"/>
    <n v="75"/>
    <x v="5"/>
    <n v="0"/>
  </r>
  <r>
    <n v="29668"/>
    <x v="29668"/>
    <n v="3061"/>
    <x v="1396"/>
    <n v="29"/>
    <s v="Original Thins"/>
    <n v="61"/>
    <x v="0"/>
    <n v="0"/>
  </r>
  <r>
    <n v="29669"/>
    <x v="29669"/>
    <n v="18660"/>
    <x v="647"/>
    <n v="10"/>
    <s v="Marshmallow Creme"/>
    <n v="88"/>
    <x v="1"/>
    <n v="0"/>
  </r>
  <r>
    <n v="29670"/>
    <x v="29670"/>
    <n v="41480"/>
    <x v="1838"/>
    <n v="6"/>
    <s v="Black Beluga Lentils"/>
    <n v="63"/>
    <x v="7"/>
    <n v="0"/>
  </r>
  <r>
    <n v="29671"/>
    <x v="29671"/>
    <n v="33120"/>
    <x v="2472"/>
    <n v="26"/>
    <s v="Non GMO Organic Brown Eggs"/>
    <n v="86"/>
    <x v="4"/>
    <n v="0"/>
  </r>
  <r>
    <n v="29672"/>
    <x v="29672"/>
    <n v="26728"/>
    <x v="623"/>
    <n v="1"/>
    <s v="30 Gallon Quick Tie Outdoor Trash Bags"/>
    <n v="60"/>
    <x v="5"/>
    <n v="0"/>
  </r>
  <r>
    <n v="29673"/>
    <x v="29673"/>
    <m/>
    <x v="7969"/>
    <n v="2"/>
    <s v="Gluten Free Miso Soup Tofu"/>
    <n v="66"/>
    <x v="15"/>
    <n v="0"/>
  </r>
  <r>
    <n v="29674"/>
    <x v="29674"/>
    <n v="14627"/>
    <x v="4866"/>
    <n v="1"/>
    <s v="Organic PB &amp; J Chewy Granola Bars"/>
    <n v="3"/>
    <x v="0"/>
    <n v="0"/>
  </r>
  <r>
    <n v="29675"/>
    <x v="29675"/>
    <n v="12312"/>
    <x v="1519"/>
    <n v="1"/>
    <s v="Hand Soap, Moisturizing, Olive &amp; Aloe"/>
    <n v="25"/>
    <x v="10"/>
    <n v="0"/>
  </r>
  <r>
    <n v="29676"/>
    <x v="29676"/>
    <n v="34282"/>
    <x v="33"/>
    <n v="17"/>
    <s v="Mamma Bella's Recipe Garlic Bread"/>
    <n v="58"/>
    <x v="3"/>
    <n v="0"/>
  </r>
  <r>
    <n v="29677"/>
    <x v="29677"/>
    <n v="47792"/>
    <x v="4285"/>
    <n v="27"/>
    <s v="Pupusas, Black Bean &amp; Sweet Corn"/>
    <n v="38"/>
    <x v="3"/>
    <n v="0"/>
  </r>
  <r>
    <n v="29678"/>
    <x v="29678"/>
    <m/>
    <x v="7970"/>
    <n v="12"/>
    <s v="Qi'a Gluten Free Oatmeal Superseeds and Grains packets"/>
    <n v="121"/>
    <x v="11"/>
    <n v="0"/>
  </r>
  <r>
    <n v="29679"/>
    <x v="29679"/>
    <n v="3142"/>
    <x v="1115"/>
    <n v="32"/>
    <s v="Thin Stackers Organic Red Rice &amp; Quinoa Puffed Grain Cakes"/>
    <n v="63"/>
    <x v="7"/>
    <n v="0"/>
  </r>
  <r>
    <n v="29680"/>
    <x v="29680"/>
    <n v="13198"/>
    <x v="1736"/>
    <n v="6"/>
    <s v="96% Lean Ground Beef"/>
    <n v="122"/>
    <x v="8"/>
    <n v="0"/>
  </r>
  <r>
    <n v="29681"/>
    <x v="29681"/>
    <n v="35018"/>
    <x v="657"/>
    <n v="1"/>
    <s v="Berry Chewable Tablets"/>
    <n v="11"/>
    <x v="10"/>
    <n v="0"/>
  </r>
  <r>
    <n v="29682"/>
    <x v="29682"/>
    <n v="6631"/>
    <x v="2997"/>
    <n v="5"/>
    <s v="Pure Squeezed Calcium &amp; Vitamin D No Pulp Orange Juice"/>
    <n v="31"/>
    <x v="2"/>
    <n v="0"/>
  </r>
  <r>
    <n v="29683"/>
    <x v="29683"/>
    <m/>
    <x v="7971"/>
    <m/>
    <m/>
    <m/>
    <x v="13"/>
    <n v="0"/>
  </r>
  <r>
    <n v="29684"/>
    <x v="29684"/>
    <n v="35629"/>
    <x v="961"/>
    <n v="1"/>
    <s v="Teriyaki Salmon Burger"/>
    <n v="39"/>
    <x v="8"/>
    <n v="0"/>
  </r>
  <r>
    <n v="29685"/>
    <x v="29685"/>
    <n v="32115"/>
    <x v="65"/>
    <n v="3"/>
    <s v="Black Pepper Grinder"/>
    <n v="6"/>
    <x v="19"/>
    <n v="0"/>
  </r>
  <r>
    <n v="29686"/>
    <x v="29686"/>
    <n v="44349"/>
    <x v="541"/>
    <n v="1"/>
    <s v="Honey Sesame Pumpkin Seeds"/>
    <n v="117"/>
    <x v="0"/>
    <n v="0"/>
  </r>
  <r>
    <n v="29687"/>
    <x v="29687"/>
    <n v="10974"/>
    <x v="4125"/>
    <n v="2"/>
    <s v="Gluten Free 8 Grain Hot Cereal"/>
    <n v="130"/>
    <x v="11"/>
    <n v="0"/>
  </r>
  <r>
    <n v="29688"/>
    <x v="29688"/>
    <m/>
    <x v="7972"/>
    <m/>
    <m/>
    <m/>
    <x v="13"/>
    <n v="0"/>
  </r>
  <r>
    <n v="29689"/>
    <x v="29689"/>
    <n v="14592"/>
    <x v="1577"/>
    <n v="1"/>
    <s v="Crispy Fruit Freeze-Dried Tangerine - 6 PK"/>
    <n v="117"/>
    <x v="0"/>
    <n v="0"/>
  </r>
  <r>
    <n v="29690"/>
    <x v="29690"/>
    <n v="44042"/>
    <x v="302"/>
    <n v="18"/>
    <s v="Pane Turano Italian Bread"/>
    <n v="112"/>
    <x v="18"/>
    <n v="0"/>
  </r>
  <r>
    <n v="29691"/>
    <x v="29691"/>
    <n v="21580"/>
    <x v="4347"/>
    <n v="3"/>
    <s v="Multi Purpose Soft Lenses Solution"/>
    <n v="44"/>
    <x v="10"/>
    <n v="0"/>
  </r>
  <r>
    <n v="29692"/>
    <x v="29692"/>
    <n v="43184"/>
    <x v="165"/>
    <n v="7"/>
    <s v="Lavender Hand Sanitizer"/>
    <n v="109"/>
    <x v="10"/>
    <n v="0"/>
  </r>
  <r>
    <n v="29693"/>
    <x v="29693"/>
    <n v="37630"/>
    <x v="5815"/>
    <n v="2"/>
    <s v="Wild Caught Skinless &amp; Boneless Alaskan Pink Salmon"/>
    <n v="95"/>
    <x v="12"/>
    <n v="0"/>
  </r>
  <r>
    <n v="29694"/>
    <x v="29694"/>
    <m/>
    <x v="7973"/>
    <m/>
    <m/>
    <m/>
    <x v="13"/>
    <n v="0"/>
  </r>
  <r>
    <n v="29695"/>
    <x v="29695"/>
    <n v="29659"/>
    <x v="5354"/>
    <n v="2"/>
    <s v="Plus Pregnancy Test"/>
    <n v="6"/>
    <x v="19"/>
    <n v="0"/>
  </r>
  <r>
    <n v="29696"/>
    <x v="29696"/>
    <n v="927"/>
    <x v="592"/>
    <n v="7"/>
    <s v="Cabernet Sauvignon, Central Coast, 2007"/>
    <n v="28"/>
    <x v="17"/>
    <n v="0"/>
  </r>
  <r>
    <n v="29697"/>
    <x v="29697"/>
    <n v="26842"/>
    <x v="1402"/>
    <n v="10"/>
    <s v="Boneless Beef Top Sirloin Steak"/>
    <n v="122"/>
    <x v="8"/>
    <n v="0"/>
  </r>
  <r>
    <n v="29698"/>
    <x v="29698"/>
    <n v="31608"/>
    <x v="754"/>
    <n v="2"/>
    <s v="Candy Carnival Lollipops"/>
    <n v="45"/>
    <x v="0"/>
    <n v="0"/>
  </r>
  <r>
    <n v="29699"/>
    <x v="29699"/>
    <n v="21567"/>
    <x v="2889"/>
    <n v="1"/>
    <s v="Banana Honey Nut Breakfast Bars"/>
    <n v="48"/>
    <x v="11"/>
    <n v="0"/>
  </r>
  <r>
    <n v="29700"/>
    <x v="29700"/>
    <n v="42063"/>
    <x v="1722"/>
    <n v="21"/>
    <s v="Organic Tomato Juice No Sugar Added"/>
    <n v="98"/>
    <x v="2"/>
    <n v="0"/>
  </r>
  <r>
    <n v="29701"/>
    <x v="29701"/>
    <n v="22687"/>
    <x v="3453"/>
    <n v="1"/>
    <s v="Water Enhancer, Stevia, Raspberry Lemonade"/>
    <n v="90"/>
    <x v="2"/>
    <n v="0"/>
  </r>
  <r>
    <n v="29702"/>
    <x v="29702"/>
    <n v="31334"/>
    <x v="3942"/>
    <n v="1"/>
    <s v="The Nathan Granola Bar"/>
    <n v="3"/>
    <x v="0"/>
    <n v="0"/>
  </r>
  <r>
    <n v="29703"/>
    <x v="29703"/>
    <n v="25134"/>
    <x v="300"/>
    <n v="3"/>
    <s v="Liquid Kimchi Tangy Vegan Fermented &amp; Probiotic Spicy Elixir"/>
    <n v="100"/>
    <x v="20"/>
    <n v="0"/>
  </r>
  <r>
    <n v="29704"/>
    <x v="29704"/>
    <n v="49185"/>
    <x v="446"/>
    <n v="2"/>
    <s v="Rice Dream Drink Vanilla"/>
    <n v="91"/>
    <x v="4"/>
    <n v="0"/>
  </r>
  <r>
    <n v="29705"/>
    <x v="29705"/>
    <n v="49481"/>
    <x v="2368"/>
    <n v="1"/>
    <s v="Sweet Heat Barbecue Sauce"/>
    <n v="5"/>
    <x v="1"/>
    <n v="0"/>
  </r>
  <r>
    <n v="29706"/>
    <x v="29706"/>
    <n v="21497"/>
    <x v="572"/>
    <n v="1"/>
    <s v="Rosemary Bread"/>
    <n v="112"/>
    <x v="18"/>
    <n v="0"/>
  </r>
  <r>
    <n v="29707"/>
    <x v="29707"/>
    <n v="11488"/>
    <x v="2206"/>
    <n v="7"/>
    <s v="Extra Virgin Olive Oil Spread"/>
    <n v="36"/>
    <x v="4"/>
    <n v="0"/>
  </r>
  <r>
    <n v="29708"/>
    <x v="29708"/>
    <n v="23228"/>
    <x v="2170"/>
    <n v="3"/>
    <s v="Just Blueberry Juice"/>
    <n v="98"/>
    <x v="2"/>
    <n v="0"/>
  </r>
  <r>
    <n v="29709"/>
    <x v="29709"/>
    <n v="42075"/>
    <x v="2359"/>
    <n v="34"/>
    <s v="Lavender Multi-Surface Everyday Cleaner"/>
    <n v="114"/>
    <x v="5"/>
    <n v="0"/>
  </r>
  <r>
    <n v="29710"/>
    <x v="29710"/>
    <n v="48631"/>
    <x v="1947"/>
    <n v="1"/>
    <s v="Donut Shop Dark K Cups"/>
    <n v="26"/>
    <x v="2"/>
    <n v="0"/>
  </r>
  <r>
    <n v="29711"/>
    <x v="29711"/>
    <n v="42075"/>
    <x v="2359"/>
    <n v="3"/>
    <s v="Multi-Surface Cleaner Lavender Clean"/>
    <n v="114"/>
    <x v="5"/>
    <n v="0"/>
  </r>
  <r>
    <n v="29712"/>
    <x v="29712"/>
    <n v="42078"/>
    <x v="540"/>
    <n v="24"/>
    <s v="Zero Coke Soda Mini Bottles"/>
    <n v="77"/>
    <x v="2"/>
    <n v="0"/>
  </r>
  <r>
    <n v="29713"/>
    <x v="29713"/>
    <n v="37092"/>
    <x v="3823"/>
    <n v="1"/>
    <s v="Slow Churned Wa Apple Pie Ice Cream"/>
    <n v="37"/>
    <x v="3"/>
    <n v="0"/>
  </r>
  <r>
    <n v="29714"/>
    <x v="29714"/>
    <m/>
    <x v="7974"/>
    <m/>
    <m/>
    <m/>
    <x v="13"/>
    <n v="0"/>
  </r>
  <r>
    <n v="29715"/>
    <x v="29715"/>
    <n v="7781"/>
    <x v="3342"/>
    <n v="1"/>
    <s v="Low Moisture Part Skim Mozzarella Cheese"/>
    <n v="21"/>
    <x v="4"/>
    <n v="0"/>
  </r>
  <r>
    <n v="29716"/>
    <x v="29716"/>
    <n v="45104"/>
    <x v="1062"/>
    <n v="3"/>
    <s v="Ne Chevre Cashew Cheeze Pure"/>
    <n v="91"/>
    <x v="4"/>
    <n v="0"/>
  </r>
  <r>
    <n v="29717"/>
    <x v="29717"/>
    <n v="45650"/>
    <x v="4980"/>
    <n v="4"/>
    <s v="Decaffeinated Irish Breakfast Tea Bags"/>
    <n v="94"/>
    <x v="2"/>
    <n v="0"/>
  </r>
  <r>
    <n v="29718"/>
    <x v="29718"/>
    <n v="30850"/>
    <x v="1234"/>
    <n v="5"/>
    <s v="Taster's Choice French Roast Instant Coffee"/>
    <n v="26"/>
    <x v="2"/>
    <n v="0"/>
  </r>
  <r>
    <n v="29719"/>
    <x v="29719"/>
    <m/>
    <x v="7975"/>
    <n v="17"/>
    <s v="Baby Food Pouch - Spinach Pumpkin &amp; Chickpea"/>
    <n v="120"/>
    <x v="4"/>
    <n v="0"/>
  </r>
  <r>
    <n v="29720"/>
    <x v="29720"/>
    <n v="39261"/>
    <x v="3047"/>
    <n v="1"/>
    <s v="Luncheon Meat"/>
    <n v="95"/>
    <x v="12"/>
    <n v="0"/>
  </r>
  <r>
    <n v="29721"/>
    <x v="29721"/>
    <n v="34956"/>
    <x v="4037"/>
    <n v="4"/>
    <s v="Black Tea Blend, British Breakfast, Bags"/>
    <n v="94"/>
    <x v="2"/>
    <n v="0"/>
  </r>
  <r>
    <n v="29722"/>
    <x v="29722"/>
    <m/>
    <x v="7976"/>
    <m/>
    <m/>
    <m/>
    <x v="13"/>
    <n v="0"/>
  </r>
  <r>
    <n v="29723"/>
    <x v="29723"/>
    <n v="20704"/>
    <x v="110"/>
    <n v="1"/>
    <s v="Peach Passion Champagne"/>
    <n v="134"/>
    <x v="17"/>
    <n v="0"/>
  </r>
  <r>
    <n v="29724"/>
    <x v="29724"/>
    <n v="42091"/>
    <x v="4494"/>
    <n v="35"/>
    <s v="Pesto Sauce"/>
    <n v="68"/>
    <x v="21"/>
    <n v="0"/>
  </r>
  <r>
    <n v="29725"/>
    <x v="29725"/>
    <n v="8843"/>
    <x v="3185"/>
    <n v="39"/>
    <s v="Yogurt Covered Pretzels"/>
    <n v="45"/>
    <x v="0"/>
    <n v="0"/>
  </r>
  <r>
    <n v="29726"/>
    <x v="29726"/>
    <n v="4163"/>
    <x v="2122"/>
    <n v="1"/>
    <s v="Rice Pilaf All Natural Mix"/>
    <n v="4"/>
    <x v="7"/>
    <n v="0"/>
  </r>
  <r>
    <n v="29727"/>
    <x v="29727"/>
    <n v="4605"/>
    <x v="795"/>
    <n v="1"/>
    <s v="Boiler Onion"/>
    <n v="83"/>
    <x v="14"/>
    <n v="0"/>
  </r>
  <r>
    <n v="29728"/>
    <x v="29728"/>
    <n v="42097"/>
    <x v="1096"/>
    <n v="16"/>
    <s v="Calming Lavender Body Wash"/>
    <n v="25"/>
    <x v="10"/>
    <n v="0"/>
  </r>
  <r>
    <n v="29729"/>
    <x v="29729"/>
    <n v="32110"/>
    <x v="7126"/>
    <n v="1"/>
    <s v="Thick Cut Bone In Smoked Pork Chops"/>
    <n v="7"/>
    <x v="8"/>
    <n v="0"/>
  </r>
  <r>
    <n v="29730"/>
    <x v="29730"/>
    <n v="32115"/>
    <x v="65"/>
    <n v="1"/>
    <s v="Eucalyptus Ease Bubble Bath"/>
    <n v="6"/>
    <x v="19"/>
    <n v="0"/>
  </r>
  <r>
    <n v="29731"/>
    <x v="29731"/>
    <n v="44754"/>
    <x v="7977"/>
    <n v="1"/>
    <s v="Fresh &amp; Light Fragrance Free Multi-Cat Scoop Cat Litter"/>
    <n v="41"/>
    <x v="9"/>
    <n v="0"/>
  </r>
  <r>
    <n v="29732"/>
    <x v="29732"/>
    <n v="42102"/>
    <x v="135"/>
    <n v="14"/>
    <s v="Natural Sunflower Seed Bread"/>
    <n v="112"/>
    <x v="18"/>
    <n v="0"/>
  </r>
  <r>
    <n v="29733"/>
    <x v="29733"/>
    <n v="41458"/>
    <x v="3920"/>
    <n v="3"/>
    <s v="Chocolate Chunk Brownies"/>
    <n v="8"/>
    <x v="18"/>
    <n v="0"/>
  </r>
  <r>
    <n v="29734"/>
    <x v="29734"/>
    <n v="10439"/>
    <x v="4006"/>
    <n v="1"/>
    <s v="Butter Rum Hard Candy"/>
    <n v="45"/>
    <x v="0"/>
    <n v="0"/>
  </r>
  <r>
    <n v="29735"/>
    <x v="29735"/>
    <n v="17355"/>
    <x v="1242"/>
    <n v="22"/>
    <s v="Compostable Basket Coffee Filters"/>
    <n v="26"/>
    <x v="2"/>
    <n v="0"/>
  </r>
  <r>
    <n v="29736"/>
    <x v="29736"/>
    <n v="38817"/>
    <x v="1354"/>
    <n v="15"/>
    <s v="Pomegranate Terere"/>
    <n v="64"/>
    <x v="2"/>
    <n v="0"/>
  </r>
  <r>
    <n v="29737"/>
    <x v="29737"/>
    <n v="20647"/>
    <x v="5825"/>
    <n v="1"/>
    <s v="Children's Dha Strawberry Liquid"/>
    <n v="47"/>
    <x v="10"/>
    <n v="0"/>
  </r>
  <r>
    <n v="29738"/>
    <x v="29738"/>
    <n v="45638"/>
    <x v="757"/>
    <n v="1"/>
    <s v="White Balsamic Reduction"/>
    <n v="19"/>
    <x v="1"/>
    <n v="0"/>
  </r>
  <r>
    <n v="29739"/>
    <x v="29739"/>
    <n v="42110"/>
    <x v="684"/>
    <n v="246"/>
    <s v="Organic Macaroni Shells &amp; Real Aged Cheddar"/>
    <n v="4"/>
    <x v="7"/>
    <n v="0"/>
  </r>
  <r>
    <n v="29740"/>
    <x v="29740"/>
    <m/>
    <x v="7978"/>
    <n v="3"/>
    <s v="Instant Soup, Soybean Paste with Tofu, Tofu Miso"/>
    <n v="66"/>
    <x v="15"/>
    <n v="0"/>
  </r>
  <r>
    <n v="29741"/>
    <x v="29741"/>
    <n v="4726"/>
    <x v="2335"/>
    <n v="3"/>
    <s v="Pre Sliced Garlic Bread Loaf"/>
    <n v="129"/>
    <x v="3"/>
    <n v="0"/>
  </r>
  <r>
    <n v="29742"/>
    <x v="29742"/>
    <n v="33026"/>
    <x v="1470"/>
    <n v="1"/>
    <s v="Red Raspberry Herbal Tea"/>
    <n v="94"/>
    <x v="2"/>
    <n v="0"/>
  </r>
  <r>
    <n v="29743"/>
    <x v="29743"/>
    <n v="44089"/>
    <x v="1939"/>
    <n v="3"/>
    <s v="Cranberry Concord Grape Juice"/>
    <n v="98"/>
    <x v="2"/>
    <n v="0"/>
  </r>
  <r>
    <n v="29744"/>
    <x v="29744"/>
    <n v="13840"/>
    <x v="4716"/>
    <n v="1"/>
    <s v="Spanakopita Spinach &amp; Feta Cheese Fillo Appetizers"/>
    <n v="129"/>
    <x v="3"/>
    <n v="0"/>
  </r>
  <r>
    <n v="29745"/>
    <x v="29745"/>
    <m/>
    <x v="7979"/>
    <m/>
    <m/>
    <m/>
    <x v="13"/>
    <n v="0"/>
  </r>
  <r>
    <n v="29746"/>
    <x v="29746"/>
    <n v="36051"/>
    <x v="709"/>
    <n v="26"/>
    <s v="Original Glass Cleaner With Ammonia-D"/>
    <n v="114"/>
    <x v="5"/>
    <n v="0"/>
  </r>
  <r>
    <n v="29747"/>
    <x v="29747"/>
    <n v="42118"/>
    <x v="3595"/>
    <n v="20"/>
    <s v="Kid Z Bar Organic Honey Graham Energy Snack"/>
    <n v="3"/>
    <x v="0"/>
    <n v="0"/>
  </r>
  <r>
    <n v="29748"/>
    <x v="29748"/>
    <n v="43424"/>
    <x v="3250"/>
    <n v="1"/>
    <s v="Classic Rich Tea Biscuits"/>
    <n v="61"/>
    <x v="0"/>
    <n v="0"/>
  </r>
  <r>
    <n v="29749"/>
    <x v="29749"/>
    <n v="25134"/>
    <x v="300"/>
    <n v="1"/>
    <s v="Mix Spinach"/>
    <n v="100"/>
    <x v="20"/>
    <n v="0"/>
  </r>
  <r>
    <n v="29750"/>
    <x v="29750"/>
    <n v="7304"/>
    <x v="335"/>
    <n v="9"/>
    <s v="Frozen Desserts, Fit, Cappuccino"/>
    <n v="37"/>
    <x v="3"/>
    <n v="0"/>
  </r>
  <r>
    <n v="29751"/>
    <x v="29751"/>
    <n v="14715"/>
    <x v="1243"/>
    <n v="7"/>
    <s v="Sparkling Pineapple Coconut Probiotic Drink"/>
    <n v="98"/>
    <x v="2"/>
    <n v="0"/>
  </r>
  <r>
    <n v="29752"/>
    <x v="29752"/>
    <m/>
    <x v="7980"/>
    <m/>
    <m/>
    <m/>
    <x v="13"/>
    <n v="0"/>
  </r>
  <r>
    <n v="29753"/>
    <x v="29753"/>
    <n v="29429"/>
    <x v="880"/>
    <n v="2"/>
    <s v="Cap'n Crunch Crunch Berries Cereal"/>
    <n v="121"/>
    <x v="11"/>
    <n v="0"/>
  </r>
  <r>
    <n v="29754"/>
    <x v="29754"/>
    <n v="605"/>
    <x v="397"/>
    <n v="3"/>
    <s v="Blue Eucalyptus and Lavender Natural Liquid Laundry Detergent"/>
    <n v="75"/>
    <x v="5"/>
    <n v="0"/>
  </r>
  <r>
    <n v="29755"/>
    <x v="29755"/>
    <m/>
    <x v="7981"/>
    <m/>
    <m/>
    <m/>
    <x v="13"/>
    <n v="0"/>
  </r>
  <r>
    <n v="29756"/>
    <x v="29756"/>
    <n v="37586"/>
    <x v="5896"/>
    <n v="8"/>
    <s v="Oat Flour, Whole Grain"/>
    <n v="17"/>
    <x v="1"/>
    <n v="0"/>
  </r>
  <r>
    <n v="29757"/>
    <x v="29757"/>
    <m/>
    <x v="7982"/>
    <m/>
    <m/>
    <m/>
    <x v="13"/>
    <n v="0"/>
  </r>
  <r>
    <n v="29758"/>
    <x v="29758"/>
    <n v="40855"/>
    <x v="2586"/>
    <n v="2"/>
    <s v="Orange Flavor"/>
    <n v="17"/>
    <x v="1"/>
    <n v="0"/>
  </r>
  <r>
    <n v="29759"/>
    <x v="29759"/>
    <n v="42091"/>
    <x v="4494"/>
    <n v="19"/>
    <s v="Israeli Couscous"/>
    <n v="68"/>
    <x v="21"/>
    <n v="0"/>
  </r>
  <r>
    <n v="29760"/>
    <x v="29760"/>
    <n v="30855"/>
    <x v="3480"/>
    <n v="7"/>
    <s v="Organic Dairy Free Hazelnut Chocolate Spread"/>
    <n v="88"/>
    <x v="1"/>
    <n v="0"/>
  </r>
  <r>
    <n v="29761"/>
    <x v="29761"/>
    <n v="13909"/>
    <x v="2955"/>
    <n v="1"/>
    <s v="Black Pearl Rice"/>
    <n v="63"/>
    <x v="7"/>
    <n v="0"/>
  </r>
  <r>
    <n v="29762"/>
    <x v="29762"/>
    <n v="10753"/>
    <x v="629"/>
    <n v="5"/>
    <s v="Peanut Butter Soft Baked Oatmeal Squares"/>
    <n v="3"/>
    <x v="0"/>
    <n v="0"/>
  </r>
  <r>
    <n v="29763"/>
    <x v="29763"/>
    <n v="30700"/>
    <x v="158"/>
    <n v="2"/>
    <s v="Tiramisu Cake"/>
    <n v="8"/>
    <x v="18"/>
    <n v="0"/>
  </r>
  <r>
    <n v="29764"/>
    <x v="29764"/>
    <n v="42139"/>
    <x v="3588"/>
    <n v="76"/>
    <s v="Fudge Mint Cookies"/>
    <n v="61"/>
    <x v="0"/>
    <n v="0"/>
  </r>
  <r>
    <n v="29765"/>
    <x v="29765"/>
    <n v="26273"/>
    <x v="4376"/>
    <n v="2"/>
    <s v="Chocolate Whipped Frosting"/>
    <n v="97"/>
    <x v="1"/>
    <n v="0"/>
  </r>
  <r>
    <n v="29766"/>
    <x v="29766"/>
    <n v="7743"/>
    <x v="3330"/>
    <n v="2"/>
    <s v="V-Fusion Peach Mango Vegetable &amp; Fruit 100% Juice"/>
    <n v="98"/>
    <x v="2"/>
    <n v="0"/>
  </r>
  <r>
    <n v="29767"/>
    <x v="29767"/>
    <n v="42145"/>
    <x v="3178"/>
    <n v="27"/>
    <s v="Organic Seven Whole Grains"/>
    <n v="63"/>
    <x v="7"/>
    <n v="0"/>
  </r>
  <r>
    <n v="29768"/>
    <x v="29768"/>
    <n v="46359"/>
    <x v="1578"/>
    <n v="1"/>
    <s v="Organic Ground Thyme"/>
    <n v="104"/>
    <x v="1"/>
    <n v="0"/>
  </r>
  <r>
    <n v="29769"/>
    <x v="29769"/>
    <n v="14184"/>
    <x v="4766"/>
    <n v="1"/>
    <s v="Kipper Snack"/>
    <n v="95"/>
    <x v="12"/>
    <n v="0"/>
  </r>
  <r>
    <n v="29770"/>
    <x v="29770"/>
    <n v="11247"/>
    <x v="4193"/>
    <n v="1"/>
    <s v="Sandies Classic Shortbread Cookies"/>
    <n v="61"/>
    <x v="0"/>
    <n v="0"/>
  </r>
  <r>
    <n v="29771"/>
    <x v="29771"/>
    <n v="32579"/>
    <x v="458"/>
    <n v="2"/>
    <s v="Organic Promise Sweet Potato Sunshine Cereal"/>
    <n v="121"/>
    <x v="11"/>
    <n v="0"/>
  </r>
  <r>
    <n v="29772"/>
    <x v="29772"/>
    <n v="45423"/>
    <x v="7983"/>
    <n v="2"/>
    <s v="Toddler Drink Go &amp; Grow Powder"/>
    <n v="92"/>
    <x v="6"/>
    <n v="0"/>
  </r>
  <r>
    <n v="29773"/>
    <x v="29773"/>
    <n v="28373"/>
    <x v="3082"/>
    <n v="9"/>
    <s v="Chicken Potstickers"/>
    <n v="13"/>
    <x v="16"/>
    <n v="0"/>
  </r>
  <r>
    <n v="29774"/>
    <x v="29774"/>
    <n v="14390"/>
    <x v="2282"/>
    <n v="2"/>
    <s v="Mini Chocolate Chip Cookies Munchpack"/>
    <n v="61"/>
    <x v="0"/>
    <n v="0"/>
  </r>
  <r>
    <n v="29775"/>
    <x v="29775"/>
    <n v="25209"/>
    <x v="5462"/>
    <n v="5"/>
    <s v="Plus Rich Chocolate Complete Nutritional Drink"/>
    <n v="65"/>
    <x v="10"/>
    <n v="0"/>
  </r>
  <r>
    <n v="29776"/>
    <x v="29776"/>
    <n v="30721"/>
    <x v="3390"/>
    <n v="1"/>
    <s v="Chili Con Carne No Bean"/>
    <n v="59"/>
    <x v="12"/>
    <n v="0"/>
  </r>
  <r>
    <n v="29777"/>
    <x v="29777"/>
    <n v="35210"/>
    <x v="4342"/>
    <n v="2"/>
    <s v="Rice, Lactose Free Cheese Slices Mozzarella - 12 CT"/>
    <n v="21"/>
    <x v="4"/>
    <n v="0"/>
  </r>
  <r>
    <n v="29778"/>
    <x v="29778"/>
    <n v="42162"/>
    <x v="3841"/>
    <n v="5"/>
    <s v="Organic Dark Chocolate Almond Granola Cereal"/>
    <n v="121"/>
    <x v="11"/>
    <n v="0"/>
  </r>
  <r>
    <n v="29779"/>
    <x v="29779"/>
    <n v="29127"/>
    <x v="4428"/>
    <n v="1"/>
    <s v="Dairy Free Cultured Strawberry Coconut Milk"/>
    <n v="91"/>
    <x v="4"/>
    <n v="0"/>
  </r>
  <r>
    <n v="29780"/>
    <x v="29780"/>
    <n v="42165"/>
    <x v="6736"/>
    <n v="3"/>
    <s v="Pizza Mac &amp; Cheese"/>
    <n v="100"/>
    <x v="20"/>
    <n v="0"/>
  </r>
  <r>
    <n v="29781"/>
    <x v="29781"/>
    <n v="34862"/>
    <x v="4065"/>
    <n v="1"/>
    <s v="Sea Salt Pretzel Twists, Gluten-Free"/>
    <n v="107"/>
    <x v="0"/>
    <n v="0"/>
  </r>
  <r>
    <n v="29782"/>
    <x v="29782"/>
    <n v="22963"/>
    <x v="47"/>
    <n v="1"/>
    <s v="Turkey Breast Oven Roasted Premium Thin Sliced"/>
    <n v="96"/>
    <x v="16"/>
    <n v="0"/>
  </r>
  <r>
    <n v="29783"/>
    <x v="29783"/>
    <n v="35217"/>
    <x v="1286"/>
    <n v="13"/>
    <s v="Organic Unrefined Toasted Sesame Oil"/>
    <n v="19"/>
    <x v="1"/>
    <n v="0"/>
  </r>
  <r>
    <n v="29784"/>
    <x v="29784"/>
    <n v="31467"/>
    <x v="1291"/>
    <n v="3"/>
    <s v="Puttanesca Sauce"/>
    <n v="9"/>
    <x v="7"/>
    <n v="0"/>
  </r>
  <r>
    <n v="29785"/>
    <x v="29785"/>
    <n v="47996"/>
    <x v="2007"/>
    <n v="2"/>
    <s v="Lightly Scented Wash &amp; Shampoo"/>
    <n v="102"/>
    <x v="6"/>
    <n v="0"/>
  </r>
  <r>
    <n v="29786"/>
    <x v="29786"/>
    <m/>
    <x v="7984"/>
    <n v="15"/>
    <s v="Light Style Soft Wheat Bread"/>
    <n v="112"/>
    <x v="18"/>
    <n v="0"/>
  </r>
  <r>
    <n v="29787"/>
    <x v="29787"/>
    <n v="34829"/>
    <x v="2599"/>
    <n v="5"/>
    <s v="XL Symphony Candy Bar"/>
    <n v="45"/>
    <x v="0"/>
    <n v="0"/>
  </r>
  <r>
    <n v="29788"/>
    <x v="29788"/>
    <n v="9021"/>
    <x v="3666"/>
    <n v="1"/>
    <s v="Assorted Fruit Extra Strength Antacid Chewables Rolls"/>
    <n v="70"/>
    <x v="10"/>
    <n v="0"/>
  </r>
  <r>
    <n v="29789"/>
    <x v="29789"/>
    <n v="13249"/>
    <x v="1255"/>
    <n v="1"/>
    <s v="Strawberry Select 1% Milk"/>
    <n v="84"/>
    <x v="4"/>
    <n v="0"/>
  </r>
  <r>
    <n v="29790"/>
    <x v="29790"/>
    <n v="7235"/>
    <x v="3176"/>
    <n v="1"/>
    <s v="White Stevia Powder"/>
    <n v="17"/>
    <x v="1"/>
    <n v="0"/>
  </r>
  <r>
    <n v="29791"/>
    <x v="29791"/>
    <n v="32691"/>
    <x v="196"/>
    <n v="9"/>
    <s v="Carb Smart Almond Bar Vanilla Ice Cream"/>
    <n v="37"/>
    <x v="3"/>
    <n v="0"/>
  </r>
  <r>
    <n v="29792"/>
    <x v="29792"/>
    <n v="10312"/>
    <x v="167"/>
    <n v="58"/>
    <s v="Super Antioxidant Green Tea"/>
    <n v="94"/>
    <x v="2"/>
    <n v="0"/>
  </r>
  <r>
    <n v="29793"/>
    <x v="29793"/>
    <n v="14378"/>
    <x v="102"/>
    <n v="1"/>
    <s v="Turkey Cotto Salami"/>
    <n v="96"/>
    <x v="16"/>
    <n v="0"/>
  </r>
  <r>
    <n v="29794"/>
    <x v="29794"/>
    <n v="295"/>
    <x v="212"/>
    <n v="1"/>
    <s v="Extra Strenght Antigas Chewable Cherry Crème"/>
    <n v="70"/>
    <x v="10"/>
    <n v="0"/>
  </r>
  <r>
    <n v="29795"/>
    <x v="29795"/>
    <n v="49652"/>
    <x v="1709"/>
    <n v="1"/>
    <s v="Lemon Chamomile Wood Cleaner"/>
    <n v="114"/>
    <x v="5"/>
    <n v="0"/>
  </r>
  <r>
    <n v="29796"/>
    <x v="29796"/>
    <n v="29871"/>
    <x v="2781"/>
    <n v="4"/>
    <s v="Natural Slow Roasted Roast Beef"/>
    <n v="96"/>
    <x v="16"/>
    <n v="0"/>
  </r>
  <r>
    <n v="29797"/>
    <x v="29797"/>
    <n v="23288"/>
    <x v="977"/>
    <n v="1"/>
    <s v="Peppermint Water"/>
    <n v="115"/>
    <x v="2"/>
    <n v="0"/>
  </r>
  <r>
    <n v="29798"/>
    <x v="29798"/>
    <n v="23623"/>
    <x v="3584"/>
    <n v="13"/>
    <s v="G Series Perform Frost Glacier Cherry Sports Drink"/>
    <n v="64"/>
    <x v="2"/>
    <n v="0"/>
  </r>
  <r>
    <n v="29799"/>
    <x v="29799"/>
    <n v="13746"/>
    <x v="4697"/>
    <n v="2"/>
    <s v="Sweet &amp; Smoky Sloppy Joes Skillet Sauce"/>
    <n v="5"/>
    <x v="1"/>
    <n v="0"/>
  </r>
  <r>
    <n v="29800"/>
    <x v="29800"/>
    <n v="40199"/>
    <x v="703"/>
    <n v="85"/>
    <s v="Chocolate Chip Cookie"/>
    <n v="61"/>
    <x v="0"/>
    <n v="0"/>
  </r>
  <r>
    <n v="29801"/>
    <x v="29801"/>
    <n v="240"/>
    <x v="172"/>
    <n v="2"/>
    <s v="Adobo Seasoning, Seasoning Blend"/>
    <n v="104"/>
    <x v="1"/>
    <n v="0"/>
  </r>
  <r>
    <n v="29802"/>
    <x v="29802"/>
    <n v="47412"/>
    <x v="287"/>
    <n v="1"/>
    <s v="Designer Paper Cold Cups"/>
    <n v="111"/>
    <x v="5"/>
    <n v="0"/>
  </r>
  <r>
    <n v="29803"/>
    <x v="29803"/>
    <n v="20518"/>
    <x v="2326"/>
    <n v="5"/>
    <s v="Authentic Liver Sausage Braunschweiger"/>
    <n v="106"/>
    <x v="8"/>
    <n v="0"/>
  </r>
  <r>
    <n v="29804"/>
    <x v="29804"/>
    <n v="42781"/>
    <x v="1491"/>
    <n v="1"/>
    <s v="Ten Hills Pale Ale"/>
    <n v="27"/>
    <x v="17"/>
    <n v="0"/>
  </r>
  <r>
    <n v="29805"/>
    <x v="29805"/>
    <n v="4341"/>
    <x v="268"/>
    <n v="3"/>
    <s v="Sweet Orange Vanilla Honest Conditioner"/>
    <n v="22"/>
    <x v="10"/>
    <n v="0"/>
  </r>
  <r>
    <n v="29806"/>
    <x v="29806"/>
    <n v="11830"/>
    <x v="4329"/>
    <n v="1"/>
    <s v="Evening Primrose Shampoo For Dry Hair"/>
    <n v="22"/>
    <x v="10"/>
    <n v="0"/>
  </r>
  <r>
    <n v="29807"/>
    <x v="29807"/>
    <n v="46346"/>
    <x v="3991"/>
    <n v="53"/>
    <s v="Organic Sweet Potato Fries"/>
    <n v="129"/>
    <x v="3"/>
    <n v="0"/>
  </r>
  <r>
    <n v="29808"/>
    <x v="29808"/>
    <n v="14704"/>
    <x v="2950"/>
    <n v="14"/>
    <s v="Organic Lemons, Bag"/>
    <n v="24"/>
    <x v="14"/>
    <n v="0"/>
  </r>
  <r>
    <n v="29809"/>
    <x v="29809"/>
    <n v="18150"/>
    <x v="1337"/>
    <n v="12"/>
    <s v="Soft Baked Oatmeal Raisin Cookies"/>
    <n v="61"/>
    <x v="0"/>
    <n v="0"/>
  </r>
  <r>
    <n v="29810"/>
    <x v="29810"/>
    <n v="45364"/>
    <x v="697"/>
    <n v="2"/>
    <s v="Organic Hemp &amp; Sage Veggie Burgers"/>
    <n v="42"/>
    <x v="3"/>
    <n v="0"/>
  </r>
  <r>
    <n v="29811"/>
    <x v="29811"/>
    <n v="36111"/>
    <x v="7466"/>
    <n v="2"/>
    <s v="Antibacterial Original Scent Foaming Hand Wash"/>
    <n v="127"/>
    <x v="10"/>
    <n v="0"/>
  </r>
  <r>
    <n v="29812"/>
    <x v="29812"/>
    <n v="7343"/>
    <x v="1288"/>
    <n v="1"/>
    <s v="Bandages"/>
    <n v="118"/>
    <x v="10"/>
    <n v="0"/>
  </r>
  <r>
    <n v="29813"/>
    <x v="29813"/>
    <n v="32387"/>
    <x v="1480"/>
    <n v="12"/>
    <s v="Roasted Garlic Herb Italian Sauce"/>
    <n v="9"/>
    <x v="7"/>
    <n v="0"/>
  </r>
  <r>
    <n v="29814"/>
    <x v="29814"/>
    <n v="22290"/>
    <x v="2737"/>
    <n v="6"/>
    <s v="Organic Breathe Deep Tea Bags"/>
    <n v="94"/>
    <x v="2"/>
    <n v="0"/>
  </r>
  <r>
    <n v="29815"/>
    <x v="29815"/>
    <n v="39619"/>
    <x v="423"/>
    <n v="1"/>
    <s v="Organic Kale Tomato Basil Pasta Sauce"/>
    <n v="9"/>
    <x v="7"/>
    <n v="0"/>
  </r>
  <r>
    <n v="29816"/>
    <x v="29816"/>
    <m/>
    <x v="7985"/>
    <m/>
    <m/>
    <m/>
    <x v="13"/>
    <n v="0"/>
  </r>
  <r>
    <n v="29817"/>
    <x v="29817"/>
    <n v="37832"/>
    <x v="1658"/>
    <n v="7"/>
    <s v="Semi Sweet Baking Bar"/>
    <n v="17"/>
    <x v="1"/>
    <n v="0"/>
  </r>
  <r>
    <n v="29818"/>
    <x v="29818"/>
    <n v="14421"/>
    <x v="2583"/>
    <n v="19"/>
    <s v="100% Premium Arabica Ground Coffee"/>
    <n v="26"/>
    <x v="2"/>
    <n v="0"/>
  </r>
  <r>
    <n v="29819"/>
    <x v="29819"/>
    <n v="40313"/>
    <x v="3520"/>
    <n v="1"/>
    <s v="Wind Resistant Lighter"/>
    <n v="87"/>
    <x v="5"/>
    <n v="0"/>
  </r>
  <r>
    <n v="29820"/>
    <x v="29820"/>
    <n v="42224"/>
    <x v="3334"/>
    <n v="15"/>
    <s v="Coppertop AA Alkaline Batteries"/>
    <n v="87"/>
    <x v="5"/>
    <n v="0"/>
  </r>
  <r>
    <n v="29821"/>
    <x v="29821"/>
    <m/>
    <x v="7986"/>
    <m/>
    <m/>
    <m/>
    <x v="13"/>
    <n v="0"/>
  </r>
  <r>
    <n v="29822"/>
    <x v="29822"/>
    <n v="32835"/>
    <x v="5820"/>
    <n v="1"/>
    <s v="Mediterranean Herbs Feta Crumbles"/>
    <n v="2"/>
    <x v="4"/>
    <n v="0"/>
  </r>
  <r>
    <n v="29823"/>
    <x v="29823"/>
    <n v="37897"/>
    <x v="7629"/>
    <n v="1"/>
    <s v="Organic Fresh Blends Coconut Juice Blend"/>
    <n v="98"/>
    <x v="2"/>
    <n v="0"/>
  </r>
  <r>
    <n v="29824"/>
    <x v="29824"/>
    <n v="48101"/>
    <x v="5344"/>
    <n v="2"/>
    <s v="Meat Magic Seasoning Blend"/>
    <n v="104"/>
    <x v="1"/>
    <n v="0"/>
  </r>
  <r>
    <n v="29825"/>
    <x v="29825"/>
    <n v="12953"/>
    <x v="2951"/>
    <n v="9"/>
    <s v="Just Black Cherry Juice"/>
    <n v="98"/>
    <x v="2"/>
    <n v="0"/>
  </r>
  <r>
    <n v="29826"/>
    <x v="29826"/>
    <n v="945"/>
    <x v="605"/>
    <n v="8"/>
    <s v="100% Fruit Punch Juice"/>
    <n v="98"/>
    <x v="2"/>
    <n v="0"/>
  </r>
  <r>
    <n v="29827"/>
    <x v="29827"/>
    <m/>
    <x v="7987"/>
    <n v="1"/>
    <s v="Oven Fry Seasoned Extra Crispy Pork Coating Mix"/>
    <n v="5"/>
    <x v="1"/>
    <n v="0"/>
  </r>
  <r>
    <n v="29828"/>
    <x v="29828"/>
    <n v="22753"/>
    <x v="5405"/>
    <n v="1"/>
    <s v="Standardized Elderberry Syrup Berry Flavor"/>
    <n v="47"/>
    <x v="10"/>
    <n v="0"/>
  </r>
  <r>
    <n v="29829"/>
    <x v="29829"/>
    <n v="25718"/>
    <x v="724"/>
    <n v="11"/>
    <s v="Coffee Cold Brew Fs W Mcts"/>
    <n v="26"/>
    <x v="2"/>
    <n v="0"/>
  </r>
  <r>
    <n v="29830"/>
    <x v="29830"/>
    <m/>
    <x v="7988"/>
    <n v="1"/>
    <s v="Mighty Dog Protein Packed Variety Pack In Gravy Canned Dog Food"/>
    <n v="40"/>
    <x v="9"/>
    <n v="0"/>
  </r>
  <r>
    <n v="29831"/>
    <x v="29831"/>
    <n v="23271"/>
    <x v="1136"/>
    <n v="1"/>
    <s v="Pepper Sauce, Organic, Jalapeno"/>
    <n v="72"/>
    <x v="1"/>
    <n v="0"/>
  </r>
  <r>
    <n v="29832"/>
    <x v="29832"/>
    <n v="165"/>
    <x v="121"/>
    <n v="5"/>
    <s v="Kids Mac-N-Cheezy Fish Shaped Ravioli"/>
    <n v="12"/>
    <x v="7"/>
    <n v="0"/>
  </r>
  <r>
    <n v="29833"/>
    <x v="29833"/>
    <n v="42240"/>
    <x v="1543"/>
    <n v="149"/>
    <s v="Ultra Soft Facial Tissues"/>
    <n v="54"/>
    <x v="5"/>
    <n v="0"/>
  </r>
  <r>
    <n v="29834"/>
    <x v="29834"/>
    <n v="20168"/>
    <x v="5749"/>
    <n v="26"/>
    <s v="Organic Lightly Sweetened Sunflower Seed Butter"/>
    <n v="88"/>
    <x v="1"/>
    <n v="0"/>
  </r>
  <r>
    <n v="29835"/>
    <x v="29835"/>
    <n v="42242"/>
    <x v="1077"/>
    <n v="33"/>
    <s v="Cacao Powder"/>
    <n v="17"/>
    <x v="1"/>
    <n v="0"/>
  </r>
  <r>
    <n v="29836"/>
    <x v="29836"/>
    <n v="19468"/>
    <x v="1434"/>
    <n v="7"/>
    <s v="Whole Grain Mustard"/>
    <n v="72"/>
    <x v="1"/>
    <n v="0"/>
  </r>
  <r>
    <n v="29837"/>
    <x v="29837"/>
    <n v="33754"/>
    <x v="2219"/>
    <n v="394"/>
    <s v="Total 2% All Natural Low Fat 2% Milkfat Greek Strained Yogurt"/>
    <n v="120"/>
    <x v="4"/>
    <n v="0"/>
  </r>
  <r>
    <n v="29838"/>
    <x v="29838"/>
    <n v="34270"/>
    <x v="559"/>
    <n v="1"/>
    <s v="Andes Coconut Lime"/>
    <n v="31"/>
    <x v="2"/>
    <n v="0"/>
  </r>
  <r>
    <n v="29839"/>
    <x v="29839"/>
    <m/>
    <x v="7989"/>
    <n v="2"/>
    <s v="Sweet Potato Yogurt"/>
    <n v="120"/>
    <x v="4"/>
    <n v="0"/>
  </r>
  <r>
    <n v="29840"/>
    <x v="29840"/>
    <n v="25659"/>
    <x v="1681"/>
    <n v="15"/>
    <s v="Coconut Milk, Classic"/>
    <n v="91"/>
    <x v="4"/>
    <n v="0"/>
  </r>
  <r>
    <n v="29841"/>
    <x v="29841"/>
    <n v="42252"/>
    <x v="2434"/>
    <n v="24"/>
    <s v="French Sandwich Rolls"/>
    <n v="43"/>
    <x v="18"/>
    <n v="0"/>
  </r>
  <r>
    <n v="29842"/>
    <x v="29842"/>
    <n v="19571"/>
    <x v="4326"/>
    <n v="1"/>
    <s v="Grain Free Core Wild Game Formula Dog Food"/>
    <n v="40"/>
    <x v="9"/>
    <n v="0"/>
  </r>
  <r>
    <n v="29843"/>
    <x v="29843"/>
    <n v="9438"/>
    <x v="413"/>
    <n v="11"/>
    <s v="Friends Bunny Grahams"/>
    <n v="61"/>
    <x v="0"/>
    <n v="0"/>
  </r>
  <r>
    <n v="29844"/>
    <x v="29844"/>
    <n v="10569"/>
    <x v="1383"/>
    <n v="3"/>
    <s v="Cloud Star Buddy Biscuits Peanut Butter Dog Treats"/>
    <n v="40"/>
    <x v="9"/>
    <n v="0"/>
  </r>
  <r>
    <n v="29845"/>
    <x v="29845"/>
    <n v="14242"/>
    <x v="4776"/>
    <n v="22"/>
    <s v="Eagle Brand Sweetened Condensed Milk"/>
    <n v="17"/>
    <x v="1"/>
    <n v="0"/>
  </r>
  <r>
    <n v="29846"/>
    <x v="29846"/>
    <n v="19767"/>
    <x v="1868"/>
    <n v="2"/>
    <s v="Hemp Peach Organic Oatmeal"/>
    <n v="130"/>
    <x v="11"/>
    <n v="0"/>
  </r>
  <r>
    <n v="29847"/>
    <x v="29847"/>
    <n v="11090"/>
    <x v="4150"/>
    <n v="3"/>
    <s v="Fat Free Jalapeno Jack Cheese"/>
    <n v="21"/>
    <x v="4"/>
    <n v="0"/>
  </r>
  <r>
    <n v="29848"/>
    <x v="29848"/>
    <n v="16683"/>
    <x v="245"/>
    <n v="9"/>
    <s v="Blonde Ale"/>
    <n v="27"/>
    <x v="17"/>
    <n v="0"/>
  </r>
  <r>
    <n v="29849"/>
    <x v="29849"/>
    <n v="2007"/>
    <x v="1161"/>
    <n v="1"/>
    <s v="Hand &amp; Body Thousand Flowers Liquid Soap"/>
    <n v="25"/>
    <x v="10"/>
    <n v="0"/>
  </r>
  <r>
    <n v="29850"/>
    <x v="29850"/>
    <n v="42265"/>
    <x v="4142"/>
    <n v="1913"/>
    <s v="Organic Baby Carrots"/>
    <n v="123"/>
    <x v="14"/>
    <n v="0"/>
  </r>
  <r>
    <n v="29851"/>
    <x v="29851"/>
    <n v="12089"/>
    <x v="4051"/>
    <n v="1"/>
    <s v="Vanilla Almond African Black Soap"/>
    <n v="25"/>
    <x v="10"/>
    <n v="0"/>
  </r>
  <r>
    <n v="29852"/>
    <x v="29852"/>
    <n v="5933"/>
    <x v="2773"/>
    <n v="15"/>
    <s v="Atlantic Salmon Fillet"/>
    <n v="39"/>
    <x v="8"/>
    <n v="0"/>
  </r>
  <r>
    <n v="29853"/>
    <x v="29853"/>
    <n v="9972"/>
    <x v="862"/>
    <n v="2"/>
    <s v="Pearl Ultra Unscented Tampons"/>
    <n v="126"/>
    <x v="10"/>
    <n v="0"/>
  </r>
  <r>
    <n v="29854"/>
    <x v="29854"/>
    <n v="19065"/>
    <x v="4196"/>
    <n v="1"/>
    <s v="Gourmet Mexican Salsa Roasted Corn"/>
    <n v="51"/>
    <x v="1"/>
    <n v="0"/>
  </r>
  <r>
    <n v="29855"/>
    <x v="29855"/>
    <n v="36386"/>
    <x v="2543"/>
    <n v="2"/>
    <s v="Control Bleach Packs, Regular Scent"/>
    <n v="75"/>
    <x v="5"/>
    <n v="0"/>
  </r>
  <r>
    <n v="29856"/>
    <x v="29856"/>
    <n v="18564"/>
    <x v="1449"/>
    <n v="1"/>
    <s v="Agave Ginger Ale Soda"/>
    <n v="77"/>
    <x v="2"/>
    <n v="0"/>
  </r>
  <r>
    <n v="29857"/>
    <x v="29857"/>
    <n v="20955"/>
    <x v="17"/>
    <n v="1"/>
    <s v="Heritage Bites Cereal"/>
    <n v="121"/>
    <x v="11"/>
    <n v="0"/>
  </r>
  <r>
    <n v="29858"/>
    <x v="29858"/>
    <m/>
    <x v="7990"/>
    <n v="84"/>
    <s v="Bag of Jumbo Yellow Onions"/>
    <n v="32"/>
    <x v="14"/>
    <n v="0"/>
  </r>
  <r>
    <n v="29859"/>
    <x v="29859"/>
    <m/>
    <x v="7991"/>
    <m/>
    <m/>
    <m/>
    <x v="13"/>
    <n v="0"/>
  </r>
  <r>
    <n v="29860"/>
    <x v="29860"/>
    <n v="9159"/>
    <x v="710"/>
    <n v="2"/>
    <s v="Beets, Phat"/>
    <n v="110"/>
    <x v="1"/>
    <n v="0"/>
  </r>
  <r>
    <n v="29861"/>
    <x v="29861"/>
    <n v="31726"/>
    <x v="1246"/>
    <n v="1"/>
    <s v="Allergy Eye Relief"/>
    <n v="44"/>
    <x v="10"/>
    <n v="0"/>
  </r>
  <r>
    <n v="29862"/>
    <x v="29862"/>
    <n v="7205"/>
    <x v="2226"/>
    <n v="2"/>
    <s v="Macaroons, Coconut"/>
    <n v="61"/>
    <x v="0"/>
    <n v="0"/>
  </r>
  <r>
    <n v="29863"/>
    <x v="29863"/>
    <n v="18673"/>
    <x v="73"/>
    <n v="3"/>
    <s v="Baby Swiss Cheese Pre-Sliced Deli"/>
    <n v="2"/>
    <x v="4"/>
    <n v="0"/>
  </r>
  <r>
    <n v="29864"/>
    <x v="29864"/>
    <n v="23123"/>
    <x v="6139"/>
    <n v="1"/>
    <s v="Intuition Pure Nourishment With Coconut Milk And Almond Oil Refill Blades"/>
    <n v="55"/>
    <x v="10"/>
    <n v="0"/>
  </r>
  <r>
    <n v="29865"/>
    <x v="29865"/>
    <m/>
    <x v="7992"/>
    <m/>
    <m/>
    <m/>
    <x v="13"/>
    <n v="0"/>
  </r>
  <r>
    <n v="29866"/>
    <x v="29866"/>
    <n v="42294"/>
    <x v="3644"/>
    <n v="32"/>
    <s v="Certified Compostable Large Baking Cups"/>
    <n v="97"/>
    <x v="1"/>
    <n v="0"/>
  </r>
  <r>
    <n v="29867"/>
    <x v="29867"/>
    <n v="42569"/>
    <x v="2322"/>
    <n v="5"/>
    <s v="Birthday Cake Flavor Sandwich Cookies"/>
    <n v="61"/>
    <x v="0"/>
    <n v="0"/>
  </r>
  <r>
    <n v="29868"/>
    <x v="29868"/>
    <n v="42296"/>
    <x v="2924"/>
    <n v="4"/>
    <s v="Organic Vanilla Cake Mix"/>
    <n v="105"/>
    <x v="1"/>
    <n v="0"/>
  </r>
  <r>
    <n v="29869"/>
    <x v="29869"/>
    <n v="25170"/>
    <x v="3888"/>
    <n v="6"/>
    <s v="Organic Naturally Brewed Soy Sauce"/>
    <n v="66"/>
    <x v="15"/>
    <n v="0"/>
  </r>
  <r>
    <n v="29870"/>
    <x v="29870"/>
    <n v="16965"/>
    <x v="1285"/>
    <n v="7"/>
    <s v="Double Chocolate Ice Cream"/>
    <n v="37"/>
    <x v="3"/>
    <n v="0"/>
  </r>
  <r>
    <n v="29871"/>
    <x v="29871"/>
    <n v="42300"/>
    <x v="975"/>
    <n v="52"/>
    <s v="Organic Vitality Snack Chia Squeeze Blackberry Bliss"/>
    <n v="117"/>
    <x v="0"/>
    <n v="0"/>
  </r>
  <r>
    <n v="29872"/>
    <x v="29872"/>
    <n v="3899"/>
    <x v="1052"/>
    <n v="1"/>
    <s v="Walnut Chocolate Chews"/>
    <n v="45"/>
    <x v="0"/>
    <n v="0"/>
  </r>
  <r>
    <n v="29873"/>
    <x v="29873"/>
    <n v="23888"/>
    <x v="3009"/>
    <n v="2"/>
    <s v="Onion Hamburger Buns With Poppy Seeds, 8 ct"/>
    <n v="43"/>
    <x v="18"/>
    <n v="0"/>
  </r>
  <r>
    <n v="29874"/>
    <x v="29874"/>
    <n v="36725"/>
    <x v="3552"/>
    <n v="1"/>
    <s v="Old Fashion Egg Nog"/>
    <n v="84"/>
    <x v="4"/>
    <n v="0"/>
  </r>
  <r>
    <n v="29875"/>
    <x v="29875"/>
    <n v="25860"/>
    <x v="1499"/>
    <n v="5"/>
    <s v="Dog Food With Beef in Meaty Juices"/>
    <n v="40"/>
    <x v="9"/>
    <n v="0"/>
  </r>
  <r>
    <n v="29876"/>
    <x v="29876"/>
    <n v="29700"/>
    <x v="1636"/>
    <n v="4"/>
    <s v="Pulsar Soft Battery Powered Toothbrush"/>
    <n v="20"/>
    <x v="10"/>
    <n v="0"/>
  </r>
  <r>
    <n v="29877"/>
    <x v="29877"/>
    <n v="38558"/>
    <x v="916"/>
    <n v="59"/>
    <s v="Organic Reduced Fat 2% Cottage Cheese"/>
    <n v="108"/>
    <x v="4"/>
    <n v="0"/>
  </r>
  <r>
    <n v="29878"/>
    <x v="29878"/>
    <m/>
    <x v="7993"/>
    <n v="1"/>
    <s v="Sour Sliced French Enriched Bread"/>
    <n v="112"/>
    <x v="18"/>
    <n v="0"/>
  </r>
  <r>
    <n v="29879"/>
    <x v="29879"/>
    <n v="24799"/>
    <x v="1723"/>
    <n v="9"/>
    <s v="Nonfat Vanilla Bio Kefir"/>
    <n v="120"/>
    <x v="4"/>
    <n v="0"/>
  </r>
  <r>
    <n v="29880"/>
    <x v="29880"/>
    <n v="20549"/>
    <x v="2580"/>
    <n v="6"/>
    <s v="Organic 100% Durum Semolina Fusilli"/>
    <n v="131"/>
    <x v="7"/>
    <n v="0"/>
  </r>
  <r>
    <n v="29881"/>
    <x v="29881"/>
    <n v="9092"/>
    <x v="728"/>
    <n v="1"/>
    <s v="Fat Free Vegetable Broth"/>
    <n v="69"/>
    <x v="12"/>
    <n v="0"/>
  </r>
  <r>
    <n v="29882"/>
    <x v="29882"/>
    <n v="2437"/>
    <x v="1372"/>
    <n v="2"/>
    <s v="Ultimate Healing Aloe Skin Therapy Lotion"/>
    <n v="127"/>
    <x v="10"/>
    <n v="0"/>
  </r>
  <r>
    <n v="29883"/>
    <x v="29883"/>
    <n v="13988"/>
    <x v="1134"/>
    <n v="63"/>
    <s v="Tomatillo"/>
    <n v="83"/>
    <x v="14"/>
    <n v="0"/>
  </r>
  <r>
    <n v="29884"/>
    <x v="29884"/>
    <n v="32338"/>
    <x v="867"/>
    <n v="4"/>
    <s v="100% Natural Creamy Unsalted Peanut Butter"/>
    <n v="88"/>
    <x v="1"/>
    <n v="0"/>
  </r>
  <r>
    <n v="29885"/>
    <x v="29885"/>
    <m/>
    <x v="7994"/>
    <n v="7"/>
    <s v="Organic Quinoa Rice Pasta &amp; White Cheddar Macaroni &amp; Cheese"/>
    <n v="63"/>
    <x v="7"/>
    <n v="0"/>
  </r>
  <r>
    <n v="29886"/>
    <x v="29886"/>
    <n v="27695"/>
    <x v="1587"/>
    <n v="26"/>
    <s v="Sun Dried Tomato Basil Chicken Sausage"/>
    <n v="106"/>
    <x v="8"/>
    <n v="0"/>
  </r>
  <r>
    <n v="29887"/>
    <x v="29887"/>
    <n v="8727"/>
    <x v="3605"/>
    <n v="10"/>
    <s v="Imported Golden Greek Peperoncini"/>
    <n v="110"/>
    <x v="1"/>
    <n v="0"/>
  </r>
  <r>
    <n v="29888"/>
    <x v="29888"/>
    <n v="32115"/>
    <x v="65"/>
    <n v="1"/>
    <s v="Candigone Advanced Cleansing System"/>
    <n v="6"/>
    <x v="19"/>
    <n v="0"/>
  </r>
  <r>
    <n v="29889"/>
    <x v="29889"/>
    <n v="29153"/>
    <x v="923"/>
    <n v="2"/>
    <s v="Pizza Crust Mix"/>
    <n v="105"/>
    <x v="1"/>
    <n v="0"/>
  </r>
  <r>
    <n v="29890"/>
    <x v="29890"/>
    <n v="42323"/>
    <x v="7506"/>
    <n v="8"/>
    <s v="Veganic Sprouted Ancient Maize Flakes"/>
    <n v="121"/>
    <x v="11"/>
    <n v="0"/>
  </r>
  <r>
    <n v="29891"/>
    <x v="29891"/>
    <m/>
    <x v="7995"/>
    <m/>
    <m/>
    <m/>
    <x v="13"/>
    <n v="0"/>
  </r>
  <r>
    <n v="29892"/>
    <x v="29892"/>
    <n v="3491"/>
    <x v="1859"/>
    <n v="5"/>
    <s v="Eucalyptus Mint Bubble Bath"/>
    <n v="102"/>
    <x v="6"/>
    <n v="0"/>
  </r>
  <r>
    <n v="29893"/>
    <x v="29893"/>
    <n v="42327"/>
    <x v="259"/>
    <n v="16"/>
    <s v="Free &amp; Gentle Fabric Softener Dryer Sheets"/>
    <n v="75"/>
    <x v="5"/>
    <n v="0"/>
  </r>
  <r>
    <n v="29894"/>
    <x v="29894"/>
    <m/>
    <x v="7996"/>
    <m/>
    <m/>
    <m/>
    <x v="13"/>
    <n v="0"/>
  </r>
  <r>
    <n v="29895"/>
    <x v="29895"/>
    <n v="12013"/>
    <x v="1745"/>
    <n v="8"/>
    <s v="Private Selection Pinot Noir"/>
    <n v="28"/>
    <x v="17"/>
    <n v="0"/>
  </r>
  <r>
    <n v="29896"/>
    <x v="29896"/>
    <n v="28465"/>
    <x v="1876"/>
    <n v="2"/>
    <s v="Non-Fat Blueberry Icelandic Yogurt"/>
    <n v="120"/>
    <x v="4"/>
    <n v="0"/>
  </r>
  <r>
    <n v="29897"/>
    <x v="29897"/>
    <n v="6448"/>
    <x v="2940"/>
    <n v="22"/>
    <s v="White Cheddar Cheese Popcorn"/>
    <n v="23"/>
    <x v="0"/>
    <n v="0"/>
  </r>
  <r>
    <n v="29898"/>
    <x v="29898"/>
    <n v="5196"/>
    <x v="2505"/>
    <n v="1"/>
    <s v="Spicy Black Bean Enchilada"/>
    <n v="38"/>
    <x v="3"/>
    <n v="0"/>
  </r>
  <r>
    <n v="29899"/>
    <x v="29899"/>
    <n v="17355"/>
    <x v="1242"/>
    <n v="2"/>
    <s v="JavaJig Reusable Coffee Filter System"/>
    <n v="26"/>
    <x v="2"/>
    <n v="0"/>
  </r>
  <r>
    <n v="29900"/>
    <x v="29900"/>
    <n v="888"/>
    <x v="571"/>
    <n v="1"/>
    <s v="Luxurious Volume Shampoo"/>
    <n v="22"/>
    <x v="10"/>
    <n v="0"/>
  </r>
  <r>
    <n v="29901"/>
    <x v="29901"/>
    <n v="32472"/>
    <x v="240"/>
    <n v="1"/>
    <s v="Organix Chicken &amp; Rice Dry Cat Food"/>
    <n v="41"/>
    <x v="9"/>
    <n v="0"/>
  </r>
  <r>
    <n v="29902"/>
    <x v="29902"/>
    <n v="519"/>
    <x v="347"/>
    <n v="13"/>
    <s v="5 Antioxidant Infusions Sumatra Dragonfruit Drink"/>
    <n v="31"/>
    <x v="2"/>
    <n v="0"/>
  </r>
  <r>
    <n v="29903"/>
    <x v="29903"/>
    <n v="22963"/>
    <x v="47"/>
    <n v="437"/>
    <s v="Roasted Turkey Breast"/>
    <n v="96"/>
    <x v="16"/>
    <n v="0"/>
  </r>
  <r>
    <n v="29904"/>
    <x v="29904"/>
    <m/>
    <x v="7997"/>
    <n v="8"/>
    <s v="Vegan Lower Sodium Chicken Flavor Noodle Soup"/>
    <n v="69"/>
    <x v="12"/>
    <n v="0"/>
  </r>
  <r>
    <n v="29905"/>
    <x v="29905"/>
    <n v="3951"/>
    <x v="1903"/>
    <n v="36"/>
    <s v="Baby Food Pouch - Roasted Carrot Spinach &amp; Beans"/>
    <n v="92"/>
    <x v="6"/>
    <n v="0"/>
  </r>
  <r>
    <n v="29906"/>
    <x v="29906"/>
    <n v="26047"/>
    <x v="150"/>
    <n v="1"/>
    <s v="Three Bean Salad"/>
    <n v="1"/>
    <x v="16"/>
    <n v="0"/>
  </r>
  <r>
    <n v="29907"/>
    <x v="29907"/>
    <n v="9175"/>
    <x v="3704"/>
    <n v="40"/>
    <s v="Caffeine Free Diet Cola All Natural Soda"/>
    <n v="77"/>
    <x v="2"/>
    <n v="0"/>
  </r>
  <r>
    <n v="29908"/>
    <x v="29908"/>
    <n v="630"/>
    <x v="410"/>
    <n v="1"/>
    <s v="Snack Size Assorted Candy"/>
    <n v="45"/>
    <x v="0"/>
    <n v="0"/>
  </r>
  <r>
    <n v="29909"/>
    <x v="29909"/>
    <n v="31951"/>
    <x v="598"/>
    <n v="6"/>
    <s v="Peanut Butter Cups Candy"/>
    <n v="45"/>
    <x v="0"/>
    <n v="0"/>
  </r>
  <r>
    <n v="29910"/>
    <x v="29910"/>
    <n v="35221"/>
    <x v="234"/>
    <n v="1"/>
    <s v="Cranberry Raspberry Sparkling Water"/>
    <n v="115"/>
    <x v="2"/>
    <n v="0"/>
  </r>
  <r>
    <n v="29911"/>
    <x v="29911"/>
    <n v="11865"/>
    <x v="3513"/>
    <n v="48"/>
    <s v="Swedish Meatballs"/>
    <n v="38"/>
    <x v="3"/>
    <n v="0"/>
  </r>
  <r>
    <n v="29912"/>
    <x v="29912"/>
    <n v="17987"/>
    <x v="3287"/>
    <n v="1"/>
    <s v="Original Creamy Hot Wheat Cereal"/>
    <n v="130"/>
    <x v="11"/>
    <n v="0"/>
  </r>
  <r>
    <n v="29913"/>
    <x v="29913"/>
    <n v="33919"/>
    <x v="3457"/>
    <n v="2"/>
    <s v="Organic Sea Salt Caramel"/>
    <n v="37"/>
    <x v="3"/>
    <n v="0"/>
  </r>
  <r>
    <n v="29914"/>
    <x v="29914"/>
    <n v="19111"/>
    <x v="2711"/>
    <n v="1"/>
    <s v="ProActive Health MiniChunks Adult Dog Food"/>
    <n v="40"/>
    <x v="9"/>
    <n v="0"/>
  </r>
  <r>
    <n v="29915"/>
    <x v="29915"/>
    <n v="42356"/>
    <x v="1132"/>
    <n v="367"/>
    <s v="Strawberry Preserves"/>
    <n v="88"/>
    <x v="1"/>
    <n v="0"/>
  </r>
  <r>
    <n v="29916"/>
    <x v="29916"/>
    <n v="1416"/>
    <x v="861"/>
    <n v="5"/>
    <s v="Lite Caesar Dressing &amp; Marinade"/>
    <n v="89"/>
    <x v="1"/>
    <n v="0"/>
  </r>
  <r>
    <n v="29917"/>
    <x v="29917"/>
    <n v="3772"/>
    <x v="1966"/>
    <n v="1"/>
    <s v="Organic Jojoba Skin Care Oil"/>
    <n v="25"/>
    <x v="10"/>
    <n v="0"/>
  </r>
  <r>
    <n v="29918"/>
    <x v="29918"/>
    <n v="24195"/>
    <x v="2676"/>
    <n v="1"/>
    <s v="Tuscan Veggie Sausage Patties"/>
    <n v="52"/>
    <x v="3"/>
    <n v="0"/>
  </r>
  <r>
    <n v="29919"/>
    <x v="29919"/>
    <n v="42360"/>
    <x v="3449"/>
    <n v="46"/>
    <s v="Farmhouse Hearty White Bread"/>
    <n v="112"/>
    <x v="18"/>
    <n v="0"/>
  </r>
  <r>
    <n v="29920"/>
    <x v="29920"/>
    <n v="722"/>
    <x v="477"/>
    <n v="1"/>
    <s v="Small Dog Targeted Nutrition Chicken Flavor"/>
    <n v="40"/>
    <x v="9"/>
    <n v="0"/>
  </r>
  <r>
    <n v="29921"/>
    <x v="29921"/>
    <n v="42364"/>
    <x v="6171"/>
    <n v="7"/>
    <s v="Garden Herb Traditional Cut Croutons"/>
    <n v="89"/>
    <x v="1"/>
    <n v="0"/>
  </r>
  <r>
    <n v="29922"/>
    <x v="29922"/>
    <n v="28071"/>
    <x v="1608"/>
    <n v="3"/>
    <s v="Kalamata Olive Hummus"/>
    <n v="67"/>
    <x v="16"/>
    <n v="0"/>
  </r>
  <r>
    <n v="29923"/>
    <x v="29923"/>
    <n v="23198"/>
    <x v="4850"/>
    <n v="9"/>
    <s v="Organic Chicken Nuggets"/>
    <n v="49"/>
    <x v="8"/>
    <n v="0"/>
  </r>
  <r>
    <n v="29924"/>
    <x v="29924"/>
    <n v="32115"/>
    <x v="65"/>
    <n v="1"/>
    <s v="Old Fashion Aromatic Bitters"/>
    <n v="6"/>
    <x v="19"/>
    <n v="0"/>
  </r>
  <r>
    <n v="29925"/>
    <x v="29925"/>
    <n v="42372"/>
    <x v="5943"/>
    <n v="67"/>
    <s v="Pineapple on the Bottom Greek Yogurt"/>
    <n v="120"/>
    <x v="4"/>
    <n v="0"/>
  </r>
  <r>
    <n v="29926"/>
    <x v="29926"/>
    <n v="14633"/>
    <x v="3212"/>
    <n v="2"/>
    <s v="Hint Of Olive Oil Veggie Chips"/>
    <n v="107"/>
    <x v="0"/>
    <n v="0"/>
  </r>
  <r>
    <n v="29927"/>
    <x v="29927"/>
    <n v="20734"/>
    <x v="2802"/>
    <n v="2"/>
    <s v="Organic Deglet Nour Dates"/>
    <n v="117"/>
    <x v="0"/>
    <n v="0"/>
  </r>
  <r>
    <n v="29928"/>
    <x v="29928"/>
    <m/>
    <x v="7998"/>
    <m/>
    <m/>
    <m/>
    <x v="13"/>
    <n v="0"/>
  </r>
  <r>
    <n v="29929"/>
    <x v="29929"/>
    <m/>
    <x v="7999"/>
    <n v="2"/>
    <s v="Flash Back Mrs Natural Disks"/>
    <n v="21"/>
    <x v="4"/>
    <n v="0"/>
  </r>
  <r>
    <n v="29930"/>
    <x v="29930"/>
    <n v="1202"/>
    <x v="746"/>
    <n v="33"/>
    <s v="Organic Baby Foods Whole Grain Multi-Grain Cereal"/>
    <n v="92"/>
    <x v="6"/>
    <n v="0"/>
  </r>
  <r>
    <n v="29931"/>
    <x v="29931"/>
    <n v="48309"/>
    <x v="3397"/>
    <n v="5"/>
    <s v="Organic Sweet Potato And Buckwheat Noodles"/>
    <n v="66"/>
    <x v="15"/>
    <n v="0"/>
  </r>
  <r>
    <n v="29932"/>
    <x v="29932"/>
    <n v="22788"/>
    <x v="344"/>
    <n v="27"/>
    <s v="Thin Sliced American Cheese"/>
    <n v="21"/>
    <x v="4"/>
    <n v="0"/>
  </r>
  <r>
    <n v="29933"/>
    <x v="29933"/>
    <n v="42384"/>
    <x v="393"/>
    <n v="20"/>
    <s v="Original Chili Seasoning Mix"/>
    <n v="104"/>
    <x v="1"/>
    <n v="0"/>
  </r>
  <r>
    <n v="29934"/>
    <x v="29934"/>
    <m/>
    <x v="8000"/>
    <m/>
    <m/>
    <m/>
    <x v="13"/>
    <n v="0"/>
  </r>
  <r>
    <n v="29935"/>
    <x v="29935"/>
    <n v="14421"/>
    <x v="2583"/>
    <n v="1"/>
    <s v="100% Colombian Ground Coffee"/>
    <n v="26"/>
    <x v="2"/>
    <n v="0"/>
  </r>
  <r>
    <n v="29936"/>
    <x v="29936"/>
    <n v="8859"/>
    <x v="741"/>
    <n v="12"/>
    <s v="Natural 8 fl oz Alpine Spring Water"/>
    <n v="115"/>
    <x v="2"/>
    <n v="0"/>
  </r>
  <r>
    <n v="29937"/>
    <x v="29937"/>
    <n v="18811"/>
    <x v="518"/>
    <n v="11"/>
    <s v="Essentials Organic Mighty Greens Juice"/>
    <n v="98"/>
    <x v="2"/>
    <n v="0"/>
  </r>
  <r>
    <n v="29938"/>
    <x v="29938"/>
    <n v="9881"/>
    <x v="3874"/>
    <n v="42"/>
    <s v="Vegan Cheddar Flavor Squares"/>
    <n v="107"/>
    <x v="0"/>
    <n v="0"/>
  </r>
  <r>
    <n v="29939"/>
    <x v="29939"/>
    <n v="14979"/>
    <x v="1774"/>
    <n v="24"/>
    <s v="Mozzarella di Bufala Campana"/>
    <n v="21"/>
    <x v="4"/>
    <n v="0"/>
  </r>
  <r>
    <n v="29940"/>
    <x v="29940"/>
    <n v="34276"/>
    <x v="2401"/>
    <n v="1"/>
    <s v="Original Almond Nog"/>
    <n v="91"/>
    <x v="4"/>
    <n v="0"/>
  </r>
  <r>
    <n v="29941"/>
    <x v="29941"/>
    <n v="6867"/>
    <x v="3072"/>
    <n v="3"/>
    <s v="Lunchables Turkey &amp; American Cheese with Crackers"/>
    <n v="13"/>
    <x v="16"/>
    <n v="0"/>
  </r>
  <r>
    <n v="29942"/>
    <x v="29942"/>
    <n v="24631"/>
    <x v="143"/>
    <n v="4"/>
    <s v="Muy Cheesy Quesadillas"/>
    <n v="38"/>
    <x v="3"/>
    <n v="0"/>
  </r>
  <r>
    <n v="29943"/>
    <x v="29943"/>
    <n v="1364"/>
    <x v="836"/>
    <n v="11"/>
    <s v="Chewy Granola Bar Peanut Butter Chocolate Chip"/>
    <n v="3"/>
    <x v="0"/>
    <n v="0"/>
  </r>
  <r>
    <n v="29944"/>
    <x v="29944"/>
    <n v="6442"/>
    <x v="2939"/>
    <n v="8"/>
    <s v="Central Coast 2011 Chardonnay"/>
    <n v="62"/>
    <x v="17"/>
    <n v="0"/>
  </r>
  <r>
    <n v="29945"/>
    <x v="29945"/>
    <n v="2270"/>
    <x v="1293"/>
    <n v="12"/>
    <s v="Reduced Fat Vegenaise"/>
    <n v="72"/>
    <x v="1"/>
    <n v="0"/>
  </r>
  <r>
    <n v="29946"/>
    <x v="29946"/>
    <n v="24532"/>
    <x v="1153"/>
    <n v="2"/>
    <s v="Tuna Fillets With Jalapeno"/>
    <n v="8"/>
    <x v="18"/>
    <n v="0"/>
  </r>
  <r>
    <n v="29947"/>
    <x v="29947"/>
    <n v="14223"/>
    <x v="2555"/>
    <n v="4"/>
    <s v="Spinach Fettuccine Noodle Pasta"/>
    <n v="131"/>
    <x v="7"/>
    <n v="0"/>
  </r>
  <r>
    <n v="29948"/>
    <x v="29948"/>
    <n v="34886"/>
    <x v="596"/>
    <n v="29"/>
    <s v="Blueberry Bagels"/>
    <n v="93"/>
    <x v="18"/>
    <n v="0"/>
  </r>
  <r>
    <n v="29949"/>
    <x v="29949"/>
    <n v="28226"/>
    <x v="4385"/>
    <n v="92"/>
    <s v="Multi Grain Waffles"/>
    <n v="52"/>
    <x v="3"/>
    <n v="0"/>
  </r>
  <r>
    <n v="29950"/>
    <x v="29950"/>
    <n v="42075"/>
    <x v="2359"/>
    <n v="13"/>
    <s v="Multi-Surface Cleaner"/>
    <n v="114"/>
    <x v="5"/>
    <n v="0"/>
  </r>
  <r>
    <n v="29951"/>
    <x v="29951"/>
    <n v="42442"/>
    <x v="2639"/>
    <n v="4"/>
    <s v="Protein Rich Nutrition Bar"/>
    <n v="3"/>
    <x v="0"/>
    <n v="0"/>
  </r>
  <r>
    <n v="29952"/>
    <x v="29952"/>
    <n v="35891"/>
    <x v="3409"/>
    <n v="3"/>
    <s v="Wonton Strips"/>
    <n v="89"/>
    <x v="1"/>
    <n v="0"/>
  </r>
  <r>
    <n v="29953"/>
    <x v="29953"/>
    <n v="41422"/>
    <x v="7916"/>
    <n v="1"/>
    <s v="Instant Lunch, Lime Chili Chicken Flavor"/>
    <n v="69"/>
    <x v="12"/>
    <n v="0"/>
  </r>
  <r>
    <n v="29954"/>
    <x v="29954"/>
    <n v="42411"/>
    <x v="5819"/>
    <n v="13"/>
    <s v="Young Coconut"/>
    <n v="24"/>
    <x v="14"/>
    <n v="0"/>
  </r>
  <r>
    <n v="29955"/>
    <x v="29955"/>
    <n v="37604"/>
    <x v="4859"/>
    <n v="1"/>
    <s v="Mountain Spring Laundry Detergent"/>
    <n v="75"/>
    <x v="5"/>
    <n v="0"/>
  </r>
  <r>
    <n v="29956"/>
    <x v="29956"/>
    <n v="41618"/>
    <x v="5233"/>
    <n v="4"/>
    <s v="Classic Uncured Pepperoni Pizza"/>
    <n v="79"/>
    <x v="3"/>
    <n v="0"/>
  </r>
  <r>
    <n v="29957"/>
    <x v="29957"/>
    <n v="5125"/>
    <x v="2479"/>
    <n v="2"/>
    <s v="Little Champions Variety Pack Dog Food"/>
    <n v="40"/>
    <x v="9"/>
    <n v="0"/>
  </r>
  <r>
    <n v="29958"/>
    <x v="29958"/>
    <n v="14383"/>
    <x v="233"/>
    <n v="4"/>
    <s v="Almond Soap Bar"/>
    <n v="25"/>
    <x v="10"/>
    <n v="0"/>
  </r>
  <r>
    <n v="29959"/>
    <x v="29959"/>
    <n v="1649"/>
    <x v="987"/>
    <n v="10"/>
    <s v="The Pounder Pretzels olde Tyme"/>
    <n v="107"/>
    <x v="0"/>
    <n v="0"/>
  </r>
  <r>
    <n v="29960"/>
    <x v="29960"/>
    <n v="31433"/>
    <x v="5143"/>
    <n v="3"/>
    <s v="Morning Oat Crunch Cinnamon Cereal"/>
    <n v="121"/>
    <x v="11"/>
    <n v="0"/>
  </r>
  <r>
    <n v="29961"/>
    <x v="29961"/>
    <n v="40538"/>
    <x v="525"/>
    <n v="1"/>
    <s v="Restore Antiperspirant Deodorant"/>
    <n v="80"/>
    <x v="10"/>
    <n v="0"/>
  </r>
  <r>
    <n v="29962"/>
    <x v="29962"/>
    <n v="42421"/>
    <x v="4719"/>
    <n v="21"/>
    <s v="Organic Ground Nutmeg"/>
    <n v="104"/>
    <x v="1"/>
    <n v="0"/>
  </r>
  <r>
    <n v="29963"/>
    <x v="29963"/>
    <n v="7781"/>
    <x v="3342"/>
    <n v="18"/>
    <s v="Cheese Shredded Mozzarella Low Moisture Part Skim"/>
    <n v="21"/>
    <x v="4"/>
    <n v="0"/>
  </r>
  <r>
    <n v="29964"/>
    <x v="29964"/>
    <n v="12817"/>
    <x v="4523"/>
    <n v="2"/>
    <s v="Baked Whole Grain Wheat Rye with Caraway Seeds Crackers"/>
    <n v="78"/>
    <x v="0"/>
    <n v="0"/>
  </r>
  <r>
    <n v="29965"/>
    <x v="29965"/>
    <n v="15740"/>
    <x v="973"/>
    <n v="16"/>
    <s v="Blueberry Almond Granola"/>
    <n v="57"/>
    <x v="11"/>
    <n v="0"/>
  </r>
  <r>
    <n v="29966"/>
    <x v="29966"/>
    <m/>
    <x v="8001"/>
    <m/>
    <m/>
    <m/>
    <x v="13"/>
    <n v="0"/>
  </r>
  <r>
    <n v="29967"/>
    <x v="29967"/>
    <m/>
    <x v="8002"/>
    <n v="2"/>
    <s v="Donut House Chocolate Glazed Donut Coffee K Cup"/>
    <n v="26"/>
    <x v="2"/>
    <n v="0"/>
  </r>
  <r>
    <n v="29968"/>
    <x v="29968"/>
    <n v="32020"/>
    <x v="5856"/>
    <n v="1"/>
    <s v="Fat Free Classic Ranch Dressing"/>
    <n v="89"/>
    <x v="1"/>
    <n v="0"/>
  </r>
  <r>
    <n v="29969"/>
    <x v="29969"/>
    <n v="31955"/>
    <x v="48"/>
    <n v="2"/>
    <s v="Organic Stage 2 Plum Banana Brown Rice"/>
    <n v="92"/>
    <x v="6"/>
    <n v="0"/>
  </r>
  <r>
    <n v="29970"/>
    <x v="29970"/>
    <n v="7559"/>
    <x v="2519"/>
    <n v="32"/>
    <s v="Cinnabon Cinnamon Rolls With Icing"/>
    <n v="105"/>
    <x v="1"/>
    <n v="0"/>
  </r>
  <r>
    <n v="29971"/>
    <x v="29971"/>
    <n v="47683"/>
    <x v="1137"/>
    <n v="1"/>
    <s v="Light &amp; Fit Nonfat Raspberry Yogurt"/>
    <n v="120"/>
    <x v="4"/>
    <n v="0"/>
  </r>
  <r>
    <n v="29972"/>
    <x v="29972"/>
    <n v="45413"/>
    <x v="2766"/>
    <n v="2"/>
    <s v="Hand Wash, Lavender Fields"/>
    <n v="25"/>
    <x v="10"/>
    <n v="0"/>
  </r>
  <r>
    <n v="29973"/>
    <x v="29973"/>
    <n v="34355"/>
    <x v="114"/>
    <n v="2"/>
    <s v="Spearmint Sugar-Fee Gum"/>
    <n v="46"/>
    <x v="0"/>
    <n v="0"/>
  </r>
  <r>
    <n v="29974"/>
    <x v="29974"/>
    <n v="5928"/>
    <x v="2771"/>
    <n v="2"/>
    <s v="100% Vegetarian Burgers Grillers Prime"/>
    <n v="42"/>
    <x v="3"/>
    <n v="0"/>
  </r>
  <r>
    <n v="29975"/>
    <x v="29975"/>
    <n v="42440"/>
    <x v="1623"/>
    <n v="7"/>
    <s v="Szechuan Hot &amp; Spicy Marinade &amp; Stir Fry Sauce"/>
    <n v="66"/>
    <x v="15"/>
    <n v="0"/>
  </r>
  <r>
    <n v="29976"/>
    <x v="29976"/>
    <n v="42441"/>
    <x v="2115"/>
    <n v="44"/>
    <s v="Regular Concentrated Bleach"/>
    <n v="75"/>
    <x v="5"/>
    <n v="0"/>
  </r>
  <r>
    <n v="29977"/>
    <x v="29977"/>
    <n v="42442"/>
    <x v="2639"/>
    <n v="38"/>
    <s v="Blueberry Protein Bar"/>
    <n v="3"/>
    <x v="0"/>
    <n v="0"/>
  </r>
  <r>
    <n v="29978"/>
    <x v="29978"/>
    <n v="4210"/>
    <x v="563"/>
    <n v="64"/>
    <s v="Whole Milk With Vitamin D"/>
    <n v="84"/>
    <x v="4"/>
    <n v="0"/>
  </r>
  <r>
    <n v="29979"/>
    <x v="29979"/>
    <n v="695"/>
    <x v="461"/>
    <n v="3"/>
    <s v="Diet Dr Pepper"/>
    <n v="77"/>
    <x v="2"/>
    <n v="0"/>
  </r>
  <r>
    <n v="29980"/>
    <x v="29980"/>
    <n v="6104"/>
    <x v="2829"/>
    <n v="316"/>
    <s v="Organic Plain Whole Milk Yogurt"/>
    <n v="120"/>
    <x v="4"/>
    <n v="0"/>
  </r>
  <r>
    <n v="29981"/>
    <x v="29981"/>
    <n v="30340"/>
    <x v="3813"/>
    <n v="18"/>
    <s v="Shredded Wheat"/>
    <n v="121"/>
    <x v="11"/>
    <n v="0"/>
  </r>
  <r>
    <n v="29982"/>
    <x v="29982"/>
    <n v="37552"/>
    <x v="1437"/>
    <n v="27"/>
    <s v="100% Juice"/>
    <n v="98"/>
    <x v="2"/>
    <n v="0"/>
  </r>
  <r>
    <n v="29983"/>
    <x v="29983"/>
    <n v="37130"/>
    <x v="7556"/>
    <n v="1"/>
    <s v="Organic 65% Cacao Bittersweet Chocolate"/>
    <n v="17"/>
    <x v="1"/>
    <n v="0"/>
  </r>
  <r>
    <n v="29984"/>
    <x v="29984"/>
    <n v="42450"/>
    <x v="4711"/>
    <n v="421"/>
    <s v="Macaroni &amp; Cheese"/>
    <n v="38"/>
    <x v="3"/>
    <n v="0"/>
  </r>
  <r>
    <n v="29985"/>
    <x v="29985"/>
    <m/>
    <x v="8003"/>
    <n v="2"/>
    <s v="Carb Control Strawberry Cream Bottle Shakes"/>
    <n v="65"/>
    <x v="10"/>
    <n v="0"/>
  </r>
  <r>
    <n v="29986"/>
    <x v="29986"/>
    <n v="11610"/>
    <x v="2319"/>
    <n v="2"/>
    <s v="Organic Traditional Barley Malt Syrup"/>
    <n v="29"/>
    <x v="1"/>
    <n v="0"/>
  </r>
  <r>
    <n v="29987"/>
    <x v="29987"/>
    <n v="16732"/>
    <x v="2938"/>
    <n v="6"/>
    <s v="Milk Chocolate, 33% Cocoa"/>
    <n v="45"/>
    <x v="0"/>
    <n v="0"/>
  </r>
  <r>
    <n v="29988"/>
    <x v="29988"/>
    <n v="1891"/>
    <x v="1102"/>
    <n v="15"/>
    <s v="House Blend Instant Coffee"/>
    <n v="26"/>
    <x v="2"/>
    <n v="0"/>
  </r>
  <r>
    <n v="29989"/>
    <x v="29989"/>
    <n v="42456"/>
    <x v="6921"/>
    <n v="5"/>
    <s v="Honest Hand Sanitizer Spray Free &amp; Clear"/>
    <n v="25"/>
    <x v="10"/>
    <n v="0"/>
  </r>
  <r>
    <n v="29990"/>
    <x v="29990"/>
    <n v="3849"/>
    <x v="1998"/>
    <n v="9"/>
    <s v="Organic Cinnamon Raisin English Muffins"/>
    <n v="93"/>
    <x v="18"/>
    <n v="0"/>
  </r>
  <r>
    <n v="29991"/>
    <x v="29991"/>
    <n v="20738"/>
    <x v="175"/>
    <n v="196"/>
    <s v="Plain Mini Bagels"/>
    <n v="93"/>
    <x v="18"/>
    <n v="0"/>
  </r>
  <r>
    <n v="29992"/>
    <x v="29992"/>
    <n v="45517"/>
    <x v="1750"/>
    <n v="1"/>
    <s v="Nonpareil Decorating Decors"/>
    <n v="97"/>
    <x v="1"/>
    <n v="0"/>
  </r>
  <r>
    <n v="29993"/>
    <x v="29993"/>
    <n v="20052"/>
    <x v="5201"/>
    <n v="1"/>
    <s v="Sticks Cinnamon"/>
    <n v="104"/>
    <x v="1"/>
    <n v="0"/>
  </r>
  <r>
    <n v="29994"/>
    <x v="29994"/>
    <n v="18606"/>
    <x v="2457"/>
    <n v="1"/>
    <s v="Watermelon Mint Iced Tea"/>
    <n v="94"/>
    <x v="2"/>
    <n v="0"/>
  </r>
  <r>
    <n v="29995"/>
    <x v="29995"/>
    <m/>
    <x v="8004"/>
    <m/>
    <m/>
    <m/>
    <x v="13"/>
    <n v="0"/>
  </r>
  <r>
    <n v="29996"/>
    <x v="29996"/>
    <m/>
    <x v="8005"/>
    <m/>
    <m/>
    <m/>
    <x v="13"/>
    <n v="0"/>
  </r>
  <r>
    <n v="29997"/>
    <x v="29997"/>
    <n v="31640"/>
    <x v="386"/>
    <n v="2"/>
    <s v="Original Ancient Grain Granola + Puffs Cereal"/>
    <n v="121"/>
    <x v="11"/>
    <n v="0"/>
  </r>
  <r>
    <n v="29998"/>
    <x v="29998"/>
    <n v="10017"/>
    <x v="1384"/>
    <n v="24"/>
    <s v="Pacific Cod Fillet"/>
    <n v="39"/>
    <x v="8"/>
    <n v="0"/>
  </r>
  <r>
    <n v="29999"/>
    <x v="29999"/>
    <n v="24891"/>
    <x v="2584"/>
    <n v="18"/>
    <s v="Organic Lowfat Chocolate Milk"/>
    <n v="84"/>
    <x v="4"/>
    <n v="0"/>
  </r>
  <r>
    <n v="30000"/>
    <x v="30000"/>
    <n v="39280"/>
    <x v="1162"/>
    <n v="3"/>
    <s v="Pick A Size Big Roll White Paper Towels"/>
    <n v="54"/>
    <x v="5"/>
    <n v="0"/>
  </r>
  <r>
    <n v="30001"/>
    <x v="30001"/>
    <n v="14711"/>
    <x v="1462"/>
    <n v="2"/>
    <s v="Anti-Diarrheal Mint Liquid"/>
    <n v="70"/>
    <x v="10"/>
    <n v="0"/>
  </r>
  <r>
    <n v="30002"/>
    <x v="30002"/>
    <n v="42736"/>
    <x v="2789"/>
    <n v="83"/>
    <s v="Unsalted Butter Quarters"/>
    <n v="36"/>
    <x v="4"/>
    <n v="0"/>
  </r>
  <r>
    <n v="30003"/>
    <x v="30003"/>
    <n v="7299"/>
    <x v="2243"/>
    <n v="6"/>
    <s v="Pitcher Replacement Filters"/>
    <n v="10"/>
    <x v="5"/>
    <n v="0"/>
  </r>
  <r>
    <n v="30004"/>
    <x v="30004"/>
    <n v="45447"/>
    <x v="2267"/>
    <n v="2"/>
    <s v="Gluten Free Buffalo Style Pretzels"/>
    <n v="107"/>
    <x v="0"/>
    <n v="0"/>
  </r>
  <r>
    <n v="30005"/>
    <x v="30005"/>
    <n v="13249"/>
    <x v="1255"/>
    <n v="59"/>
    <s v="Almond Milk Ricotta"/>
    <n v="84"/>
    <x v="4"/>
    <n v="0"/>
  </r>
  <r>
    <n v="30006"/>
    <x v="30006"/>
    <n v="46050"/>
    <x v="1029"/>
    <n v="2"/>
    <s v="Pasta Pick-ups Beef &amp; Tomato Ravioli"/>
    <n v="92"/>
    <x v="6"/>
    <n v="0"/>
  </r>
  <r>
    <n v="30007"/>
    <x v="30007"/>
    <n v="13988"/>
    <x v="1134"/>
    <n v="21"/>
    <s v="Dried Manzanilla"/>
    <n v="83"/>
    <x v="14"/>
    <n v="0"/>
  </r>
  <r>
    <n v="30008"/>
    <x v="30008"/>
    <n v="42486"/>
    <x v="6526"/>
    <n v="2"/>
    <s v="Milk of Magnesia Wild Cherry Liquid Saline Laxative"/>
    <n v="70"/>
    <x v="10"/>
    <n v="0"/>
  </r>
  <r>
    <n v="30009"/>
    <x v="30009"/>
    <n v="49459"/>
    <x v="8006"/>
    <n v="1"/>
    <s v="Chocolate Nutty Bar Non Dairy Frozen Dessert"/>
    <n v="37"/>
    <x v="3"/>
    <n v="0"/>
  </r>
  <r>
    <n v="30010"/>
    <x v="30010"/>
    <m/>
    <x v="8007"/>
    <n v="1"/>
    <s v="Organic Raw Walnut Banana Meals To-Go"/>
    <n v="3"/>
    <x v="0"/>
    <n v="0"/>
  </r>
  <r>
    <n v="30011"/>
    <x v="30011"/>
    <n v="42490"/>
    <x v="2603"/>
    <n v="4"/>
    <s v="Vanilla Light Coffee Drink"/>
    <n v="26"/>
    <x v="2"/>
    <n v="0"/>
  </r>
  <r>
    <n v="30012"/>
    <x v="30012"/>
    <n v="49131"/>
    <x v="1193"/>
    <n v="7"/>
    <s v="Smoked Honey Turkey Breast"/>
    <n v="96"/>
    <x v="16"/>
    <n v="0"/>
  </r>
  <r>
    <n v="30013"/>
    <x v="30013"/>
    <n v="11005"/>
    <x v="4015"/>
    <n v="3"/>
    <s v="Organic Cream Cheese"/>
    <n v="108"/>
    <x v="4"/>
    <n v="0"/>
  </r>
  <r>
    <n v="30014"/>
    <x v="30014"/>
    <n v="27243"/>
    <x v="277"/>
    <n v="4"/>
    <s v="Pure Cane Cubes Sugar"/>
    <n v="17"/>
    <x v="1"/>
    <n v="0"/>
  </r>
  <r>
    <n v="30015"/>
    <x v="30015"/>
    <n v="37926"/>
    <x v="7634"/>
    <n v="1"/>
    <s v="Butter Flavor Baking Sticks"/>
    <n v="17"/>
    <x v="1"/>
    <n v="0"/>
  </r>
  <r>
    <n v="30016"/>
    <x v="30016"/>
    <n v="42495"/>
    <x v="839"/>
    <n v="171"/>
    <s v="Pink Lady (Cripps) Apple"/>
    <n v="24"/>
    <x v="14"/>
    <n v="0"/>
  </r>
  <r>
    <n v="30017"/>
    <x v="30017"/>
    <n v="41297"/>
    <x v="1155"/>
    <n v="3"/>
    <s v="Moisturizing Coconut Shower Gel"/>
    <n v="25"/>
    <x v="10"/>
    <n v="0"/>
  </r>
  <r>
    <n v="30018"/>
    <x v="30018"/>
    <n v="47099"/>
    <x v="338"/>
    <n v="4"/>
    <s v="Sauce"/>
    <n v="72"/>
    <x v="1"/>
    <n v="0"/>
  </r>
  <r>
    <n v="30019"/>
    <x v="30019"/>
    <n v="42500"/>
    <x v="1942"/>
    <n v="103"/>
    <s v="Orange &amp; Lemon Flavor Variety Pack Sparkling Fruit Beverage"/>
    <n v="77"/>
    <x v="2"/>
    <n v="0"/>
  </r>
  <r>
    <n v="30020"/>
    <x v="30020"/>
    <n v="19111"/>
    <x v="2711"/>
    <n v="6"/>
    <s v="ProActive Health Adult MiniChunks Premium Dry Dog Food"/>
    <n v="40"/>
    <x v="9"/>
    <n v="0"/>
  </r>
  <r>
    <n v="30021"/>
    <x v="30021"/>
    <n v="22923"/>
    <x v="1177"/>
    <n v="3"/>
    <s v="Herbes De Provence"/>
    <n v="104"/>
    <x v="1"/>
    <n v="0"/>
  </r>
  <r>
    <n v="30022"/>
    <x v="30022"/>
    <n v="42504"/>
    <x v="31"/>
    <n v="43"/>
    <s v="Original Seltzer Water"/>
    <n v="115"/>
    <x v="2"/>
    <n v="0"/>
  </r>
  <r>
    <n v="30023"/>
    <x v="30023"/>
    <n v="17256"/>
    <x v="5257"/>
    <n v="1"/>
    <s v="Creamy Vodka Italian Sauce"/>
    <n v="9"/>
    <x v="7"/>
    <n v="0"/>
  </r>
  <r>
    <n v="30024"/>
    <x v="30024"/>
    <n v="10685"/>
    <x v="1825"/>
    <n v="9"/>
    <s v="Low Fat Fudge Bars"/>
    <n v="37"/>
    <x v="3"/>
    <n v="0"/>
  </r>
  <r>
    <n v="30025"/>
    <x v="30025"/>
    <n v="42507"/>
    <x v="6909"/>
    <n v="23"/>
    <s v="Organic SprouTofu Medium Soft Tofu"/>
    <n v="14"/>
    <x v="16"/>
    <n v="0"/>
  </r>
  <r>
    <n v="30026"/>
    <x v="30026"/>
    <n v="42508"/>
    <x v="5453"/>
    <n v="76"/>
    <s v="Gluten Free Plain Bagels"/>
    <n v="93"/>
    <x v="18"/>
    <n v="0"/>
  </r>
  <r>
    <n v="30027"/>
    <x v="30027"/>
    <n v="5928"/>
    <x v="2771"/>
    <n v="10"/>
    <s v="Original Burger"/>
    <n v="42"/>
    <x v="3"/>
    <n v="0"/>
  </r>
  <r>
    <n v="30028"/>
    <x v="30028"/>
    <n v="22823"/>
    <x v="3632"/>
    <n v="1"/>
    <s v="Roasted Red Peppers"/>
    <n v="110"/>
    <x v="1"/>
    <n v="0"/>
  </r>
  <r>
    <n v="30029"/>
    <x v="30029"/>
    <n v="42511"/>
    <x v="2128"/>
    <n v="9"/>
    <s v="Traditional Latkes Potato Pancakes"/>
    <n v="129"/>
    <x v="3"/>
    <n v="0"/>
  </r>
  <r>
    <n v="30030"/>
    <x v="30030"/>
    <n v="36446"/>
    <x v="64"/>
    <n v="3"/>
    <s v="Breakfast Sausage"/>
    <n v="7"/>
    <x v="8"/>
    <n v="0"/>
  </r>
  <r>
    <n v="30031"/>
    <x v="30031"/>
    <n v="5445"/>
    <x v="1090"/>
    <n v="13"/>
    <s v="Protein Power Greens Smoothie"/>
    <n v="31"/>
    <x v="2"/>
    <n v="0"/>
  </r>
  <r>
    <n v="30032"/>
    <x v="30032"/>
    <n v="14941"/>
    <x v="4929"/>
    <n v="1"/>
    <s v="Home Style Gravy Savory Beef"/>
    <n v="5"/>
    <x v="1"/>
    <n v="0"/>
  </r>
  <r>
    <n v="30033"/>
    <x v="30033"/>
    <n v="35430"/>
    <x v="205"/>
    <n v="7"/>
    <s v="Nilla Wafers Reduced Fat"/>
    <n v="61"/>
    <x v="0"/>
    <n v="0"/>
  </r>
  <r>
    <n v="30034"/>
    <x v="30034"/>
    <n v="12018"/>
    <x v="4368"/>
    <n v="3"/>
    <s v="Organic Grass Fed Ghee"/>
    <n v="19"/>
    <x v="1"/>
    <n v="0"/>
  </r>
  <r>
    <n v="30035"/>
    <x v="30035"/>
    <n v="42677"/>
    <x v="711"/>
    <n v="9"/>
    <s v="Ultra Antibacterial Dish Liquid Orange"/>
    <n v="74"/>
    <x v="5"/>
    <n v="0"/>
  </r>
  <r>
    <n v="30036"/>
    <x v="30036"/>
    <n v="32211"/>
    <x v="76"/>
    <n v="18"/>
    <s v="100% Whole Grain Bread"/>
    <n v="112"/>
    <x v="18"/>
    <n v="0"/>
  </r>
  <r>
    <n v="30037"/>
    <x v="30037"/>
    <n v="13308"/>
    <x v="3070"/>
    <n v="1"/>
    <s v="Naturals with Fluoride Anticavity Mouthwash"/>
    <n v="20"/>
    <x v="10"/>
    <n v="0"/>
  </r>
  <r>
    <n v="30038"/>
    <x v="30038"/>
    <m/>
    <x v="8008"/>
    <n v="1"/>
    <s v="Sugar Cookie Sleigh Tea Bags"/>
    <n v="94"/>
    <x v="2"/>
    <n v="0"/>
  </r>
  <r>
    <n v="30039"/>
    <x v="30039"/>
    <m/>
    <x v="8009"/>
    <m/>
    <m/>
    <m/>
    <x v="13"/>
    <n v="0"/>
  </r>
  <r>
    <n v="30040"/>
    <x v="30040"/>
    <m/>
    <x v="8010"/>
    <m/>
    <m/>
    <m/>
    <x v="13"/>
    <n v="0"/>
  </r>
  <r>
    <n v="30041"/>
    <x v="30041"/>
    <n v="13062"/>
    <x v="3314"/>
    <n v="16"/>
    <s v="Master Brew Kombucha Lavender Melon"/>
    <n v="31"/>
    <x v="2"/>
    <n v="0"/>
  </r>
  <r>
    <n v="30042"/>
    <x v="30042"/>
    <n v="3682"/>
    <x v="1893"/>
    <n v="1"/>
    <s v="Organic Yellow Mustard Seed"/>
    <n v="69"/>
    <x v="12"/>
    <n v="0"/>
  </r>
  <r>
    <n v="30043"/>
    <x v="30043"/>
    <n v="48118"/>
    <x v="532"/>
    <n v="5"/>
    <s v="Dishwand"/>
    <n v="114"/>
    <x v="5"/>
    <n v="0"/>
  </r>
  <r>
    <n v="30044"/>
    <x v="30044"/>
    <n v="722"/>
    <x v="477"/>
    <n v="1"/>
    <s v="Beyond Natural Chicken &amp; Carrot Puree Wet Mix-in Meal Enhancement for Dogs"/>
    <n v="40"/>
    <x v="9"/>
    <n v="0"/>
  </r>
  <r>
    <n v="30045"/>
    <x v="30045"/>
    <n v="31997"/>
    <x v="7113"/>
    <n v="1"/>
    <s v="Protein &amp; Greens Chocolate Flavor Drink Mix"/>
    <n v="65"/>
    <x v="10"/>
    <n v="0"/>
  </r>
  <r>
    <n v="30046"/>
    <x v="30046"/>
    <m/>
    <x v="8011"/>
    <n v="23"/>
    <s v="Superfoods Organic Pears, Blueberries &amp; Beets + Super Chia Fruit &amp; Veggie Blend"/>
    <n v="92"/>
    <x v="6"/>
    <n v="0"/>
  </r>
  <r>
    <n v="30047"/>
    <x v="30047"/>
    <n v="42534"/>
    <x v="3007"/>
    <n v="10"/>
    <s v="Classic White Lunch Plate"/>
    <n v="111"/>
    <x v="5"/>
    <n v="0"/>
  </r>
  <r>
    <n v="30048"/>
    <x v="30048"/>
    <m/>
    <x v="8012"/>
    <n v="25"/>
    <s v="Assorted Chocolate Miniatures Chocolate Candy Bars"/>
    <n v="45"/>
    <x v="0"/>
    <n v="0"/>
  </r>
  <r>
    <n v="30049"/>
    <x v="30049"/>
    <n v="42536"/>
    <x v="3693"/>
    <n v="88"/>
    <s v="Gluten Free Original Granola"/>
    <n v="57"/>
    <x v="11"/>
    <n v="0"/>
  </r>
  <r>
    <n v="30050"/>
    <x v="30050"/>
    <n v="10658"/>
    <x v="2910"/>
    <n v="3"/>
    <s v="Iced Tea Lemon Flavor"/>
    <n v="90"/>
    <x v="2"/>
    <n v="0"/>
  </r>
  <r>
    <n v="30051"/>
    <x v="30051"/>
    <n v="42803"/>
    <x v="6705"/>
    <n v="9"/>
    <s v="Organic Applesauce Apple Pouch"/>
    <n v="50"/>
    <x v="0"/>
    <n v="0"/>
  </r>
  <r>
    <n v="30052"/>
    <x v="30052"/>
    <n v="28441"/>
    <x v="228"/>
    <n v="2"/>
    <s v="Dumpling Hunan"/>
    <n v="42"/>
    <x v="3"/>
    <n v="0"/>
  </r>
  <r>
    <n v="30053"/>
    <x v="30053"/>
    <n v="38194"/>
    <x v="2102"/>
    <n v="1"/>
    <s v="Quattro For Women Sensitive Skin Refill Blades"/>
    <n v="55"/>
    <x v="10"/>
    <n v="0"/>
  </r>
  <r>
    <n v="30054"/>
    <x v="30054"/>
    <n v="5483"/>
    <x v="2618"/>
    <n v="4"/>
    <s v="Cold Pressed Flax Oil"/>
    <n v="47"/>
    <x v="10"/>
    <n v="0"/>
  </r>
  <r>
    <n v="30055"/>
    <x v="30055"/>
    <n v="25596"/>
    <x v="3884"/>
    <n v="1"/>
    <s v="Chocolate Cake"/>
    <n v="8"/>
    <x v="18"/>
    <n v="0"/>
  </r>
  <r>
    <n v="30056"/>
    <x v="30056"/>
    <n v="7147"/>
    <x v="1860"/>
    <n v="5"/>
    <s v="Baby Boomer Fresh Creamer Potatoes"/>
    <n v="83"/>
    <x v="14"/>
    <n v="0"/>
  </r>
  <r>
    <n v="30057"/>
    <x v="30057"/>
    <n v="12748"/>
    <x v="2536"/>
    <n v="1"/>
    <s v="Spanish Capers"/>
    <n v="30"/>
    <x v="15"/>
    <n v="0"/>
  </r>
  <r>
    <n v="30058"/>
    <x v="30058"/>
    <n v="42551"/>
    <x v="2949"/>
    <n v="22"/>
    <s v="Fettuccine Alfredo"/>
    <n v="38"/>
    <x v="3"/>
    <n v="0"/>
  </r>
  <r>
    <n v="30059"/>
    <x v="30059"/>
    <n v="30721"/>
    <x v="3390"/>
    <n v="1"/>
    <s v="No Bean Chili"/>
    <n v="59"/>
    <x v="12"/>
    <n v="0"/>
  </r>
  <r>
    <n v="30060"/>
    <x v="30060"/>
    <n v="42555"/>
    <x v="618"/>
    <n v="3"/>
    <s v="Salmon &amp; Tuna Flavor Cat Food"/>
    <n v="41"/>
    <x v="9"/>
    <n v="0"/>
  </r>
  <r>
    <n v="30061"/>
    <x v="30061"/>
    <n v="47865"/>
    <x v="2683"/>
    <n v="39"/>
    <s v="Slider Storage Quart Bags"/>
    <n v="85"/>
    <x v="5"/>
    <n v="0"/>
  </r>
  <r>
    <n v="30062"/>
    <x v="30062"/>
    <n v="42557"/>
    <x v="4239"/>
    <n v="219"/>
    <s v="Crunchy Almond Butter"/>
    <n v="88"/>
    <x v="1"/>
    <n v="0"/>
  </r>
  <r>
    <n v="30063"/>
    <x v="30063"/>
    <n v="15899"/>
    <x v="793"/>
    <n v="2"/>
    <s v="Reduced Sodium Tofu &amp; Miso Ramen"/>
    <n v="66"/>
    <x v="15"/>
    <n v="0"/>
  </r>
  <r>
    <n v="30064"/>
    <x v="30064"/>
    <n v="23909"/>
    <x v="1631"/>
    <n v="1"/>
    <s v="Reduced Fat 1% Milk"/>
    <n v="84"/>
    <x v="4"/>
    <n v="0"/>
  </r>
  <r>
    <n v="30065"/>
    <x v="30065"/>
    <n v="29993"/>
    <x v="4390"/>
    <n v="64"/>
    <s v="Low fat Chocolate Milk"/>
    <n v="84"/>
    <x v="4"/>
    <n v="0"/>
  </r>
  <r>
    <n v="30066"/>
    <x v="30066"/>
    <n v="4341"/>
    <x v="268"/>
    <n v="9"/>
    <s v="Coconut Milk Nourishing Conditioner"/>
    <n v="22"/>
    <x v="10"/>
    <n v="0"/>
  </r>
  <r>
    <n v="30067"/>
    <x v="30067"/>
    <n v="6396"/>
    <x v="2925"/>
    <n v="4"/>
    <s v="Whipped Sweet Potatoes"/>
    <n v="13"/>
    <x v="16"/>
    <n v="0"/>
  </r>
  <r>
    <n v="30068"/>
    <x v="30068"/>
    <n v="17807"/>
    <x v="4235"/>
    <n v="10"/>
    <s v="Van's Gluten Free Ancient Grains Waffles"/>
    <n v="52"/>
    <x v="3"/>
    <n v="0"/>
  </r>
  <r>
    <n v="30069"/>
    <x v="30069"/>
    <n v="11777"/>
    <x v="273"/>
    <n v="2"/>
    <s v="ArtiHearts"/>
    <n v="123"/>
    <x v="14"/>
    <n v="0"/>
  </r>
  <r>
    <n v="30070"/>
    <x v="30070"/>
    <n v="44422"/>
    <x v="1747"/>
    <n v="4"/>
    <s v="Oats, Gluten Free, Old Fashioned"/>
    <n v="130"/>
    <x v="11"/>
    <n v="0"/>
  </r>
  <r>
    <n v="30071"/>
    <x v="30071"/>
    <n v="42569"/>
    <x v="2322"/>
    <n v="8"/>
    <s v="Cinnamon Bun Sandwich Cookies"/>
    <n v="61"/>
    <x v="0"/>
    <n v="0"/>
  </r>
  <r>
    <n v="30072"/>
    <x v="30072"/>
    <n v="4846"/>
    <x v="19"/>
    <n v="2"/>
    <s v="Three Cheese Ziti Marinara"/>
    <n v="38"/>
    <x v="3"/>
    <n v="0"/>
  </r>
  <r>
    <n v="30073"/>
    <x v="30073"/>
    <n v="9890"/>
    <x v="1083"/>
    <n v="1"/>
    <s v="Fruit Cocktail in Heavy Syrup"/>
    <n v="99"/>
    <x v="12"/>
    <n v="0"/>
  </r>
  <r>
    <n v="30074"/>
    <x v="30074"/>
    <m/>
    <x v="8013"/>
    <m/>
    <m/>
    <m/>
    <x v="13"/>
    <n v="0"/>
  </r>
  <r>
    <n v="30075"/>
    <x v="30075"/>
    <n v="30994"/>
    <x v="2207"/>
    <n v="2"/>
    <s v="Gelato Dark Chocolate Chip"/>
    <n v="37"/>
    <x v="3"/>
    <n v="0"/>
  </r>
  <r>
    <n v="30076"/>
    <x v="30076"/>
    <n v="6935"/>
    <x v="169"/>
    <n v="2"/>
    <s v="Triple Flavored Pork, Beef, And Chicken Kabob Dog Treats"/>
    <n v="40"/>
    <x v="9"/>
    <n v="0"/>
  </r>
  <r>
    <n v="30077"/>
    <x v="30077"/>
    <m/>
    <x v="8014"/>
    <n v="7"/>
    <s v="Grilled white meat chicken in an apple reduction with cranberries, French cut green beans &amp; carrots and whole wheat orzo pasta. Apple Cranberry Chicken"/>
    <n v="38"/>
    <x v="3"/>
    <n v="0"/>
  </r>
  <r>
    <n v="30078"/>
    <x v="30078"/>
    <n v="3298"/>
    <x v="220"/>
    <n v="22"/>
    <s v="Whole Milk Mozzarella Cheese"/>
    <n v="21"/>
    <x v="4"/>
    <n v="0"/>
  </r>
  <r>
    <n v="30079"/>
    <x v="30079"/>
    <n v="17568"/>
    <x v="2440"/>
    <n v="57"/>
    <s v="Organic Pitted Prunes"/>
    <n v="117"/>
    <x v="0"/>
    <n v="0"/>
  </r>
  <r>
    <n v="30080"/>
    <x v="30080"/>
    <n v="48309"/>
    <x v="3397"/>
    <n v="12"/>
    <s v="Chow Mein Noodles"/>
    <n v="66"/>
    <x v="15"/>
    <n v="0"/>
  </r>
  <r>
    <n v="30081"/>
    <x v="30081"/>
    <n v="42581"/>
    <x v="2494"/>
    <n v="2"/>
    <s v="Gluten Free Homemade Wonderful Bread Mix"/>
    <n v="105"/>
    <x v="1"/>
    <n v="0"/>
  </r>
  <r>
    <n v="30082"/>
    <x v="30082"/>
    <n v="8903"/>
    <x v="495"/>
    <n v="1"/>
    <s v="Milk Chocolate Chips"/>
    <n v="17"/>
    <x v="1"/>
    <n v="0"/>
  </r>
  <r>
    <n v="30083"/>
    <x v="30083"/>
    <n v="42585"/>
    <x v="1727"/>
    <n v="746"/>
    <s v="Organic Extra Firm Tofu"/>
    <n v="14"/>
    <x v="16"/>
    <n v="0"/>
  </r>
  <r>
    <n v="30084"/>
    <x v="30084"/>
    <n v="21999"/>
    <x v="2161"/>
    <n v="1"/>
    <s v="Organic Bittersweet Chocolate Baking Wafers"/>
    <n v="61"/>
    <x v="0"/>
    <n v="0"/>
  </r>
  <r>
    <n v="30085"/>
    <x v="30085"/>
    <n v="37247"/>
    <x v="908"/>
    <n v="2"/>
    <s v="Lemon Instant Pudding and Pie Filling"/>
    <n v="105"/>
    <x v="1"/>
    <n v="0"/>
  </r>
  <r>
    <n v="30086"/>
    <x v="30086"/>
    <n v="10568"/>
    <x v="3211"/>
    <n v="1"/>
    <s v="Toasted Plain Bread Crumbs"/>
    <n v="5"/>
    <x v="1"/>
    <n v="0"/>
  </r>
  <r>
    <n v="30087"/>
    <x v="30087"/>
    <n v="30291"/>
    <x v="4108"/>
    <n v="1"/>
    <s v="Organic Whole Grain Amaranth Flour Stone Ground"/>
    <n v="17"/>
    <x v="1"/>
    <n v="0"/>
  </r>
  <r>
    <n v="30088"/>
    <x v="30088"/>
    <m/>
    <x v="8015"/>
    <n v="16"/>
    <s v="Organic Chia And Hemp Super Seed Crackers"/>
    <n v="78"/>
    <x v="0"/>
    <n v="0"/>
  </r>
  <r>
    <n v="30089"/>
    <x v="30089"/>
    <n v="45603"/>
    <x v="235"/>
    <n v="1"/>
    <s v="Classic Strawberry Serenity Kombucha"/>
    <n v="31"/>
    <x v="2"/>
    <n v="0"/>
  </r>
  <r>
    <n v="30090"/>
    <x v="30090"/>
    <n v="33462"/>
    <x v="1292"/>
    <n v="1"/>
    <s v="Vanilla Hemp Heart Bar"/>
    <n v="3"/>
    <x v="0"/>
    <n v="0"/>
  </r>
  <r>
    <n v="30091"/>
    <x v="30091"/>
    <n v="33548"/>
    <x v="189"/>
    <n v="34"/>
    <s v="Non-Fat Blackberry on the Bottom Greek Yogurt"/>
    <n v="120"/>
    <x v="4"/>
    <n v="0"/>
  </r>
  <r>
    <n v="30092"/>
    <x v="30092"/>
    <n v="36051"/>
    <x v="709"/>
    <n v="1"/>
    <s v="Cleaner"/>
    <n v="114"/>
    <x v="5"/>
    <n v="0"/>
  </r>
  <r>
    <n v="30093"/>
    <x v="30093"/>
    <n v="31282"/>
    <x v="1472"/>
    <n v="4"/>
    <s v="Infant Formula Powder"/>
    <n v="92"/>
    <x v="6"/>
    <n v="0"/>
  </r>
  <r>
    <n v="30094"/>
    <x v="30094"/>
    <n v="28255"/>
    <x v="6744"/>
    <n v="3"/>
    <s v="Cheesy Rice &amp; Broccoli"/>
    <n v="116"/>
    <x v="3"/>
    <n v="0"/>
  </r>
  <r>
    <n v="30095"/>
    <x v="30095"/>
    <n v="30668"/>
    <x v="4704"/>
    <n v="17"/>
    <s v="Phish Food Frozen Yogurt"/>
    <n v="37"/>
    <x v="3"/>
    <n v="0"/>
  </r>
  <r>
    <n v="30096"/>
    <x v="30096"/>
    <n v="13169"/>
    <x v="4596"/>
    <n v="4"/>
    <s v="Advantage Mocha Latte Shakes"/>
    <n v="65"/>
    <x v="10"/>
    <n v="0"/>
  </r>
  <r>
    <n v="30097"/>
    <x v="30097"/>
    <n v="546"/>
    <x v="363"/>
    <n v="3"/>
    <s v="Fresh Guacamole"/>
    <n v="51"/>
    <x v="1"/>
    <n v="0"/>
  </r>
  <r>
    <n v="30098"/>
    <x v="30098"/>
    <n v="18370"/>
    <x v="407"/>
    <n v="2"/>
    <s v="Organic Sliced Mozzarella"/>
    <n v="21"/>
    <x v="4"/>
    <n v="0"/>
  </r>
  <r>
    <n v="30099"/>
    <x v="30099"/>
    <n v="40910"/>
    <x v="2799"/>
    <n v="1"/>
    <s v="Old Fashioned Root Beer"/>
    <n v="77"/>
    <x v="2"/>
    <n v="0"/>
  </r>
  <r>
    <n v="30100"/>
    <x v="30100"/>
    <n v="42611"/>
    <x v="910"/>
    <n v="34"/>
    <s v="Green Tea Green Ginger Tea Bags"/>
    <n v="94"/>
    <x v="2"/>
    <n v="0"/>
  </r>
  <r>
    <n v="30101"/>
    <x v="30101"/>
    <n v="14715"/>
    <x v="1243"/>
    <n v="16"/>
    <s v="Pineapple Coconut Water 100% Juice"/>
    <n v="98"/>
    <x v="2"/>
    <n v="0"/>
  </r>
  <r>
    <n v="30102"/>
    <x v="30102"/>
    <n v="6860"/>
    <x v="1802"/>
    <n v="23"/>
    <s v="Balsamic Vinaigrette"/>
    <n v="89"/>
    <x v="1"/>
    <n v="0"/>
  </r>
  <r>
    <n v="30103"/>
    <x v="30103"/>
    <n v="38374"/>
    <x v="1104"/>
    <n v="1"/>
    <s v="Cookies &amp; Cream Cheesecake Core Ice Cream"/>
    <n v="37"/>
    <x v="3"/>
    <n v="0"/>
  </r>
  <r>
    <n v="30104"/>
    <x v="30104"/>
    <n v="42615"/>
    <x v="3027"/>
    <n v="47"/>
    <s v="Dark Chocolate With Sea Salt &amp; Almonds"/>
    <n v="117"/>
    <x v="0"/>
    <n v="0"/>
  </r>
  <r>
    <n v="30105"/>
    <x v="30105"/>
    <n v="42617"/>
    <x v="6649"/>
    <n v="78"/>
    <s v="Organic Great Northern Beans"/>
    <n v="59"/>
    <x v="12"/>
    <n v="0"/>
  </r>
  <r>
    <n v="30106"/>
    <x v="30106"/>
    <n v="14553"/>
    <x v="3081"/>
    <n v="2"/>
    <s v="Granola Crunch Oats 'N Honey"/>
    <n v="57"/>
    <x v="11"/>
    <n v="0"/>
  </r>
  <r>
    <n v="30107"/>
    <x v="30107"/>
    <n v="42620"/>
    <x v="5993"/>
    <n v="11"/>
    <s v="Creamy Supreme Vanilla Frosting"/>
    <n v="97"/>
    <x v="1"/>
    <n v="0"/>
  </r>
  <r>
    <n v="30108"/>
    <x v="30108"/>
    <n v="46087"/>
    <x v="156"/>
    <n v="1"/>
    <s v="Gluten Free Variety Pack Maple Brown Sugar/Apple Cinnamon/Original Oatmeal"/>
    <n v="130"/>
    <x v="11"/>
    <n v="0"/>
  </r>
  <r>
    <n v="30109"/>
    <x v="30109"/>
    <n v="42622"/>
    <x v="6362"/>
    <n v="3"/>
    <s v="Apricot Jam"/>
    <n v="88"/>
    <x v="1"/>
    <n v="0"/>
  </r>
  <r>
    <n v="30110"/>
    <x v="30110"/>
    <n v="3098"/>
    <x v="1126"/>
    <n v="14"/>
    <s v="Bluebell Dish Soap"/>
    <n v="74"/>
    <x v="5"/>
    <n v="0"/>
  </r>
  <r>
    <n v="30111"/>
    <x v="30111"/>
    <n v="42625"/>
    <x v="2421"/>
    <n v="298"/>
    <s v="Flat Parsley, Bunch"/>
    <n v="16"/>
    <x v="14"/>
    <n v="0"/>
  </r>
  <r>
    <n v="30112"/>
    <x v="30112"/>
    <m/>
    <x v="8016"/>
    <n v="2"/>
    <s v="Madras Sambar Toor Dal with Vegetables"/>
    <n v="76"/>
    <x v="15"/>
    <n v="0"/>
  </r>
  <r>
    <n v="30113"/>
    <x v="30113"/>
    <m/>
    <x v="8017"/>
    <n v="1"/>
    <s v="Garlic White Wine Shrimp Saute"/>
    <n v="34"/>
    <x v="3"/>
    <n v="0"/>
  </r>
  <r>
    <n v="30114"/>
    <x v="30114"/>
    <n v="248"/>
    <x v="178"/>
    <n v="33"/>
    <s v="Original Dried Cranberries"/>
    <n v="117"/>
    <x v="0"/>
    <n v="0"/>
  </r>
  <r>
    <n v="30115"/>
    <x v="30115"/>
    <n v="8767"/>
    <x v="470"/>
    <n v="1"/>
    <s v="Pro-Health Advanced Energizing Mint Toothpaste"/>
    <n v="20"/>
    <x v="10"/>
    <n v="0"/>
  </r>
  <r>
    <n v="30116"/>
    <x v="30116"/>
    <n v="27570"/>
    <x v="3173"/>
    <n v="1"/>
    <s v="Beef Flavor Instant Ramen Cup"/>
    <n v="4"/>
    <x v="7"/>
    <n v="0"/>
  </r>
  <r>
    <n v="30117"/>
    <x v="30117"/>
    <n v="31915"/>
    <x v="2104"/>
    <n v="97"/>
    <s v="Red Delicious Apple"/>
    <n v="24"/>
    <x v="14"/>
    <n v="0"/>
  </r>
  <r>
    <n v="30118"/>
    <x v="30118"/>
    <m/>
    <x v="8018"/>
    <n v="1"/>
    <s v="Old World Flat Breads Crispy Italian Thin Pizza Crust"/>
    <n v="128"/>
    <x v="18"/>
    <n v="0"/>
  </r>
  <r>
    <n v="30119"/>
    <x v="30119"/>
    <n v="40154"/>
    <x v="2485"/>
    <n v="4"/>
    <s v="Black Spiced Rum"/>
    <n v="124"/>
    <x v="17"/>
    <n v="0"/>
  </r>
  <r>
    <n v="30120"/>
    <x v="30120"/>
    <n v="27554"/>
    <x v="3275"/>
    <n v="66"/>
    <s v="Muffins, Flax, Wild Blueberry"/>
    <n v="93"/>
    <x v="18"/>
    <n v="0"/>
  </r>
  <r>
    <n v="30121"/>
    <x v="30121"/>
    <n v="13146"/>
    <x v="4593"/>
    <n v="1"/>
    <s v="Sea Salt Cashews"/>
    <n v="117"/>
    <x v="0"/>
    <n v="0"/>
  </r>
  <r>
    <n v="30122"/>
    <x v="30122"/>
    <n v="4115"/>
    <x v="2100"/>
    <n v="2"/>
    <s v="Gluten Free Pretzels"/>
    <n v="129"/>
    <x v="3"/>
    <n v="0"/>
  </r>
  <r>
    <n v="30123"/>
    <x v="30123"/>
    <n v="16633"/>
    <x v="1874"/>
    <n v="8"/>
    <s v="Dusters Cleaner Refills"/>
    <n v="114"/>
    <x v="5"/>
    <n v="0"/>
  </r>
  <r>
    <n v="30124"/>
    <x v="30124"/>
    <n v="8506"/>
    <x v="3547"/>
    <n v="4"/>
    <s v="Whole Grain Corn Taco Shells"/>
    <n v="30"/>
    <x v="15"/>
    <n v="0"/>
  </r>
  <r>
    <n v="30125"/>
    <x v="30125"/>
    <m/>
    <x v="8019"/>
    <m/>
    <m/>
    <m/>
    <x v="13"/>
    <n v="0"/>
  </r>
  <r>
    <n v="30126"/>
    <x v="30126"/>
    <n v="42648"/>
    <x v="7756"/>
    <n v="4"/>
    <s v="Zen Keurig Brewed K-Cups Green Tea"/>
    <n v="94"/>
    <x v="2"/>
    <n v="0"/>
  </r>
  <r>
    <n v="30127"/>
    <x v="30127"/>
    <n v="34128"/>
    <x v="141"/>
    <n v="5"/>
    <s v="Pate With Black Pepper"/>
    <n v="67"/>
    <x v="16"/>
    <n v="0"/>
  </r>
  <r>
    <n v="30128"/>
    <x v="30128"/>
    <n v="42651"/>
    <x v="8020"/>
    <n v="1"/>
    <s v="Pepperoncini, in Vinegar Brine"/>
    <n v="110"/>
    <x v="1"/>
    <n v="0"/>
  </r>
  <r>
    <n v="30129"/>
    <x v="30129"/>
    <m/>
    <x v="8021"/>
    <n v="1"/>
    <s v="Powder Laundry Detergent Free of Perfumes and Dyes"/>
    <n v="75"/>
    <x v="5"/>
    <n v="0"/>
  </r>
  <r>
    <n v="30130"/>
    <x v="30130"/>
    <n v="29557"/>
    <x v="6882"/>
    <n v="7"/>
    <s v="Pumpkin Apple Peach Cinnamon Organic Baby Food"/>
    <n v="92"/>
    <x v="6"/>
    <n v="0"/>
  </r>
  <r>
    <n v="30131"/>
    <x v="30131"/>
    <n v="9327"/>
    <x v="3300"/>
    <n v="3"/>
    <s v="With Parsley Garlic Powder"/>
    <n v="104"/>
    <x v="1"/>
    <n v="0"/>
  </r>
  <r>
    <n v="30132"/>
    <x v="30132"/>
    <n v="15341"/>
    <x v="2438"/>
    <n v="9"/>
    <s v="Sweeper Dry Sweeping Cloth Refills"/>
    <n v="114"/>
    <x v="5"/>
    <n v="0"/>
  </r>
  <r>
    <n v="30133"/>
    <x v="30133"/>
    <n v="10753"/>
    <x v="629"/>
    <n v="29"/>
    <s v="Crunchy Peanut Butter Builder's Bar"/>
    <n v="3"/>
    <x v="0"/>
    <n v="0"/>
  </r>
  <r>
    <n v="30134"/>
    <x v="30134"/>
    <n v="2364"/>
    <x v="1333"/>
    <n v="1"/>
    <s v="Elegant Medleys Shredded White Meat Chicken Fare with Garden Greens in Savory Broth"/>
    <n v="41"/>
    <x v="9"/>
    <n v="0"/>
  </r>
  <r>
    <n v="30135"/>
    <x v="30135"/>
    <n v="10089"/>
    <x v="612"/>
    <n v="8"/>
    <s v="Lunchable Nachos"/>
    <n v="13"/>
    <x v="16"/>
    <n v="0"/>
  </r>
  <r>
    <n v="30136"/>
    <x v="30136"/>
    <n v="5250"/>
    <x v="2527"/>
    <n v="1"/>
    <s v="Wild Blueberry Crisp Protein Bar"/>
    <n v="3"/>
    <x v="0"/>
    <n v="0"/>
  </r>
  <r>
    <n v="30137"/>
    <x v="30137"/>
    <n v="42667"/>
    <x v="2851"/>
    <n v="20"/>
    <s v="Thousand Island Dressing"/>
    <n v="89"/>
    <x v="1"/>
    <n v="0"/>
  </r>
  <r>
    <n v="30138"/>
    <x v="30138"/>
    <n v="39734"/>
    <x v="7775"/>
    <n v="2"/>
    <s v="Graduates Grabbers Apple Mango &amp; Strawberry Baby Food"/>
    <n v="92"/>
    <x v="6"/>
    <n v="0"/>
  </r>
  <r>
    <n v="30139"/>
    <x v="30139"/>
    <m/>
    <x v="8022"/>
    <n v="7"/>
    <s v="Frosted Strawberry Toaster Pastries"/>
    <n v="93"/>
    <x v="18"/>
    <n v="0"/>
  </r>
  <r>
    <n v="30140"/>
    <x v="30140"/>
    <n v="2272"/>
    <x v="1251"/>
    <n v="4"/>
    <s v="Organic Brushing Rinse Peppermint"/>
    <n v="20"/>
    <x v="10"/>
    <n v="0"/>
  </r>
  <r>
    <n v="30141"/>
    <x v="30141"/>
    <n v="17896"/>
    <x v="3719"/>
    <n v="8"/>
    <s v="Sugar Free Raspberry Low Calorie Gelatin Snacks"/>
    <n v="71"/>
    <x v="4"/>
    <n v="0"/>
  </r>
  <r>
    <n v="30142"/>
    <x v="30142"/>
    <n v="16528"/>
    <x v="84"/>
    <n v="1"/>
    <s v="MegaFlora Probiotic"/>
    <n v="70"/>
    <x v="10"/>
    <n v="0"/>
  </r>
  <r>
    <n v="30143"/>
    <x v="30143"/>
    <n v="31635"/>
    <x v="5122"/>
    <n v="1"/>
    <s v="Vanilla Bean 1% Milk Fat Yogurt"/>
    <n v="120"/>
    <x v="4"/>
    <n v="0"/>
  </r>
  <r>
    <n v="30144"/>
    <x v="30144"/>
    <n v="42677"/>
    <x v="711"/>
    <n v="35"/>
    <s v="Ultra Apple Blossom Antibacterial Dish Liquid"/>
    <n v="74"/>
    <x v="5"/>
    <n v="0"/>
  </r>
  <r>
    <n v="30145"/>
    <x v="30145"/>
    <n v="11576"/>
    <x v="1556"/>
    <n v="6"/>
    <s v="Multigrain Corn Tortilla Chips"/>
    <n v="107"/>
    <x v="0"/>
    <n v="0"/>
  </r>
  <r>
    <n v="30146"/>
    <x v="30146"/>
    <n v="2480"/>
    <x v="1002"/>
    <n v="1"/>
    <s v="Extra Smooth 91% Cacao Dark Chocolate Bar"/>
    <n v="45"/>
    <x v="0"/>
    <n v="0"/>
  </r>
  <r>
    <n v="30147"/>
    <x v="30147"/>
    <n v="42680"/>
    <x v="4726"/>
    <n v="45"/>
    <s v="Chunky Chocolate Chip Flax Muffins"/>
    <n v="93"/>
    <x v="18"/>
    <n v="0"/>
  </r>
  <r>
    <n v="30148"/>
    <x v="30148"/>
    <n v="48800"/>
    <x v="2934"/>
    <n v="1"/>
    <s v="Caramel Cone Ice Cream Cup"/>
    <n v="37"/>
    <x v="3"/>
    <n v="0"/>
  </r>
  <r>
    <n v="30149"/>
    <x v="30149"/>
    <n v="32717"/>
    <x v="130"/>
    <n v="6"/>
    <s v="Organic Baked Beans With Pork"/>
    <n v="59"/>
    <x v="12"/>
    <n v="0"/>
  </r>
  <r>
    <n v="30150"/>
    <x v="30150"/>
    <n v="32156"/>
    <x v="2475"/>
    <n v="1"/>
    <s v="Light 50 Cranberry"/>
    <n v="98"/>
    <x v="2"/>
    <n v="0"/>
  </r>
  <r>
    <n v="30151"/>
    <x v="30151"/>
    <n v="32812"/>
    <x v="5286"/>
    <n v="2"/>
    <s v="Organic Vanilla Bean Powder"/>
    <n v="104"/>
    <x v="1"/>
    <n v="0"/>
  </r>
  <r>
    <n v="30152"/>
    <x v="30152"/>
    <n v="10199"/>
    <x v="2619"/>
    <n v="1"/>
    <s v="Frozen Assorted Pops"/>
    <n v="37"/>
    <x v="3"/>
    <n v="0"/>
  </r>
  <r>
    <n v="30153"/>
    <x v="30153"/>
    <n v="30994"/>
    <x v="2207"/>
    <n v="16"/>
    <s v="Talenti Banana Chocolate Swirl Gelato"/>
    <n v="37"/>
    <x v="3"/>
    <n v="0"/>
  </r>
  <r>
    <n v="30154"/>
    <x v="30154"/>
    <n v="11786"/>
    <x v="4320"/>
    <n v="4"/>
    <s v="Honest All-Purpose Multi-Surface Cleaner White Grapefruit"/>
    <n v="114"/>
    <x v="5"/>
    <n v="0"/>
  </r>
  <r>
    <n v="30155"/>
    <x v="30155"/>
    <n v="33407"/>
    <x v="3645"/>
    <n v="2"/>
    <s v="Large Pitted Ripe Olives"/>
    <n v="110"/>
    <x v="1"/>
    <n v="0"/>
  </r>
  <r>
    <n v="30156"/>
    <x v="30156"/>
    <n v="20580"/>
    <x v="5578"/>
    <n v="53"/>
    <s v="Real Sweet Potato Vegetable Chips"/>
    <n v="107"/>
    <x v="0"/>
    <n v="0"/>
  </r>
  <r>
    <n v="30157"/>
    <x v="30157"/>
    <n v="24195"/>
    <x v="2676"/>
    <n v="1"/>
    <s v="Hot Pork Sausage"/>
    <n v="52"/>
    <x v="3"/>
    <n v="0"/>
  </r>
  <r>
    <n v="30158"/>
    <x v="30158"/>
    <n v="42699"/>
    <x v="6614"/>
    <n v="61"/>
    <s v="Gluten Free Quinoa Pasta Shells"/>
    <n v="131"/>
    <x v="7"/>
    <n v="0"/>
  </r>
  <r>
    <n v="30159"/>
    <x v="30159"/>
    <n v="42700"/>
    <x v="6040"/>
    <n v="5"/>
    <s v="Lemon Verbena Scent Surface Scrub"/>
    <n v="114"/>
    <x v="5"/>
    <n v="0"/>
  </r>
  <r>
    <n v="30160"/>
    <x v="30160"/>
    <n v="42701"/>
    <x v="3374"/>
    <n v="625"/>
    <s v="Organic Sour Cream"/>
    <n v="108"/>
    <x v="4"/>
    <n v="0"/>
  </r>
  <r>
    <n v="30161"/>
    <x v="30161"/>
    <n v="34036"/>
    <x v="1589"/>
    <n v="2"/>
    <s v="Sauce Honey Sweet"/>
    <n v="5"/>
    <x v="1"/>
    <n v="0"/>
  </r>
  <r>
    <n v="30162"/>
    <x v="30162"/>
    <n v="16965"/>
    <x v="1285"/>
    <n v="24"/>
    <s v="Organic Dutch Chocolate Ice Cream"/>
    <n v="37"/>
    <x v="3"/>
    <n v="0"/>
  </r>
  <r>
    <n v="30163"/>
    <x v="30163"/>
    <n v="37055"/>
    <x v="1088"/>
    <n v="1"/>
    <s v="Beef Ravioli"/>
    <n v="59"/>
    <x v="12"/>
    <n v="0"/>
  </r>
  <r>
    <n v="30164"/>
    <x v="30164"/>
    <m/>
    <x v="8023"/>
    <m/>
    <m/>
    <m/>
    <x v="13"/>
    <n v="0"/>
  </r>
  <r>
    <n v="30165"/>
    <x v="30165"/>
    <n v="47029"/>
    <x v="6030"/>
    <n v="68"/>
    <s v="Organic Nonfat Greek Yogurt With Raspberries"/>
    <n v="120"/>
    <x v="4"/>
    <n v="0"/>
  </r>
  <r>
    <n v="30166"/>
    <x v="30166"/>
    <n v="22451"/>
    <x v="5425"/>
    <n v="1"/>
    <s v="Jumbo Crinkle Cut French Fries"/>
    <n v="129"/>
    <x v="3"/>
    <n v="0"/>
  </r>
  <r>
    <n v="30167"/>
    <x v="30167"/>
    <n v="11323"/>
    <x v="4215"/>
    <n v="2"/>
    <s v="Hawaiian Blend Medium Roast Extra Bold K-Cups"/>
    <n v="26"/>
    <x v="2"/>
    <n v="0"/>
  </r>
  <r>
    <n v="30168"/>
    <x v="30168"/>
    <n v="34287"/>
    <x v="1872"/>
    <n v="2"/>
    <s v="Lemon Scented Disinfecting Wipes"/>
    <n v="114"/>
    <x v="5"/>
    <n v="0"/>
  </r>
  <r>
    <n v="30169"/>
    <x v="30169"/>
    <n v="21498"/>
    <x v="1140"/>
    <n v="1"/>
    <s v="Melatonin Triple Strength Tablets 3 mg"/>
    <n v="47"/>
    <x v="10"/>
    <n v="0"/>
  </r>
  <r>
    <n v="30170"/>
    <x v="30170"/>
    <n v="42719"/>
    <x v="1796"/>
    <n v="293"/>
    <s v="Natural Premium Coconut Water"/>
    <n v="98"/>
    <x v="2"/>
    <n v="0"/>
  </r>
  <r>
    <n v="30171"/>
    <x v="30171"/>
    <n v="4145"/>
    <x v="2113"/>
    <n v="6"/>
    <s v="Premium Breast of Chicken in Water"/>
    <n v="95"/>
    <x v="12"/>
    <n v="0"/>
  </r>
  <r>
    <n v="30172"/>
    <x v="30172"/>
    <m/>
    <x v="8024"/>
    <n v="2"/>
    <s v="All Natural Mint Cilantro Chili Sauce"/>
    <n v="72"/>
    <x v="1"/>
    <n v="0"/>
  </r>
  <r>
    <n v="30173"/>
    <x v="30173"/>
    <n v="25134"/>
    <x v="300"/>
    <n v="1"/>
    <s v="Simply 100 Crunch Peach Cobbler A La Mode"/>
    <n v="100"/>
    <x v="20"/>
    <n v="0"/>
  </r>
  <r>
    <n v="30174"/>
    <x v="30174"/>
    <n v="35383"/>
    <x v="2884"/>
    <n v="9"/>
    <s v="French Batard Bread"/>
    <n v="112"/>
    <x v="18"/>
    <n v="0"/>
  </r>
  <r>
    <n v="30175"/>
    <x v="30175"/>
    <n v="9264"/>
    <x v="3725"/>
    <n v="2"/>
    <s v="Quick Defense, Vegetarian Liquid Phyto-Caps"/>
    <n v="47"/>
    <x v="10"/>
    <n v="0"/>
  </r>
  <r>
    <n v="30176"/>
    <x v="30176"/>
    <n v="35424"/>
    <x v="456"/>
    <n v="3"/>
    <s v="Antibacterial Hand Wash with Moisturizers"/>
    <n v="127"/>
    <x v="10"/>
    <n v="0"/>
  </r>
  <r>
    <n v="30177"/>
    <x v="30177"/>
    <n v="24028"/>
    <x v="2533"/>
    <n v="1"/>
    <s v="Autumn Glory (Huaguan) Apple"/>
    <n v="100"/>
    <x v="20"/>
    <n v="0"/>
  </r>
  <r>
    <n v="30178"/>
    <x v="30178"/>
    <n v="42731"/>
    <x v="2853"/>
    <n v="115"/>
    <s v="Original Citrus Sparkling Flavored Soda"/>
    <n v="77"/>
    <x v="2"/>
    <n v="0"/>
  </r>
  <r>
    <n v="30179"/>
    <x v="30179"/>
    <n v="46225"/>
    <x v="3381"/>
    <n v="5"/>
    <s v="Scope Complete Whitening Minty Fresh Liquid Gel Toothpaste"/>
    <n v="20"/>
    <x v="10"/>
    <n v="0"/>
  </r>
  <r>
    <n v="30180"/>
    <x v="30180"/>
    <n v="42733"/>
    <x v="1018"/>
    <n v="10"/>
    <s v="Mild Chili Seasoning Mix"/>
    <n v="5"/>
    <x v="1"/>
    <n v="0"/>
  </r>
  <r>
    <n v="30181"/>
    <x v="30181"/>
    <n v="42735"/>
    <x v="7628"/>
    <n v="26"/>
    <s v="Tomato Basil Soup"/>
    <n v="1"/>
    <x v="16"/>
    <n v="0"/>
  </r>
  <r>
    <n v="30182"/>
    <x v="30182"/>
    <n v="42736"/>
    <x v="2789"/>
    <n v="874"/>
    <s v="Unsalted Butter"/>
    <n v="36"/>
    <x v="4"/>
    <n v="0"/>
  </r>
  <r>
    <n v="30183"/>
    <x v="30183"/>
    <n v="35845"/>
    <x v="4672"/>
    <n v="12"/>
    <s v="Sweet Potato Noodles"/>
    <n v="123"/>
    <x v="14"/>
    <n v="0"/>
  </r>
  <r>
    <n v="30184"/>
    <x v="30184"/>
    <n v="49544"/>
    <x v="2623"/>
    <n v="1"/>
    <s v="Shiraz Cabernet Sauvignon Wine"/>
    <n v="28"/>
    <x v="17"/>
    <n v="0"/>
  </r>
  <r>
    <n v="30185"/>
    <x v="30185"/>
    <n v="40002"/>
    <x v="994"/>
    <n v="17"/>
    <s v="Red Velvet Ice Cream"/>
    <n v="37"/>
    <x v="3"/>
    <n v="0"/>
  </r>
  <r>
    <n v="30186"/>
    <x v="30186"/>
    <n v="25134"/>
    <x v="300"/>
    <n v="7"/>
    <s v="Unsweetened Macadamia Milk"/>
    <n v="100"/>
    <x v="20"/>
    <n v="0"/>
  </r>
  <r>
    <n v="30187"/>
    <x v="30187"/>
    <n v="42743"/>
    <x v="7791"/>
    <n v="17"/>
    <s v="Vitaminwater Zero Variety Pack"/>
    <n v="64"/>
    <x v="2"/>
    <n v="0"/>
  </r>
  <r>
    <n v="30188"/>
    <x v="30188"/>
    <n v="39407"/>
    <x v="1371"/>
    <n v="1"/>
    <s v="Red Raspberry Syrup"/>
    <n v="103"/>
    <x v="0"/>
    <n v="0"/>
  </r>
  <r>
    <n v="30189"/>
    <x v="30189"/>
    <n v="3495"/>
    <x v="1861"/>
    <n v="1"/>
    <s v="Chocolate and Caramel Candy"/>
    <n v="45"/>
    <x v="0"/>
    <n v="0"/>
  </r>
  <r>
    <n v="30190"/>
    <x v="30190"/>
    <m/>
    <x v="8025"/>
    <m/>
    <m/>
    <m/>
    <x v="13"/>
    <n v="0"/>
  </r>
  <r>
    <n v="30191"/>
    <x v="30191"/>
    <n v="25732"/>
    <x v="6442"/>
    <n v="3"/>
    <s v="Spring Onion Rice Noodle Soup Bowl"/>
    <n v="66"/>
    <x v="15"/>
    <n v="0"/>
  </r>
  <r>
    <n v="30192"/>
    <x v="30192"/>
    <m/>
    <x v="8026"/>
    <n v="1"/>
    <s v="Classic K-Cup Pods Hot Cocoa"/>
    <n v="26"/>
    <x v="2"/>
    <n v="0"/>
  </r>
  <r>
    <n v="30193"/>
    <x v="30193"/>
    <n v="45056"/>
    <x v="2398"/>
    <n v="1"/>
    <s v="Aloe Vera Satin Soap"/>
    <n v="25"/>
    <x v="10"/>
    <n v="0"/>
  </r>
  <r>
    <n v="30194"/>
    <x v="30194"/>
    <m/>
    <x v="8027"/>
    <m/>
    <m/>
    <m/>
    <x v="13"/>
    <n v="0"/>
  </r>
  <r>
    <n v="30195"/>
    <x v="30195"/>
    <n v="42756"/>
    <x v="6324"/>
    <n v="21"/>
    <s v="Cranberry Walnut Bread"/>
    <n v="112"/>
    <x v="18"/>
    <n v="0"/>
  </r>
  <r>
    <n v="30196"/>
    <x v="30196"/>
    <n v="23737"/>
    <x v="526"/>
    <n v="2"/>
    <s v="Organic Noon Greens Juice"/>
    <n v="31"/>
    <x v="2"/>
    <n v="0"/>
  </r>
  <r>
    <n v="30197"/>
    <x v="30197"/>
    <n v="20186"/>
    <x v="960"/>
    <n v="2"/>
    <s v="Original Sea Salt Mediterranean Crackers"/>
    <n v="78"/>
    <x v="0"/>
    <n v="0"/>
  </r>
  <r>
    <n v="30198"/>
    <x v="30198"/>
    <n v="6463"/>
    <x v="2948"/>
    <n v="3"/>
    <s v="Creamy Style Horseradish"/>
    <n v="72"/>
    <x v="1"/>
    <n v="0"/>
  </r>
  <r>
    <n v="30199"/>
    <x v="30199"/>
    <n v="48018"/>
    <x v="8028"/>
    <n v="2"/>
    <s v="Colombian Fair Trade Select Medium Roast K-Cup Packs Arabica Coffee"/>
    <n v="26"/>
    <x v="2"/>
    <n v="0"/>
  </r>
  <r>
    <n v="30200"/>
    <x v="30200"/>
    <m/>
    <x v="8029"/>
    <n v="1"/>
    <s v="Sweet Dreams Magickal Mineral Bath Salt Jasmine,Sandalwood &amp; Vanilla"/>
    <n v="25"/>
    <x v="10"/>
    <n v="0"/>
  </r>
  <r>
    <n v="30201"/>
    <x v="30201"/>
    <n v="41549"/>
    <x v="5694"/>
    <n v="4"/>
    <s v="Burrata With Black Truffles Cheese"/>
    <n v="21"/>
    <x v="4"/>
    <n v="0"/>
  </r>
  <r>
    <n v="30202"/>
    <x v="30202"/>
    <n v="17008"/>
    <x v="5284"/>
    <n v="1"/>
    <s v="Finely Shredded Sharp Cheddar Cheese"/>
    <n v="21"/>
    <x v="4"/>
    <n v="0"/>
  </r>
  <r>
    <n v="30203"/>
    <x v="30203"/>
    <n v="30353"/>
    <x v="5339"/>
    <n v="7"/>
    <s v="Black Cherry Sparkling Water Beverage"/>
    <n v="115"/>
    <x v="2"/>
    <n v="0"/>
  </r>
  <r>
    <n v="30204"/>
    <x v="30204"/>
    <n v="38264"/>
    <x v="2384"/>
    <n v="3"/>
    <s v="Chocolate Fudge Cake"/>
    <n v="61"/>
    <x v="0"/>
    <n v="0"/>
  </r>
  <r>
    <n v="30205"/>
    <x v="30205"/>
    <n v="27156"/>
    <x v="4085"/>
    <n v="692"/>
    <s v="Organic Garbanzo Beans"/>
    <n v="59"/>
    <x v="12"/>
    <n v="0"/>
  </r>
  <r>
    <n v="30206"/>
    <x v="30206"/>
    <n v="27695"/>
    <x v="1587"/>
    <n v="1"/>
    <s v="Chicken Sausage Cilantro Lime"/>
    <n v="106"/>
    <x v="8"/>
    <n v="0"/>
  </r>
  <r>
    <n v="30207"/>
    <x v="30207"/>
    <n v="38964"/>
    <x v="907"/>
    <n v="1"/>
    <s v="Blue Cheese Stuffed Olives"/>
    <n v="110"/>
    <x v="1"/>
    <n v="0"/>
  </r>
  <r>
    <n v="30208"/>
    <x v="30208"/>
    <n v="31608"/>
    <x v="754"/>
    <n v="1"/>
    <s v="Twists Rainbow Candy"/>
    <n v="45"/>
    <x v="0"/>
    <n v="0"/>
  </r>
  <r>
    <n v="30209"/>
    <x v="30209"/>
    <n v="1700"/>
    <x v="1006"/>
    <n v="1"/>
    <s v="Organic Toasted Coconut Popcorn"/>
    <n v="23"/>
    <x v="0"/>
    <n v="0"/>
  </r>
  <r>
    <n v="30210"/>
    <x v="30210"/>
    <n v="15820"/>
    <x v="61"/>
    <n v="12"/>
    <s v="Chicken with Almonds"/>
    <n v="38"/>
    <x v="3"/>
    <n v="0"/>
  </r>
  <r>
    <n v="30211"/>
    <x v="30211"/>
    <n v="12409"/>
    <x v="91"/>
    <n v="1"/>
    <s v="Citrus Champagne Vinegar"/>
    <n v="19"/>
    <x v="1"/>
    <n v="0"/>
  </r>
  <r>
    <n v="30212"/>
    <x v="30212"/>
    <n v="42781"/>
    <x v="1491"/>
    <n v="16"/>
    <s v="Pale Ale Beer"/>
    <n v="27"/>
    <x v="17"/>
    <n v="0"/>
  </r>
  <r>
    <n v="30213"/>
    <x v="30213"/>
    <n v="41972"/>
    <x v="7450"/>
    <n v="1"/>
    <s v="OG California Brown Jasmine Organic Brown Rice"/>
    <n v="63"/>
    <x v="7"/>
    <n v="0"/>
  </r>
  <r>
    <n v="30214"/>
    <x v="30214"/>
    <n v="10312"/>
    <x v="167"/>
    <n v="2"/>
    <s v="Ceylon Orange Pekoe Black Tea Blend"/>
    <n v="94"/>
    <x v="2"/>
    <n v="0"/>
  </r>
  <r>
    <n v="30215"/>
    <x v="30215"/>
    <n v="48309"/>
    <x v="3397"/>
    <n v="1"/>
    <s v="Traditional Whole Wheat Lomein Noodles"/>
    <n v="66"/>
    <x v="15"/>
    <n v="0"/>
  </r>
  <r>
    <n v="30216"/>
    <x v="30216"/>
    <n v="13716"/>
    <x v="3541"/>
    <n v="1"/>
    <s v="Pop-Tarts Wildlicious"/>
    <n v="48"/>
    <x v="11"/>
    <n v="0"/>
  </r>
  <r>
    <n v="30217"/>
    <x v="30217"/>
    <n v="20574"/>
    <x v="127"/>
    <n v="1"/>
    <s v="Pepper Turkey"/>
    <n v="96"/>
    <x v="16"/>
    <n v="0"/>
  </r>
  <r>
    <n v="30218"/>
    <x v="30218"/>
    <n v="37276"/>
    <x v="3187"/>
    <n v="5"/>
    <s v="Natural Milk Chocolate Bar"/>
    <n v="45"/>
    <x v="0"/>
    <n v="0"/>
  </r>
  <r>
    <n v="30219"/>
    <x v="30219"/>
    <n v="3661"/>
    <x v="716"/>
    <n v="3"/>
    <s v="Pomegranate Fig Bar"/>
    <n v="3"/>
    <x v="0"/>
    <n v="0"/>
  </r>
  <r>
    <n v="30220"/>
    <x v="30220"/>
    <n v="8859"/>
    <x v="741"/>
    <n v="17"/>
    <s v="Minis to Go Natural Spring Water"/>
    <n v="115"/>
    <x v="2"/>
    <n v="0"/>
  </r>
  <r>
    <n v="30221"/>
    <x v="30221"/>
    <n v="41530"/>
    <x v="1742"/>
    <n v="1"/>
    <s v="Canker Sore Gel"/>
    <n v="118"/>
    <x v="10"/>
    <n v="0"/>
  </r>
  <r>
    <n v="30222"/>
    <x v="30222"/>
    <n v="42796"/>
    <x v="1855"/>
    <n v="37"/>
    <s v="Broccoli Pot Pie With Cheddar Cheese Sauce"/>
    <n v="42"/>
    <x v="3"/>
    <n v="0"/>
  </r>
  <r>
    <n v="30223"/>
    <x v="30223"/>
    <n v="37355"/>
    <x v="5152"/>
    <n v="1"/>
    <s v="Raw Extra Virgin Coconut Oil"/>
    <n v="19"/>
    <x v="1"/>
    <n v="0"/>
  </r>
  <r>
    <n v="30224"/>
    <x v="30224"/>
    <n v="36849"/>
    <x v="1283"/>
    <n v="6"/>
    <s v="Roast Almond Milk Chocolate Candy Bar"/>
    <n v="45"/>
    <x v="0"/>
    <n v="0"/>
  </r>
  <r>
    <n v="30225"/>
    <x v="30225"/>
    <n v="17946"/>
    <x v="3284"/>
    <n v="1"/>
    <s v="All Natural Cracked Green Olives"/>
    <n v="110"/>
    <x v="1"/>
    <n v="0"/>
  </r>
  <r>
    <n v="30226"/>
    <x v="30226"/>
    <n v="14542"/>
    <x v="4854"/>
    <n v="2"/>
    <s v="Fruity Fun Paw Patrol Training Toothpaste"/>
    <n v="20"/>
    <x v="10"/>
    <n v="0"/>
  </r>
  <r>
    <n v="30227"/>
    <x v="30227"/>
    <n v="42803"/>
    <x v="6705"/>
    <n v="163"/>
    <s v="Organic Apple Slices"/>
    <n v="50"/>
    <x v="0"/>
    <n v="0"/>
  </r>
  <r>
    <n v="30228"/>
    <x v="30228"/>
    <n v="42804"/>
    <x v="1365"/>
    <n v="11"/>
    <s v="Fruit Punch Liquid Water Enhancer"/>
    <n v="90"/>
    <x v="2"/>
    <n v="0"/>
  </r>
  <r>
    <n v="30229"/>
    <x v="30229"/>
    <n v="5989"/>
    <x v="1375"/>
    <n v="4"/>
    <s v="Sliced Jalapenos"/>
    <n v="110"/>
    <x v="1"/>
    <n v="0"/>
  </r>
  <r>
    <n v="30230"/>
    <x v="30230"/>
    <n v="38185"/>
    <x v="3192"/>
    <n v="6"/>
    <s v="Spicy Sweet Chili Flavored Tortilla Chips"/>
    <n v="107"/>
    <x v="0"/>
    <n v="0"/>
  </r>
  <r>
    <n v="30231"/>
    <x v="30231"/>
    <n v="46572"/>
    <x v="345"/>
    <n v="3"/>
    <s v="Gluten Free Parbaked Ciabatta Rolls"/>
    <n v="43"/>
    <x v="18"/>
    <n v="0"/>
  </r>
  <r>
    <n v="30232"/>
    <x v="30232"/>
    <n v="20269"/>
    <x v="5270"/>
    <n v="3"/>
    <s v="Yogurt Honey Peanut Bar"/>
    <n v="65"/>
    <x v="10"/>
    <n v="0"/>
  </r>
  <r>
    <n v="30233"/>
    <x v="30233"/>
    <n v="977"/>
    <x v="621"/>
    <n v="2"/>
    <s v="Mustard, Deli"/>
    <n v="72"/>
    <x v="1"/>
    <n v="0"/>
  </r>
  <r>
    <n v="30234"/>
    <x v="30234"/>
    <n v="22952"/>
    <x v="1389"/>
    <n v="15"/>
    <s v="Gemelli Pasta"/>
    <n v="131"/>
    <x v="7"/>
    <n v="0"/>
  </r>
  <r>
    <n v="30235"/>
    <x v="30235"/>
    <n v="33002"/>
    <x v="3276"/>
    <n v="5"/>
    <s v="Meal Bar, Superberry &amp; Greens"/>
    <n v="3"/>
    <x v="0"/>
    <n v="0"/>
  </r>
  <r>
    <n v="30236"/>
    <x v="30236"/>
    <n v="10849"/>
    <x v="1732"/>
    <n v="6"/>
    <s v="Smoked Maple Ham"/>
    <n v="96"/>
    <x v="16"/>
    <n v="0"/>
  </r>
  <r>
    <n v="30237"/>
    <x v="30237"/>
    <n v="7401"/>
    <x v="3233"/>
    <n v="6"/>
    <s v="Raw Cashews"/>
    <n v="117"/>
    <x v="0"/>
    <n v="0"/>
  </r>
  <r>
    <n v="30238"/>
    <x v="30238"/>
    <n v="12260"/>
    <x v="3452"/>
    <n v="2"/>
    <s v="Ground Marjoram"/>
    <n v="104"/>
    <x v="1"/>
    <n v="0"/>
  </r>
  <r>
    <n v="30239"/>
    <x v="30239"/>
    <n v="42817"/>
    <x v="2735"/>
    <n v="19"/>
    <s v="Strawberry Premium Mochi Ice Cream"/>
    <n v="37"/>
    <x v="3"/>
    <n v="0"/>
  </r>
  <r>
    <n v="30240"/>
    <x v="30240"/>
    <n v="20355"/>
    <x v="334"/>
    <n v="2"/>
    <s v="ProActive Health Indoor Weight &amp; Hairball Care with Chicken Cat Food"/>
    <n v="41"/>
    <x v="9"/>
    <n v="0"/>
  </r>
  <r>
    <n v="30241"/>
    <x v="30241"/>
    <m/>
    <x v="8030"/>
    <m/>
    <m/>
    <m/>
    <x v="13"/>
    <n v="0"/>
  </r>
  <r>
    <n v="30242"/>
    <x v="30242"/>
    <n v="40022"/>
    <x v="828"/>
    <n v="2"/>
    <s v="Zero Calorie Lemon Lime Sports Drink"/>
    <n v="64"/>
    <x v="2"/>
    <n v="0"/>
  </r>
  <r>
    <n v="30243"/>
    <x v="30243"/>
    <n v="27156"/>
    <x v="4085"/>
    <n v="2"/>
    <s v="100% Organic Cannellini Beans"/>
    <n v="59"/>
    <x v="12"/>
    <n v="0"/>
  </r>
  <r>
    <n v="30244"/>
    <x v="30244"/>
    <n v="13026"/>
    <x v="4569"/>
    <n v="1"/>
    <s v="Organic Rainbow Microgreens"/>
    <n v="83"/>
    <x v="14"/>
    <n v="0"/>
  </r>
  <r>
    <n v="30245"/>
    <x v="30245"/>
    <n v="16293"/>
    <x v="348"/>
    <n v="1"/>
    <s v="Bubble Daily Shower Trig"/>
    <n v="114"/>
    <x v="5"/>
    <n v="0"/>
  </r>
  <r>
    <n v="30246"/>
    <x v="30246"/>
    <n v="32433"/>
    <x v="617"/>
    <n v="30"/>
    <s v="Black Eyed Peas"/>
    <n v="116"/>
    <x v="3"/>
    <n v="0"/>
  </r>
  <r>
    <n v="30247"/>
    <x v="30247"/>
    <n v="8671"/>
    <x v="671"/>
    <n v="3"/>
    <s v="Milk Chocolate Chips Baking Pieces"/>
    <n v="17"/>
    <x v="1"/>
    <n v="0"/>
  </r>
  <r>
    <n v="30248"/>
    <x v="30248"/>
    <n v="24742"/>
    <x v="5368"/>
    <n v="1"/>
    <s v="Garcinia Cambogia Dietary Supplement"/>
    <n v="47"/>
    <x v="10"/>
    <n v="0"/>
  </r>
  <r>
    <n v="30249"/>
    <x v="30249"/>
    <n v="29950"/>
    <x v="6918"/>
    <n v="4"/>
    <s v="Egg White &amp; Spinach Roasted Tomato, Potato &amp; Cheddar Burrito"/>
    <n v="52"/>
    <x v="3"/>
    <n v="0"/>
  </r>
  <r>
    <n v="30250"/>
    <x v="30250"/>
    <n v="42828"/>
    <x v="1716"/>
    <n v="733"/>
    <s v="Whipped Cream Cheese"/>
    <n v="108"/>
    <x v="4"/>
    <n v="0"/>
  </r>
  <r>
    <n v="30251"/>
    <x v="30251"/>
    <n v="7381"/>
    <x v="1625"/>
    <n v="5"/>
    <s v="Vanilla Chocolate Almond Crunch Bar"/>
    <n v="37"/>
    <x v="3"/>
    <n v="0"/>
  </r>
  <r>
    <n v="30252"/>
    <x v="30252"/>
    <n v="31596"/>
    <x v="2073"/>
    <n v="3"/>
    <s v="Rice A Roni Fried Rice"/>
    <n v="4"/>
    <x v="7"/>
    <n v="0"/>
  </r>
  <r>
    <n v="30253"/>
    <x v="30253"/>
    <n v="12456"/>
    <x v="4453"/>
    <n v="24"/>
    <s v="Classic Bacon"/>
    <n v="106"/>
    <x v="8"/>
    <n v="0"/>
  </r>
  <r>
    <n v="30254"/>
    <x v="30254"/>
    <n v="6835"/>
    <x v="3062"/>
    <n v="5"/>
    <s v="Mango Apricot Fruit Snack"/>
    <n v="50"/>
    <x v="0"/>
    <n v="0"/>
  </r>
  <r>
    <n v="30255"/>
    <x v="30255"/>
    <n v="42834"/>
    <x v="4874"/>
    <n v="43"/>
    <s v="Organic Mini Peeled Carrots"/>
    <n v="123"/>
    <x v="14"/>
    <n v="0"/>
  </r>
  <r>
    <n v="30256"/>
    <x v="30256"/>
    <n v="13858"/>
    <x v="3864"/>
    <n v="1"/>
    <s v="Original in Tomato and Cheese Sauce Pasta"/>
    <n v="59"/>
    <x v="12"/>
    <n v="0"/>
  </r>
  <r>
    <n v="30257"/>
    <x v="30257"/>
    <n v="48118"/>
    <x v="532"/>
    <n v="1"/>
    <s v="Snake Plus Drain Cleaning"/>
    <n v="114"/>
    <x v="5"/>
    <n v="0"/>
  </r>
  <r>
    <n v="30258"/>
    <x v="30258"/>
    <n v="15685"/>
    <x v="4295"/>
    <n v="3"/>
    <s v="Hair Conditioner"/>
    <n v="22"/>
    <x v="10"/>
    <n v="0"/>
  </r>
  <r>
    <n v="30259"/>
    <x v="30259"/>
    <n v="48229"/>
    <x v="6938"/>
    <n v="2"/>
    <s v="Raw And Unfiltered Honey Clover Blossom"/>
    <n v="29"/>
    <x v="1"/>
    <n v="0"/>
  </r>
  <r>
    <n v="30260"/>
    <x v="30260"/>
    <n v="25144"/>
    <x v="2811"/>
    <n v="19"/>
    <s v="Glow Vegetable &amp; Fruit Juice"/>
    <n v="98"/>
    <x v="2"/>
    <n v="0"/>
  </r>
  <r>
    <n v="30261"/>
    <x v="30261"/>
    <n v="37147"/>
    <x v="2296"/>
    <n v="2"/>
    <s v="Original Tempeh"/>
    <n v="14"/>
    <x v="16"/>
    <n v="0"/>
  </r>
  <r>
    <n v="30262"/>
    <x v="30262"/>
    <n v="11233"/>
    <x v="4190"/>
    <n v="3"/>
    <s v="100% Whole Wheat Sandwich Rolls"/>
    <n v="43"/>
    <x v="18"/>
    <n v="0"/>
  </r>
  <r>
    <n v="30263"/>
    <x v="30263"/>
    <n v="35734"/>
    <x v="1989"/>
    <n v="2"/>
    <s v="Chia Powder"/>
    <n v="117"/>
    <x v="0"/>
    <n v="0"/>
  </r>
  <r>
    <n v="30264"/>
    <x v="30264"/>
    <n v="3061"/>
    <x v="1396"/>
    <n v="1"/>
    <s v="Ice Cream Cones"/>
    <n v="61"/>
    <x v="0"/>
    <n v="0"/>
  </r>
  <r>
    <n v="30265"/>
    <x v="30265"/>
    <n v="42622"/>
    <x v="6362"/>
    <n v="2"/>
    <s v="Sour Cherry Jam"/>
    <n v="88"/>
    <x v="1"/>
    <n v="0"/>
  </r>
  <r>
    <n v="30266"/>
    <x v="30266"/>
    <n v="9805"/>
    <x v="3338"/>
    <n v="2"/>
    <s v="Original Regular Pantiliners"/>
    <n v="126"/>
    <x v="10"/>
    <n v="0"/>
  </r>
  <r>
    <n v="30267"/>
    <x v="30267"/>
    <n v="33089"/>
    <x v="2674"/>
    <n v="1"/>
    <s v="Navitas Goji Berries"/>
    <n v="117"/>
    <x v="0"/>
    <n v="0"/>
  </r>
  <r>
    <n v="30268"/>
    <x v="30268"/>
    <n v="2691"/>
    <x v="1500"/>
    <n v="1"/>
    <s v="Mild BBQ Sauce"/>
    <n v="5"/>
    <x v="1"/>
    <n v="0"/>
  </r>
  <r>
    <n v="30269"/>
    <x v="30269"/>
    <n v="46665"/>
    <x v="6192"/>
    <n v="3"/>
    <s v="Pesto"/>
    <n v="9"/>
    <x v="7"/>
    <n v="0"/>
  </r>
  <r>
    <n v="30270"/>
    <x v="30270"/>
    <n v="44912"/>
    <x v="3253"/>
    <n v="13"/>
    <s v="Baking Powder Aluminum-Free"/>
    <n v="17"/>
    <x v="1"/>
    <n v="0"/>
  </r>
  <r>
    <n v="30271"/>
    <x v="30271"/>
    <n v="8797"/>
    <x v="3616"/>
    <n v="1"/>
    <s v="Food Storage"/>
    <n v="85"/>
    <x v="5"/>
    <n v="0"/>
  </r>
  <r>
    <n v="30272"/>
    <x v="30272"/>
    <n v="28981"/>
    <x v="6816"/>
    <n v="1"/>
    <s v="Super Sensitive No Fragrance Bubble Bath"/>
    <n v="102"/>
    <x v="6"/>
    <n v="0"/>
  </r>
  <r>
    <n v="30273"/>
    <x v="30273"/>
    <n v="2361"/>
    <x v="1330"/>
    <n v="2"/>
    <s v="Ice Cream Mint Chip"/>
    <n v="37"/>
    <x v="3"/>
    <n v="0"/>
  </r>
  <r>
    <n v="30274"/>
    <x v="30274"/>
    <n v="22322"/>
    <x v="6039"/>
    <n v="1"/>
    <s v="Artichoke &amp; Spinach Hummus"/>
    <n v="88"/>
    <x v="1"/>
    <n v="0"/>
  </r>
  <r>
    <n v="30275"/>
    <x v="30275"/>
    <n v="30901"/>
    <x v="378"/>
    <n v="1"/>
    <s v="Organic Sugar Cookies"/>
    <n v="61"/>
    <x v="0"/>
    <n v="0"/>
  </r>
  <r>
    <n v="30276"/>
    <x v="30276"/>
    <n v="3796"/>
    <x v="1978"/>
    <n v="9"/>
    <s v="Braised Beef &amp; Polenta Red Wine"/>
    <n v="38"/>
    <x v="3"/>
    <n v="0"/>
  </r>
  <r>
    <n v="30277"/>
    <x v="30277"/>
    <n v="42867"/>
    <x v="5918"/>
    <n v="8"/>
    <s v="Organic Whole Star Anise"/>
    <n v="104"/>
    <x v="1"/>
    <n v="0"/>
  </r>
  <r>
    <n v="30278"/>
    <x v="30278"/>
    <n v="21077"/>
    <x v="5875"/>
    <n v="1"/>
    <s v="Oranges Cara Cara"/>
    <n v="24"/>
    <x v="14"/>
    <n v="0"/>
  </r>
  <r>
    <n v="30279"/>
    <x v="30279"/>
    <n v="29373"/>
    <x v="6862"/>
    <n v="8"/>
    <s v="Nonfat Light Probiotic Drink"/>
    <n v="120"/>
    <x v="4"/>
    <n v="0"/>
  </r>
  <r>
    <n v="30280"/>
    <x v="30280"/>
    <n v="16479"/>
    <x v="432"/>
    <n v="1"/>
    <s v="Strawberry Spreadable Fruit"/>
    <n v="88"/>
    <x v="1"/>
    <n v="0"/>
  </r>
  <r>
    <n v="30281"/>
    <x v="30281"/>
    <n v="22359"/>
    <x v="394"/>
    <n v="15"/>
    <s v="Taylor Organic Baby Herb Salad"/>
    <n v="123"/>
    <x v="14"/>
    <n v="0"/>
  </r>
  <r>
    <n v="30282"/>
    <x v="30282"/>
    <n v="22666"/>
    <x v="3257"/>
    <n v="1"/>
    <s v="All Purpose Skin Cream"/>
    <n v="25"/>
    <x v="10"/>
    <n v="0"/>
  </r>
  <r>
    <n v="30283"/>
    <x v="30283"/>
    <n v="33672"/>
    <x v="5438"/>
    <n v="1"/>
    <s v="Monterey Jack Shredded Cheese"/>
    <n v="21"/>
    <x v="4"/>
    <n v="0"/>
  </r>
  <r>
    <n v="30284"/>
    <x v="30284"/>
    <n v="32740"/>
    <x v="954"/>
    <n v="1"/>
    <s v="Doubleshot Protein Coffee"/>
    <n v="26"/>
    <x v="2"/>
    <n v="0"/>
  </r>
  <r>
    <n v="30285"/>
    <x v="30285"/>
    <n v="48118"/>
    <x v="532"/>
    <n v="1"/>
    <s v="White Tornado Twist Mop"/>
    <n v="114"/>
    <x v="5"/>
    <n v="0"/>
  </r>
  <r>
    <n v="30286"/>
    <x v="30286"/>
    <n v="32718"/>
    <x v="3734"/>
    <n v="1"/>
    <s v="Blue Foil Cake Pan With Lids"/>
    <n v="97"/>
    <x v="1"/>
    <n v="0"/>
  </r>
  <r>
    <n v="30287"/>
    <x v="30287"/>
    <n v="40002"/>
    <x v="994"/>
    <n v="5"/>
    <s v="Madagascar Bourbon VanillaBean  Ice Cream"/>
    <n v="37"/>
    <x v="3"/>
    <n v="0"/>
  </r>
  <r>
    <n v="30288"/>
    <x v="30288"/>
    <n v="32211"/>
    <x v="76"/>
    <n v="2"/>
    <s v="Round Top Natural Whole Grain Bread"/>
    <n v="112"/>
    <x v="18"/>
    <n v="0"/>
  </r>
  <r>
    <n v="30289"/>
    <x v="30289"/>
    <n v="24532"/>
    <x v="1153"/>
    <n v="1"/>
    <s v="Find Your Thrill On Blueberry Hill Cheesecake"/>
    <n v="8"/>
    <x v="18"/>
    <n v="0"/>
  </r>
  <r>
    <n v="30290"/>
    <x v="30290"/>
    <n v="38231"/>
    <x v="3308"/>
    <n v="1"/>
    <s v="Mini Marshmallow"/>
    <n v="17"/>
    <x v="1"/>
    <n v="0"/>
  </r>
  <r>
    <n v="30291"/>
    <x v="30291"/>
    <n v="5922"/>
    <x v="1011"/>
    <n v="29"/>
    <s v="Baby Wipes Sensitive"/>
    <n v="56"/>
    <x v="6"/>
    <n v="0"/>
  </r>
  <r>
    <n v="30292"/>
    <x v="30292"/>
    <m/>
    <x v="8031"/>
    <n v="27"/>
    <s v="Cheese Sticks, Variety Pack, Colby Jack &amp; Cheddar"/>
    <n v="21"/>
    <x v="4"/>
    <n v="0"/>
  </r>
  <r>
    <n v="30293"/>
    <x v="30293"/>
    <n v="30291"/>
    <x v="4108"/>
    <n v="1"/>
    <s v="Whole Wheat Flour, 100% Stone Ground"/>
    <n v="17"/>
    <x v="1"/>
    <n v="0"/>
  </r>
  <r>
    <n v="30294"/>
    <x v="30294"/>
    <n v="24064"/>
    <x v="5313"/>
    <n v="5"/>
    <s v="G Series Fierce Grape Sports Drink"/>
    <n v="64"/>
    <x v="2"/>
    <n v="0"/>
  </r>
  <r>
    <n v="30295"/>
    <x v="30295"/>
    <n v="38164"/>
    <x v="4266"/>
    <n v="12"/>
    <s v="Almonds &amp; Sea Salt Dark Chocolate"/>
    <n v="45"/>
    <x v="0"/>
    <n v="0"/>
  </r>
  <r>
    <n v="30296"/>
    <x v="30296"/>
    <n v="6519"/>
    <x v="668"/>
    <n v="1"/>
    <s v="Tie-Dye Premium Cake Mix"/>
    <n v="105"/>
    <x v="1"/>
    <n v="0"/>
  </r>
  <r>
    <n v="30297"/>
    <x v="30297"/>
    <n v="28331"/>
    <x v="262"/>
    <n v="4"/>
    <s v="Filets In Sauce New York Strip Flavor Dog Food"/>
    <n v="40"/>
    <x v="9"/>
    <n v="0"/>
  </r>
  <r>
    <n v="30298"/>
    <x v="30298"/>
    <n v="6729"/>
    <x v="1451"/>
    <n v="10"/>
    <s v="Soft Baked Cookies Gingerbread Spice"/>
    <n v="8"/>
    <x v="18"/>
    <n v="0"/>
  </r>
  <r>
    <n v="30299"/>
    <x v="30299"/>
    <n v="27554"/>
    <x v="3275"/>
    <n v="4"/>
    <s v="Mini Muffins"/>
    <n v="93"/>
    <x v="18"/>
    <n v="0"/>
  </r>
  <r>
    <n v="30300"/>
    <x v="30300"/>
    <n v="42900"/>
    <x v="1862"/>
    <n v="22"/>
    <s v="Grapefruit Citrus Soda"/>
    <n v="77"/>
    <x v="2"/>
    <n v="0"/>
  </r>
  <r>
    <n v="30301"/>
    <x v="30301"/>
    <n v="13169"/>
    <x v="4596"/>
    <n v="6"/>
    <s v="Organic Strawberries &amp; Cream Flavor Nutritional Protein Shake"/>
    <n v="65"/>
    <x v="10"/>
    <n v="0"/>
  </r>
  <r>
    <n v="30302"/>
    <x v="30302"/>
    <m/>
    <x v="8032"/>
    <n v="17"/>
    <s v="Gluten Free Puffins Honey Rice Cereal"/>
    <n v="121"/>
    <x v="11"/>
    <n v="0"/>
  </r>
  <r>
    <n v="30303"/>
    <x v="30303"/>
    <n v="354"/>
    <x v="249"/>
    <n v="3"/>
    <s v="Big Bowl Round Containers + Lids"/>
    <n v="85"/>
    <x v="5"/>
    <n v="0"/>
  </r>
  <r>
    <n v="30304"/>
    <x v="30304"/>
    <m/>
    <x v="8033"/>
    <n v="5"/>
    <s v="Boneless Breast Meat Turkey Breast Roast"/>
    <n v="49"/>
    <x v="8"/>
    <n v="0"/>
  </r>
  <r>
    <n v="30305"/>
    <x v="30305"/>
    <n v="27978"/>
    <x v="2388"/>
    <n v="1"/>
    <s v="Buffalo Style Wing Sauce"/>
    <n v="5"/>
    <x v="1"/>
    <n v="0"/>
  </r>
  <r>
    <n v="30306"/>
    <x v="30306"/>
    <n v="6539"/>
    <x v="2970"/>
    <n v="1"/>
    <s v="Country Fried Pork Chop &amp; Gravy"/>
    <n v="38"/>
    <x v="3"/>
    <n v="0"/>
  </r>
  <r>
    <n v="30307"/>
    <x v="30307"/>
    <n v="14922"/>
    <x v="1270"/>
    <n v="1"/>
    <s v="Daily Clarifying Shampoo"/>
    <n v="22"/>
    <x v="10"/>
    <n v="0"/>
  </r>
  <r>
    <n v="30308"/>
    <x v="30308"/>
    <n v="44113"/>
    <x v="7586"/>
    <n v="1"/>
    <s v="Toaster Strudel Apple Toaster Pastries"/>
    <n v="48"/>
    <x v="11"/>
    <n v="0"/>
  </r>
  <r>
    <n v="30309"/>
    <x v="30309"/>
    <n v="42913"/>
    <x v="1511"/>
    <n v="22"/>
    <s v="Iceberg Garden Salad Blend"/>
    <n v="123"/>
    <x v="14"/>
    <n v="0"/>
  </r>
  <r>
    <n v="30310"/>
    <x v="30310"/>
    <m/>
    <x v="8034"/>
    <n v="1"/>
    <s v="Cinnamon Berry Probiotic Balance Tea Bags"/>
    <n v="94"/>
    <x v="2"/>
    <n v="0"/>
  </r>
  <r>
    <n v="30311"/>
    <x v="30311"/>
    <n v="42918"/>
    <x v="4327"/>
    <n v="4"/>
    <s v="MCT Oil Liquid Medium Chain Triglycerides"/>
    <n v="47"/>
    <x v="10"/>
    <n v="0"/>
  </r>
  <r>
    <n v="30312"/>
    <x v="30312"/>
    <n v="11777"/>
    <x v="273"/>
    <n v="7"/>
    <s v="Honey Crisp Apples"/>
    <n v="123"/>
    <x v="14"/>
    <n v="0"/>
  </r>
  <r>
    <n v="30313"/>
    <x v="30313"/>
    <m/>
    <x v="8035"/>
    <m/>
    <m/>
    <m/>
    <x v="13"/>
    <n v="0"/>
  </r>
  <r>
    <n v="30314"/>
    <x v="30314"/>
    <m/>
    <x v="8036"/>
    <m/>
    <m/>
    <m/>
    <x v="13"/>
    <n v="0"/>
  </r>
  <r>
    <n v="30315"/>
    <x v="30315"/>
    <n v="19943"/>
    <x v="58"/>
    <n v="1"/>
    <s v="Organic Rice Protein Plain"/>
    <n v="65"/>
    <x v="10"/>
    <n v="0"/>
  </r>
  <r>
    <n v="30316"/>
    <x v="30316"/>
    <n v="33589"/>
    <x v="2105"/>
    <n v="2"/>
    <s v="Frost Icy Charge Sports Drink"/>
    <n v="64"/>
    <x v="2"/>
    <n v="0"/>
  </r>
  <r>
    <n v="30317"/>
    <x v="30317"/>
    <n v="29987"/>
    <x v="2239"/>
    <n v="20"/>
    <s v="Shredded Asiago Cheese"/>
    <n v="21"/>
    <x v="4"/>
    <n v="0"/>
  </r>
  <r>
    <n v="30318"/>
    <x v="30318"/>
    <n v="13535"/>
    <x v="1784"/>
    <n v="10"/>
    <s v="Medium Corn Black Bean &amp; Red Pepper Salsa"/>
    <n v="51"/>
    <x v="1"/>
    <n v="0"/>
  </r>
  <r>
    <n v="30319"/>
    <x v="30319"/>
    <n v="6519"/>
    <x v="668"/>
    <n v="2"/>
    <s v="Butter Golden Classic Cake Mix"/>
    <n v="105"/>
    <x v="1"/>
    <n v="0"/>
  </r>
  <r>
    <n v="30320"/>
    <x v="30320"/>
    <n v="28647"/>
    <x v="5129"/>
    <n v="61"/>
    <s v="Nacho Cheese Chips"/>
    <n v="107"/>
    <x v="0"/>
    <n v="0"/>
  </r>
  <r>
    <n v="30321"/>
    <x v="30321"/>
    <n v="42938"/>
    <x v="6889"/>
    <n v="10"/>
    <s v="Vanilla Caramel Swirl Gelato"/>
    <n v="37"/>
    <x v="3"/>
    <n v="0"/>
  </r>
  <r>
    <n v="30322"/>
    <x v="30322"/>
    <n v="19625"/>
    <x v="3808"/>
    <n v="4"/>
    <s v="Vegetable Dumpling Potstickers"/>
    <n v="129"/>
    <x v="3"/>
    <n v="0"/>
  </r>
  <r>
    <n v="30323"/>
    <x v="30323"/>
    <n v="28331"/>
    <x v="262"/>
    <n v="3"/>
    <s v="Originals Dog Food"/>
    <n v="40"/>
    <x v="9"/>
    <n v="0"/>
  </r>
  <r>
    <n v="30324"/>
    <x v="30324"/>
    <n v="37867"/>
    <x v="7626"/>
    <n v="13"/>
    <s v="Soft'ees Variety Donuts Family Pack - 12 CT"/>
    <n v="61"/>
    <x v="0"/>
    <n v="0"/>
  </r>
  <r>
    <n v="30325"/>
    <x v="30325"/>
    <n v="25804"/>
    <x v="1138"/>
    <n v="63"/>
    <s v="Organic Unsweetened Soy Milk Beverage"/>
    <n v="91"/>
    <x v="4"/>
    <n v="0"/>
  </r>
  <r>
    <n v="30326"/>
    <x v="30326"/>
    <n v="5564"/>
    <x v="2644"/>
    <n v="2"/>
    <s v="Enriched Unsweetened Quinoamilk Beverage"/>
    <n v="91"/>
    <x v="4"/>
    <n v="0"/>
  </r>
  <r>
    <n v="30327"/>
    <x v="30327"/>
    <m/>
    <x v="8037"/>
    <n v="1"/>
    <s v="Non GMO Classic Flavor Meatless Meatballs"/>
    <n v="34"/>
    <x v="3"/>
    <n v="0"/>
  </r>
  <r>
    <n v="30328"/>
    <x v="30328"/>
    <n v="12212"/>
    <x v="901"/>
    <n v="11"/>
    <s v="2 Ply Bathroom Tissue Rolls"/>
    <n v="54"/>
    <x v="5"/>
    <n v="0"/>
  </r>
  <r>
    <n v="30329"/>
    <x v="30329"/>
    <n v="28573"/>
    <x v="6776"/>
    <n v="1"/>
    <s v="Chicago Craft Variety Case"/>
    <n v="27"/>
    <x v="17"/>
    <n v="0"/>
  </r>
  <r>
    <n v="30330"/>
    <x v="30330"/>
    <n v="43165"/>
    <x v="1689"/>
    <n v="2"/>
    <s v="Mo's Dark Chocolate Bar"/>
    <n v="45"/>
    <x v="0"/>
    <n v="0"/>
  </r>
  <r>
    <n v="30331"/>
    <x v="30331"/>
    <n v="36446"/>
    <x v="64"/>
    <n v="2"/>
    <s v="Whiskey Salame"/>
    <n v="7"/>
    <x v="8"/>
    <n v="0"/>
  </r>
  <r>
    <n v="30332"/>
    <x v="30332"/>
    <n v="32115"/>
    <x v="65"/>
    <n v="1"/>
    <s v="Crayons"/>
    <n v="6"/>
    <x v="19"/>
    <n v="0"/>
  </r>
  <r>
    <n v="30333"/>
    <x v="30333"/>
    <n v="196"/>
    <x v="140"/>
    <n v="1"/>
    <s v="Sparking Lavender Soda"/>
    <n v="77"/>
    <x v="2"/>
    <n v="0"/>
  </r>
  <r>
    <n v="30334"/>
    <x v="30334"/>
    <n v="43632"/>
    <x v="1358"/>
    <n v="3"/>
    <s v="Go-Gurt Disney Frozen Strawberry Vanilla"/>
    <n v="120"/>
    <x v="4"/>
    <n v="0"/>
  </r>
  <r>
    <n v="30335"/>
    <x v="30335"/>
    <n v="20957"/>
    <x v="2656"/>
    <n v="1"/>
    <s v="1F Organic Oatmeal Cereal Organic Cereal"/>
    <n v="92"/>
    <x v="6"/>
    <n v="0"/>
  </r>
  <r>
    <n v="30336"/>
    <x v="30336"/>
    <n v="14467"/>
    <x v="3433"/>
    <n v="33"/>
    <s v="Rustic Baguette"/>
    <n v="112"/>
    <x v="18"/>
    <n v="0"/>
  </r>
  <r>
    <n v="30337"/>
    <x v="30337"/>
    <n v="42959"/>
    <x v="4312"/>
    <n v="24"/>
    <s v="Jet-Dry Original Rinse Aid"/>
    <n v="74"/>
    <x v="5"/>
    <n v="0"/>
  </r>
  <r>
    <n v="30338"/>
    <x v="30338"/>
    <m/>
    <x v="8038"/>
    <m/>
    <m/>
    <m/>
    <x v="13"/>
    <n v="0"/>
  </r>
  <r>
    <n v="30339"/>
    <x v="30339"/>
    <m/>
    <x v="8039"/>
    <m/>
    <m/>
    <m/>
    <x v="13"/>
    <n v="0"/>
  </r>
  <r>
    <n v="30340"/>
    <x v="30340"/>
    <n v="42964"/>
    <x v="4452"/>
    <n v="29"/>
    <s v="Gluten Free Spaghetti Pasta"/>
    <n v="131"/>
    <x v="7"/>
    <n v="0"/>
  </r>
  <r>
    <n v="30341"/>
    <x v="30341"/>
    <m/>
    <x v="8040"/>
    <m/>
    <m/>
    <m/>
    <x v="13"/>
    <n v="0"/>
  </r>
  <r>
    <n v="30342"/>
    <x v="30342"/>
    <n v="13077"/>
    <x v="491"/>
    <n v="3"/>
    <s v="Sausage &amp; Pepperoni Pizza"/>
    <n v="79"/>
    <x v="3"/>
    <n v="0"/>
  </r>
  <r>
    <n v="30343"/>
    <x v="30343"/>
    <n v="12107"/>
    <x v="2976"/>
    <n v="13"/>
    <s v="Herb Turkey Breast"/>
    <n v="96"/>
    <x v="16"/>
    <n v="0"/>
  </r>
  <r>
    <n v="30344"/>
    <x v="30344"/>
    <n v="26088"/>
    <x v="6486"/>
    <n v="2"/>
    <s v="Aged White Cheddar Crunchy Popcorn"/>
    <n v="23"/>
    <x v="0"/>
    <n v="0"/>
  </r>
  <r>
    <n v="30345"/>
    <x v="30345"/>
    <n v="44632"/>
    <x v="715"/>
    <n v="77"/>
    <s v="Natural Pure Sparkling Water"/>
    <n v="115"/>
    <x v="2"/>
    <n v="0"/>
  </r>
  <r>
    <n v="30346"/>
    <x v="30346"/>
    <n v="21417"/>
    <x v="78"/>
    <n v="5"/>
    <s v="Single Creamy Tomato Soup"/>
    <n v="69"/>
    <x v="12"/>
    <n v="0"/>
  </r>
  <r>
    <n v="30347"/>
    <x v="30347"/>
    <n v="14872"/>
    <x v="808"/>
    <n v="12"/>
    <s v="Wood for Good Almond Scented Polish"/>
    <n v="114"/>
    <x v="5"/>
    <n v="0"/>
  </r>
  <r>
    <n v="30348"/>
    <x v="30348"/>
    <n v="6646"/>
    <x v="1339"/>
    <n v="9"/>
    <s v="Gluten Free Parmesan &amp; Garlic Bagel Chips"/>
    <n v="107"/>
    <x v="0"/>
    <n v="0"/>
  </r>
  <r>
    <n v="30349"/>
    <x v="30349"/>
    <m/>
    <x v="8041"/>
    <m/>
    <m/>
    <m/>
    <x v="13"/>
    <n v="0"/>
  </r>
  <r>
    <n v="30350"/>
    <x v="30350"/>
    <n v="15599"/>
    <x v="1908"/>
    <n v="1"/>
    <s v="Naturally Smoked Bacon"/>
    <n v="106"/>
    <x v="8"/>
    <n v="0"/>
  </r>
  <r>
    <n v="30351"/>
    <x v="30351"/>
    <n v="44268"/>
    <x v="7023"/>
    <n v="2"/>
    <s v="Provolone &amp; Prosciutto Tortellini"/>
    <n v="12"/>
    <x v="7"/>
    <n v="0"/>
  </r>
  <r>
    <n v="30352"/>
    <x v="30352"/>
    <n v="20118"/>
    <x v="1912"/>
    <n v="58"/>
    <s v="Krinkle Cut Salt &amp; Fresh Ground Pepper Potato Chips"/>
    <n v="107"/>
    <x v="0"/>
    <n v="0"/>
  </r>
  <r>
    <n v="30353"/>
    <x v="30353"/>
    <n v="24242"/>
    <x v="783"/>
    <n v="1"/>
    <s v="Honey Roasted Pecan Pieces Made For Salads"/>
    <n v="89"/>
    <x v="1"/>
    <n v="0"/>
  </r>
  <r>
    <n v="30354"/>
    <x v="30354"/>
    <m/>
    <x v="8042"/>
    <m/>
    <m/>
    <m/>
    <x v="13"/>
    <n v="0"/>
  </r>
  <r>
    <n v="30355"/>
    <x v="30355"/>
    <n v="5938"/>
    <x v="661"/>
    <n v="1"/>
    <s v="Kat Kit Disposable Tray"/>
    <n v="41"/>
    <x v="9"/>
    <n v="0"/>
  </r>
  <r>
    <n v="30356"/>
    <x v="30356"/>
    <n v="12935"/>
    <x v="2671"/>
    <n v="23"/>
    <s v="Pasture Raised Eggs"/>
    <n v="86"/>
    <x v="4"/>
    <n v="0"/>
  </r>
  <r>
    <n v="30357"/>
    <x v="30357"/>
    <n v="17008"/>
    <x v="5284"/>
    <n v="1"/>
    <s v="Sharp Cheddar Finely Shredded Cheese"/>
    <n v="21"/>
    <x v="4"/>
    <n v="0"/>
  </r>
  <r>
    <n v="30358"/>
    <x v="30358"/>
    <n v="38772"/>
    <x v="1619"/>
    <n v="1"/>
    <s v="Pumpkin Chevre Log"/>
    <n v="21"/>
    <x v="4"/>
    <n v="0"/>
  </r>
  <r>
    <n v="30359"/>
    <x v="30359"/>
    <m/>
    <x v="8043"/>
    <m/>
    <m/>
    <m/>
    <x v="13"/>
    <n v="0"/>
  </r>
  <r>
    <n v="30360"/>
    <x v="30360"/>
    <n v="46032"/>
    <x v="7677"/>
    <n v="1"/>
    <s v="Classic Crust Special Deluxe Pizza"/>
    <n v="79"/>
    <x v="3"/>
    <n v="0"/>
  </r>
  <r>
    <n v="30361"/>
    <x v="30361"/>
    <n v="26047"/>
    <x v="150"/>
    <n v="2"/>
    <s v="Quinoa Salad"/>
    <n v="1"/>
    <x v="16"/>
    <n v="0"/>
  </r>
  <r>
    <n v="30362"/>
    <x v="30362"/>
    <n v="19660"/>
    <x v="1558"/>
    <n v="3"/>
    <s v="Spring Water Infused with Fulvic Acid"/>
    <n v="115"/>
    <x v="2"/>
    <n v="0"/>
  </r>
  <r>
    <n v="30363"/>
    <x v="30363"/>
    <n v="27963"/>
    <x v="1968"/>
    <n v="1"/>
    <s v="Royal Buffet Ham"/>
    <n v="7"/>
    <x v="8"/>
    <n v="0"/>
  </r>
  <r>
    <n v="30364"/>
    <x v="30364"/>
    <n v="44299"/>
    <x v="2448"/>
    <n v="2"/>
    <s v="Organic Lemon Agave Vinaigrette"/>
    <n v="89"/>
    <x v="1"/>
    <n v="0"/>
  </r>
  <r>
    <n v="30365"/>
    <x v="30365"/>
    <n v="32387"/>
    <x v="1480"/>
    <n v="1"/>
    <s v="Homemade Roasted Eggplant"/>
    <n v="9"/>
    <x v="7"/>
    <n v="0"/>
  </r>
  <r>
    <n v="30366"/>
    <x v="30366"/>
    <n v="15693"/>
    <x v="72"/>
    <n v="19"/>
    <s v="Organic Rooibos Tea"/>
    <n v="94"/>
    <x v="2"/>
    <n v="0"/>
  </r>
  <r>
    <n v="30367"/>
    <x v="30367"/>
    <n v="32256"/>
    <x v="1386"/>
    <n v="1"/>
    <s v="Chutney, Mango &amp; Ginger"/>
    <n v="76"/>
    <x v="15"/>
    <n v="0"/>
  </r>
  <r>
    <n v="30368"/>
    <x v="30368"/>
    <n v="274"/>
    <x v="194"/>
    <n v="1"/>
    <s v="Mesquite Charcoal"/>
    <n v="87"/>
    <x v="5"/>
    <n v="0"/>
  </r>
  <r>
    <n v="30369"/>
    <x v="30369"/>
    <n v="5373"/>
    <x v="1626"/>
    <n v="5"/>
    <s v="100% Natural No Salt Diced Tomatoes"/>
    <n v="81"/>
    <x v="12"/>
    <n v="0"/>
  </r>
  <r>
    <n v="30370"/>
    <x v="30370"/>
    <n v="37629"/>
    <x v="6132"/>
    <n v="2"/>
    <s v="Tomato Juice From Concentrate"/>
    <n v="98"/>
    <x v="2"/>
    <n v="0"/>
  </r>
  <r>
    <n v="30371"/>
    <x v="30371"/>
    <n v="15802"/>
    <x v="2931"/>
    <n v="1"/>
    <s v="Freezer Pops Assorted Flavors Oral Electrolyte Maintenance Solution"/>
    <n v="92"/>
    <x v="6"/>
    <n v="0"/>
  </r>
  <r>
    <n v="30372"/>
    <x v="30372"/>
    <m/>
    <x v="8044"/>
    <n v="2"/>
    <s v="Hot To Trot Red Blend"/>
    <n v="28"/>
    <x v="17"/>
    <n v="0"/>
  </r>
  <r>
    <n v="30373"/>
    <x v="30373"/>
    <n v="1559"/>
    <x v="944"/>
    <n v="4"/>
    <s v="Greek Whips Chocolate Cherry"/>
    <n v="120"/>
    <x v="4"/>
    <n v="0"/>
  </r>
  <r>
    <n v="30374"/>
    <x v="30374"/>
    <n v="45063"/>
    <x v="4662"/>
    <n v="121"/>
    <s v="Sliced Baby Bella Mushrooms"/>
    <n v="123"/>
    <x v="14"/>
    <n v="0"/>
  </r>
  <r>
    <n v="30375"/>
    <x v="30375"/>
    <n v="2463"/>
    <x v="1385"/>
    <n v="1"/>
    <s v="Chocolate Sea Salt Quinoa Cluster"/>
    <n v="125"/>
    <x v="0"/>
    <n v="0"/>
  </r>
  <r>
    <n v="30376"/>
    <x v="30376"/>
    <n v="7521"/>
    <x v="2064"/>
    <n v="5"/>
    <s v="Caffe Never Sweetened Iced Coffee Drink"/>
    <n v="26"/>
    <x v="2"/>
    <n v="0"/>
  </r>
  <r>
    <n v="30377"/>
    <x v="30377"/>
    <n v="8654"/>
    <x v="3586"/>
    <n v="9"/>
    <s v="Pasta Joy Ready Brown Rice Pasta Lasagne"/>
    <n v="131"/>
    <x v="7"/>
    <n v="0"/>
  </r>
  <r>
    <n v="30378"/>
    <x v="30378"/>
    <n v="17328"/>
    <x v="4059"/>
    <n v="10"/>
    <s v="Crumbled Reduced Fat Feta Cheese"/>
    <n v="21"/>
    <x v="4"/>
    <n v="0"/>
  </r>
  <r>
    <n v="30379"/>
    <x v="30379"/>
    <n v="26298"/>
    <x v="251"/>
    <n v="1"/>
    <s v="Thin Crust Spinach And Mushroom Pizza"/>
    <n v="79"/>
    <x v="3"/>
    <n v="0"/>
  </r>
  <r>
    <n v="30380"/>
    <x v="30380"/>
    <n v="14383"/>
    <x v="233"/>
    <n v="1"/>
    <s v="Exotic Patchouli Body Bar Soap"/>
    <n v="25"/>
    <x v="10"/>
    <n v="0"/>
  </r>
  <r>
    <n v="30381"/>
    <x v="30381"/>
    <m/>
    <x v="8045"/>
    <m/>
    <m/>
    <m/>
    <x v="13"/>
    <n v="0"/>
  </r>
  <r>
    <n v="30382"/>
    <x v="30382"/>
    <m/>
    <x v="8046"/>
    <n v="1"/>
    <s v="Air Effects Febreze Air Effects with Downy April Fresh Air Freshener Air Care"/>
    <n v="75"/>
    <x v="5"/>
    <n v="0"/>
  </r>
  <r>
    <n v="30383"/>
    <x v="30383"/>
    <n v="43026"/>
    <x v="252"/>
    <n v="17"/>
    <s v="Deli Fresh Honey Shaved Smoked Ham"/>
    <n v="96"/>
    <x v="16"/>
    <n v="0"/>
  </r>
  <r>
    <n v="30384"/>
    <x v="30384"/>
    <n v="31640"/>
    <x v="386"/>
    <n v="10"/>
    <s v="All-Bran Original Cereals"/>
    <n v="121"/>
    <x v="11"/>
    <n v="0"/>
  </r>
  <r>
    <n v="30385"/>
    <x v="30385"/>
    <n v="20738"/>
    <x v="175"/>
    <n v="12"/>
    <s v="Egg Bagels"/>
    <n v="93"/>
    <x v="18"/>
    <n v="0"/>
  </r>
  <r>
    <n v="30386"/>
    <x v="30386"/>
    <n v="20540"/>
    <x v="5810"/>
    <n v="1"/>
    <s v="Clinical Strength Smooth Solid Women's Antiperspirant &amp; Deodorant Light &amp; Fresh Scent &amp; Body Spray"/>
    <n v="80"/>
    <x v="10"/>
    <n v="0"/>
  </r>
  <r>
    <n v="30387"/>
    <x v="30387"/>
    <n v="10755"/>
    <x v="3221"/>
    <n v="4"/>
    <s v="Graham Cracker Pie Shell"/>
    <n v="119"/>
    <x v="3"/>
    <n v="0"/>
  </r>
  <r>
    <n v="30388"/>
    <x v="30388"/>
    <n v="43035"/>
    <x v="35"/>
    <n v="3"/>
    <s v="No Run Washable School Glue"/>
    <n v="87"/>
    <x v="5"/>
    <n v="0"/>
  </r>
  <r>
    <n v="30389"/>
    <x v="30389"/>
    <n v="18923"/>
    <x v="5579"/>
    <n v="13"/>
    <s v="Garden Minestrone Soup"/>
    <n v="1"/>
    <x v="16"/>
    <n v="0"/>
  </r>
  <r>
    <n v="30390"/>
    <x v="30390"/>
    <n v="44970"/>
    <x v="4594"/>
    <n v="1"/>
    <s v="Mint Chocolate Chip Cookies"/>
    <n v="8"/>
    <x v="18"/>
    <n v="0"/>
  </r>
  <r>
    <n v="30391"/>
    <x v="30391"/>
    <n v="43514"/>
    <x v="356"/>
    <n v="1"/>
    <s v="SmartBlend Vibrant Maturity 7+ Formula Dog Food"/>
    <n v="40"/>
    <x v="9"/>
    <n v="0"/>
  </r>
  <r>
    <n v="30392"/>
    <x v="30392"/>
    <n v="43040"/>
    <x v="5559"/>
    <n v="6"/>
    <s v="Probiolicious Probiotic Gummies"/>
    <n v="47"/>
    <x v="10"/>
    <n v="0"/>
  </r>
  <r>
    <n v="30393"/>
    <x v="30393"/>
    <m/>
    <x v="8047"/>
    <n v="2"/>
    <s v="All Purpose Precision Tip 2 Pack"/>
    <n v="6"/>
    <x v="19"/>
    <n v="0"/>
  </r>
  <r>
    <n v="30394"/>
    <x v="30394"/>
    <n v="15410"/>
    <x v="858"/>
    <n v="9"/>
    <s v="Shirataki Rice"/>
    <n v="131"/>
    <x v="7"/>
    <n v="0"/>
  </r>
  <r>
    <n v="30395"/>
    <x v="30395"/>
    <n v="17835"/>
    <x v="2859"/>
    <n v="8"/>
    <s v="Clasico Buffalo Queso Tortilla Chips"/>
    <n v="107"/>
    <x v="0"/>
    <n v="0"/>
  </r>
  <r>
    <n v="30396"/>
    <x v="30396"/>
    <n v="40620"/>
    <x v="6449"/>
    <n v="2"/>
    <s v="Hydro Body Sponge with Hand Strap"/>
    <n v="25"/>
    <x v="10"/>
    <n v="0"/>
  </r>
  <r>
    <n v="30397"/>
    <x v="30397"/>
    <n v="43049"/>
    <x v="1728"/>
    <n v="11"/>
    <s v="Dish Liquid/Hand Soap, Triple Action, Orange"/>
    <n v="114"/>
    <x v="5"/>
    <n v="0"/>
  </r>
  <r>
    <n v="30398"/>
    <x v="30398"/>
    <n v="9913"/>
    <x v="3880"/>
    <n v="21"/>
    <s v="Salmon Roll"/>
    <n v="13"/>
    <x v="16"/>
    <n v="0"/>
  </r>
  <r>
    <n v="30399"/>
    <x v="30399"/>
    <n v="9124"/>
    <x v="1362"/>
    <n v="1"/>
    <s v="Pizza Meal"/>
    <n v="38"/>
    <x v="3"/>
    <n v="0"/>
  </r>
  <r>
    <n v="30400"/>
    <x v="30400"/>
    <n v="32211"/>
    <x v="76"/>
    <n v="4"/>
    <s v="Best Grains 12 Whole Grains Bread"/>
    <n v="112"/>
    <x v="18"/>
    <n v="0"/>
  </r>
  <r>
    <n v="30401"/>
    <x v="30401"/>
    <n v="16782"/>
    <x v="3604"/>
    <n v="2"/>
    <s v="Organic Milled Flax Seeds"/>
    <n v="97"/>
    <x v="1"/>
    <n v="0"/>
  </r>
  <r>
    <n v="30402"/>
    <x v="30402"/>
    <n v="49481"/>
    <x v="2368"/>
    <n v="1"/>
    <s v="Balsamic Soy Ginger Sauce"/>
    <n v="5"/>
    <x v="1"/>
    <n v="0"/>
  </r>
  <r>
    <n v="30403"/>
    <x v="30403"/>
    <m/>
    <x v="8048"/>
    <m/>
    <m/>
    <m/>
    <x v="13"/>
    <n v="0"/>
  </r>
  <r>
    <n v="30404"/>
    <x v="30404"/>
    <n v="23011"/>
    <x v="5940"/>
    <n v="13"/>
    <s v="Gourmet Sesame Seed Restaurant Style Hamburger Buns"/>
    <n v="43"/>
    <x v="18"/>
    <n v="0"/>
  </r>
  <r>
    <n v="30405"/>
    <x v="30405"/>
    <n v="16875"/>
    <x v="952"/>
    <n v="2"/>
    <s v="Ultra Regular Flexible Wing Pads"/>
    <n v="126"/>
    <x v="10"/>
    <n v="0"/>
  </r>
  <r>
    <n v="30406"/>
    <x v="30406"/>
    <n v="28777"/>
    <x v="5698"/>
    <n v="1"/>
    <s v="Maximum Absorbency Underwear for Men - L/XL"/>
    <n v="6"/>
    <x v="19"/>
    <n v="0"/>
  </r>
  <r>
    <n v="30407"/>
    <x v="30407"/>
    <n v="32854"/>
    <x v="398"/>
    <n v="1"/>
    <s v="Triple Caramel Chunk Ice Cream"/>
    <n v="37"/>
    <x v="3"/>
    <n v="0"/>
  </r>
  <r>
    <n v="30408"/>
    <x v="30408"/>
    <n v="5456"/>
    <x v="2597"/>
    <n v="4"/>
    <s v="Chicken"/>
    <n v="96"/>
    <x v="16"/>
    <n v="0"/>
  </r>
  <r>
    <n v="30409"/>
    <x v="30409"/>
    <n v="44337"/>
    <x v="1604"/>
    <n v="2"/>
    <s v="Garlic Pepper Seasoning Grinder"/>
    <n v="104"/>
    <x v="1"/>
    <n v="0"/>
  </r>
  <r>
    <n v="30410"/>
    <x v="30410"/>
    <n v="35263"/>
    <x v="1994"/>
    <n v="5"/>
    <s v="Himalayan Salted Ghee"/>
    <n v="104"/>
    <x v="1"/>
    <n v="0"/>
  </r>
  <r>
    <n v="30411"/>
    <x v="30411"/>
    <n v="12896"/>
    <x v="3207"/>
    <n v="2"/>
    <s v="Crispbread"/>
    <n v="78"/>
    <x v="0"/>
    <n v="0"/>
  </r>
  <r>
    <n v="30412"/>
    <x v="30412"/>
    <n v="26791"/>
    <x v="4891"/>
    <n v="1"/>
    <s v="Strawberry Contour Soda"/>
    <n v="77"/>
    <x v="2"/>
    <n v="0"/>
  </r>
  <r>
    <n v="30413"/>
    <x v="30413"/>
    <n v="41588"/>
    <x v="882"/>
    <n v="10"/>
    <s v="Lite Firm Tofu"/>
    <n v="14"/>
    <x v="16"/>
    <n v="0"/>
  </r>
  <r>
    <n v="30414"/>
    <x v="30414"/>
    <n v="11281"/>
    <x v="4205"/>
    <n v="18"/>
    <s v="Double Stuf Chocolate Sandwich Cookies Family Size"/>
    <n v="61"/>
    <x v="0"/>
    <n v="0"/>
  </r>
  <r>
    <n v="30415"/>
    <x v="30415"/>
    <n v="7649"/>
    <x v="63"/>
    <n v="31"/>
    <s v="Whole Wheat Pita Bread"/>
    <n v="128"/>
    <x v="18"/>
    <n v="0"/>
  </r>
  <r>
    <n v="30416"/>
    <x v="30416"/>
    <n v="33476"/>
    <x v="4498"/>
    <n v="6"/>
    <s v="Tuna &amp; Crab Meat Entree in Gravy Cat Food"/>
    <n v="41"/>
    <x v="9"/>
    <n v="0"/>
  </r>
  <r>
    <n v="30417"/>
    <x v="30417"/>
    <n v="43076"/>
    <x v="4864"/>
    <n v="93"/>
    <s v="Wide Egg Noodles"/>
    <n v="131"/>
    <x v="7"/>
    <n v="0"/>
  </r>
  <r>
    <n v="30418"/>
    <x v="30418"/>
    <n v="34520"/>
    <x v="7281"/>
    <n v="1"/>
    <s v="Toaster Strudel Wildberry Toaster Pastries"/>
    <n v="52"/>
    <x v="3"/>
    <n v="0"/>
  </r>
  <r>
    <n v="30419"/>
    <x v="30419"/>
    <n v="16387"/>
    <x v="4454"/>
    <n v="10"/>
    <s v="Organic Orange Carrot"/>
    <n v="98"/>
    <x v="2"/>
    <n v="0"/>
  </r>
  <r>
    <n v="30420"/>
    <x v="30420"/>
    <n v="32394"/>
    <x v="2625"/>
    <n v="1"/>
    <s v="Turkey Sausage Muffin Sandwiches"/>
    <n v="52"/>
    <x v="3"/>
    <n v="0"/>
  </r>
  <r>
    <n v="30421"/>
    <x v="30421"/>
    <n v="42441"/>
    <x v="2115"/>
    <n v="9"/>
    <s v="Concentrated Splash-Less Regular Bleach"/>
    <n v="75"/>
    <x v="5"/>
    <n v="0"/>
  </r>
  <r>
    <n v="30422"/>
    <x v="30422"/>
    <n v="25134"/>
    <x v="300"/>
    <n v="4"/>
    <s v="Artichoke Ravioli"/>
    <n v="100"/>
    <x v="20"/>
    <n v="0"/>
  </r>
  <r>
    <n v="30423"/>
    <x v="30423"/>
    <n v="43086"/>
    <x v="255"/>
    <n v="362"/>
    <s v="Super Greens Salad"/>
    <n v="123"/>
    <x v="14"/>
    <n v="0"/>
  </r>
  <r>
    <n v="30424"/>
    <x v="30424"/>
    <n v="9438"/>
    <x v="413"/>
    <n v="32"/>
    <s v="Crackers Bunny Graham Friends Snack Packs"/>
    <n v="61"/>
    <x v="0"/>
    <n v="0"/>
  </r>
  <r>
    <n v="30425"/>
    <x v="30425"/>
    <n v="15820"/>
    <x v="61"/>
    <n v="2"/>
    <s v="Potstickers, Chicken &amp; Vegetable Dumplings"/>
    <n v="38"/>
    <x v="3"/>
    <n v="0"/>
  </r>
  <r>
    <n v="30426"/>
    <x v="30426"/>
    <n v="9837"/>
    <x v="535"/>
    <n v="1"/>
    <s v="Original Canola Cooking Spray"/>
    <n v="19"/>
    <x v="1"/>
    <n v="0"/>
  </r>
  <r>
    <n v="30427"/>
    <x v="30427"/>
    <n v="12256"/>
    <x v="4418"/>
    <n v="1"/>
    <s v="Children's Orange 12 Hour Cough Suppressant"/>
    <n v="11"/>
    <x v="10"/>
    <n v="0"/>
  </r>
  <r>
    <n v="30428"/>
    <x v="30428"/>
    <n v="10476"/>
    <x v="2658"/>
    <n v="8"/>
    <s v="Organic Kale Italia Deep Green Blends"/>
    <n v="123"/>
    <x v="14"/>
    <n v="0"/>
  </r>
  <r>
    <n v="30429"/>
    <x v="30429"/>
    <n v="17769"/>
    <x v="4269"/>
    <n v="7"/>
    <s v="Classic Caffeine Free Soda"/>
    <n v="77"/>
    <x v="2"/>
    <n v="0"/>
  </r>
  <r>
    <n v="30430"/>
    <x v="30430"/>
    <n v="46815"/>
    <x v="258"/>
    <n v="1"/>
    <s v="Multi for Her + Omega-3 Fruit Gummies"/>
    <n v="47"/>
    <x v="10"/>
    <n v="0"/>
  </r>
  <r>
    <n v="30431"/>
    <x v="30431"/>
    <n v="15410"/>
    <x v="858"/>
    <n v="1"/>
    <s v="Authentic German Spaetzle Home-Style Egg-Noodles"/>
    <n v="131"/>
    <x v="7"/>
    <n v="0"/>
  </r>
  <r>
    <n v="30432"/>
    <x v="30432"/>
    <n v="38273"/>
    <x v="3071"/>
    <n v="1"/>
    <s v="Pasta Sauce, Traditional, Marinara"/>
    <n v="9"/>
    <x v="7"/>
    <n v="0"/>
  </r>
  <r>
    <n v="30433"/>
    <x v="30433"/>
    <n v="43100"/>
    <x v="6259"/>
    <n v="30"/>
    <s v="Mint Ice Cream Sandwiches"/>
    <n v="37"/>
    <x v="3"/>
    <n v="0"/>
  </r>
  <r>
    <n v="30434"/>
    <x v="30434"/>
    <m/>
    <x v="8049"/>
    <n v="23"/>
    <s v="Shelled &amp; Dry Roasted Organic Pistachios"/>
    <n v="117"/>
    <x v="0"/>
    <n v="0"/>
  </r>
  <r>
    <n v="30435"/>
    <x v="30435"/>
    <n v="10120"/>
    <x v="3929"/>
    <n v="2"/>
    <s v="Table Water Crackers with Roasted Garlic &amp; Herbs"/>
    <n v="78"/>
    <x v="0"/>
    <n v="0"/>
  </r>
  <r>
    <n v="30436"/>
    <x v="30436"/>
    <n v="19468"/>
    <x v="1434"/>
    <n v="1"/>
    <s v="Dry Mustard"/>
    <n v="72"/>
    <x v="1"/>
    <n v="0"/>
  </r>
  <r>
    <n v="30437"/>
    <x v="30437"/>
    <n v="10106"/>
    <x v="3327"/>
    <n v="3"/>
    <s v="Honey Roasted &amp; Smoked Premium Turkey Breast"/>
    <n v="96"/>
    <x v="16"/>
    <n v="0"/>
  </r>
  <r>
    <n v="30438"/>
    <x v="30438"/>
    <n v="9493"/>
    <x v="3787"/>
    <n v="1"/>
    <s v="Parmesan Croutons Gluten Free"/>
    <n v="89"/>
    <x v="1"/>
    <n v="0"/>
  </r>
  <r>
    <n v="30439"/>
    <x v="30439"/>
    <n v="21206"/>
    <x v="643"/>
    <n v="1"/>
    <s v="English Breakfast Leaf Tea"/>
    <n v="94"/>
    <x v="2"/>
    <n v="0"/>
  </r>
  <r>
    <n v="30440"/>
    <x v="30440"/>
    <n v="48762"/>
    <x v="8050"/>
    <n v="12"/>
    <s v="Split Top White Bread"/>
    <n v="112"/>
    <x v="18"/>
    <n v="0"/>
  </r>
  <r>
    <n v="30441"/>
    <x v="30441"/>
    <n v="27356"/>
    <x v="4852"/>
    <n v="15"/>
    <s v="French Onion Sour Cream Dip"/>
    <n v="67"/>
    <x v="16"/>
    <n v="0"/>
  </r>
  <r>
    <n v="30442"/>
    <x v="30442"/>
    <m/>
    <x v="8051"/>
    <n v="6"/>
    <s v="Basil, Garlic, Pine Nuts, Parmesan Cheese and Pure Olive Oil Pesto sauce with Basil"/>
    <n v="9"/>
    <x v="7"/>
    <n v="0"/>
  </r>
  <r>
    <n v="30443"/>
    <x v="30443"/>
    <n v="39202"/>
    <x v="1777"/>
    <n v="2"/>
    <s v="Chips Ahoy! Chocolate Chip Candy Blasts"/>
    <n v="61"/>
    <x v="0"/>
    <n v="0"/>
  </r>
  <r>
    <n v="30444"/>
    <x v="30444"/>
    <m/>
    <x v="8052"/>
    <m/>
    <m/>
    <m/>
    <x v="13"/>
    <n v="0"/>
  </r>
  <r>
    <n v="30445"/>
    <x v="30445"/>
    <n v="18778"/>
    <x v="1484"/>
    <n v="1"/>
    <s v="Ocean Mist Liquid Pods"/>
    <n v="75"/>
    <x v="5"/>
    <n v="0"/>
  </r>
  <r>
    <n v="30446"/>
    <x v="30446"/>
    <n v="43121"/>
    <x v="7794"/>
    <n v="3"/>
    <s v="Gourmet Natural Original Magic Seasoning"/>
    <n v="104"/>
    <x v="1"/>
    <n v="0"/>
  </r>
  <r>
    <n v="30447"/>
    <x v="30447"/>
    <n v="43122"/>
    <x v="5713"/>
    <n v="964"/>
    <s v="Organic Bartlett Pear"/>
    <n v="24"/>
    <x v="14"/>
    <n v="0"/>
  </r>
  <r>
    <n v="30448"/>
    <x v="30448"/>
    <n v="9076"/>
    <x v="3684"/>
    <n v="6"/>
    <s v="Unsweetened Whole Blueberries"/>
    <n v="116"/>
    <x v="3"/>
    <n v="0"/>
  </r>
  <r>
    <n v="30449"/>
    <x v="30449"/>
    <n v="43124"/>
    <x v="6337"/>
    <n v="7"/>
    <s v="Kick Start Energizing Fruit Punch Sparkling Juice Beverage"/>
    <n v="64"/>
    <x v="2"/>
    <n v="0"/>
  </r>
  <r>
    <n v="30450"/>
    <x v="30450"/>
    <n v="45051"/>
    <x v="3184"/>
    <n v="1"/>
    <s v="South Of The Border Tortilla Soup Mix"/>
    <n v="107"/>
    <x v="0"/>
    <n v="0"/>
  </r>
  <r>
    <n v="30451"/>
    <x v="30451"/>
    <n v="3627"/>
    <x v="1909"/>
    <n v="6"/>
    <s v="Whole Baby Corn"/>
    <n v="81"/>
    <x v="12"/>
    <n v="0"/>
  </r>
  <r>
    <n v="30452"/>
    <x v="30452"/>
    <n v="43129"/>
    <x v="869"/>
    <n v="217"/>
    <s v="Panko Bread Crumbs"/>
    <n v="5"/>
    <x v="1"/>
    <n v="0"/>
  </r>
  <r>
    <n v="30453"/>
    <x v="30453"/>
    <n v="43130"/>
    <x v="6048"/>
    <n v="3"/>
    <s v="Brick Oven Crust Cheese Trio Pizza"/>
    <n v="79"/>
    <x v="3"/>
    <n v="0"/>
  </r>
  <r>
    <n v="30454"/>
    <x v="30454"/>
    <n v="33671"/>
    <x v="2649"/>
    <n v="1"/>
    <s v="Orange Pineapple"/>
    <n v="98"/>
    <x v="2"/>
    <n v="0"/>
  </r>
  <r>
    <n v="30455"/>
    <x v="30455"/>
    <n v="28571"/>
    <x v="405"/>
    <n v="4"/>
    <s v="Sriracha Lime Pretzel Crisps"/>
    <n v="107"/>
    <x v="0"/>
    <n v="0"/>
  </r>
  <r>
    <n v="30456"/>
    <x v="30456"/>
    <n v="43136"/>
    <x v="3647"/>
    <n v="23"/>
    <s v="Organic Southwest Salad"/>
    <n v="1"/>
    <x v="16"/>
    <n v="0"/>
  </r>
  <r>
    <n v="30457"/>
    <x v="30457"/>
    <n v="25530"/>
    <x v="2566"/>
    <n v="4"/>
    <s v="Organic Stage 2 Carrot Sweet Potato &amp; Brown Rice Baby Food"/>
    <n v="92"/>
    <x v="6"/>
    <n v="0"/>
  </r>
  <r>
    <n v="30458"/>
    <x v="30458"/>
    <n v="39407"/>
    <x v="1371"/>
    <n v="1"/>
    <s v="Classic Caramel Sundae Syrup"/>
    <n v="103"/>
    <x v="0"/>
    <n v="0"/>
  </r>
  <r>
    <n v="30459"/>
    <x v="30459"/>
    <n v="41544"/>
    <x v="1169"/>
    <n v="3"/>
    <s v="Organic Whole Fire Roasted Tomatoes"/>
    <n v="81"/>
    <x v="12"/>
    <n v="0"/>
  </r>
  <r>
    <n v="30460"/>
    <x v="30460"/>
    <n v="17950"/>
    <x v="5429"/>
    <n v="4"/>
    <s v="Special K  Flatbread Breakfast Sandwich-Ham, Egg &amp; Pepper Jack Cheese"/>
    <n v="52"/>
    <x v="3"/>
    <n v="0"/>
  </r>
  <r>
    <n v="30461"/>
    <x v="30461"/>
    <n v="38730"/>
    <x v="1465"/>
    <n v="11"/>
    <s v="Gluten Free Dark Chocolate High Protein Bar"/>
    <n v="3"/>
    <x v="0"/>
    <n v="0"/>
  </r>
  <r>
    <n v="30462"/>
    <x v="30462"/>
    <m/>
    <x v="8053"/>
    <n v="1"/>
    <s v="Chardonnay, Oak Knoll District of Napa Valley, 2011"/>
    <n v="62"/>
    <x v="17"/>
    <n v="0"/>
  </r>
  <r>
    <n v="30463"/>
    <x v="30463"/>
    <n v="21019"/>
    <x v="1917"/>
    <n v="15"/>
    <s v="Organic Hummus Roasted Red Pepper"/>
    <n v="67"/>
    <x v="16"/>
    <n v="0"/>
  </r>
  <r>
    <n v="30464"/>
    <x v="30464"/>
    <n v="3738"/>
    <x v="1952"/>
    <n v="4"/>
    <s v="Honest Diaper Rash Cream rapid relief"/>
    <n v="102"/>
    <x v="6"/>
    <n v="0"/>
  </r>
  <r>
    <n v="30465"/>
    <x v="30465"/>
    <m/>
    <x v="8054"/>
    <n v="3"/>
    <s v="Ice Cream Shoppe Frosted Hot Fudge Sundae Pop Tarts"/>
    <n v="48"/>
    <x v="11"/>
    <n v="0"/>
  </r>
  <r>
    <n v="30466"/>
    <x v="30466"/>
    <n v="20738"/>
    <x v="175"/>
    <n v="1"/>
    <s v="Mini Bagels"/>
    <n v="93"/>
    <x v="18"/>
    <n v="0"/>
  </r>
  <r>
    <n v="30467"/>
    <x v="30467"/>
    <n v="43154"/>
    <x v="2309"/>
    <n v="451"/>
    <s v="Sparkling Mineral Water"/>
    <n v="115"/>
    <x v="2"/>
    <n v="0"/>
  </r>
  <r>
    <n v="30468"/>
    <x v="30468"/>
    <n v="43155"/>
    <x v="5625"/>
    <n v="3"/>
    <s v="Fresh Meadow Precision Pour Bleach Gel"/>
    <n v="75"/>
    <x v="5"/>
    <n v="0"/>
  </r>
  <r>
    <n v="30469"/>
    <x v="30469"/>
    <n v="46049"/>
    <x v="2747"/>
    <n v="11"/>
    <s v="Potato Chips, Lightly Salted"/>
    <n v="107"/>
    <x v="0"/>
    <n v="0"/>
  </r>
  <r>
    <n v="30470"/>
    <x v="30470"/>
    <n v="43160"/>
    <x v="7008"/>
    <n v="5"/>
    <s v="Original Jellybeans"/>
    <n v="45"/>
    <x v="0"/>
    <n v="0"/>
  </r>
  <r>
    <n v="30471"/>
    <x v="30471"/>
    <n v="22353"/>
    <x v="2002"/>
    <n v="1"/>
    <s v="Chocolate Chip Cookie Gluten Free"/>
    <n v="8"/>
    <x v="18"/>
    <n v="0"/>
  </r>
  <r>
    <n v="30472"/>
    <x v="30472"/>
    <m/>
    <x v="8055"/>
    <m/>
    <m/>
    <m/>
    <x v="13"/>
    <n v="0"/>
  </r>
  <r>
    <n v="30473"/>
    <x v="30473"/>
    <n v="32395"/>
    <x v="7148"/>
    <n v="1"/>
    <s v="Steam Crisp Mexicorn"/>
    <n v="81"/>
    <x v="12"/>
    <n v="0"/>
  </r>
  <r>
    <n v="30474"/>
    <x v="30474"/>
    <n v="43165"/>
    <x v="1689"/>
    <n v="62"/>
    <s v="Orange Peel In Dark Chocolate Bar"/>
    <n v="45"/>
    <x v="0"/>
    <n v="0"/>
  </r>
  <r>
    <n v="30475"/>
    <x v="30475"/>
    <n v="4966"/>
    <x v="2419"/>
    <n v="1"/>
    <s v="Soy Sauce, Organic, Less Sodium"/>
    <n v="66"/>
    <x v="15"/>
    <n v="0"/>
  </r>
  <r>
    <n v="30476"/>
    <x v="30476"/>
    <n v="7228"/>
    <x v="2520"/>
    <n v="1"/>
    <s v="Restaurant Recipe Italian Dressing"/>
    <n v="89"/>
    <x v="1"/>
    <n v="0"/>
  </r>
  <r>
    <n v="30477"/>
    <x v="30477"/>
    <n v="22195"/>
    <x v="4154"/>
    <n v="10"/>
    <s v="Almond &amp; Coconut Fruit &amp; Nut Bars"/>
    <n v="3"/>
    <x v="0"/>
    <n v="0"/>
  </r>
  <r>
    <n v="30478"/>
    <x v="30478"/>
    <n v="35271"/>
    <x v="1649"/>
    <n v="1"/>
    <s v="100% Columbian Medium Coffee"/>
    <n v="26"/>
    <x v="2"/>
    <n v="0"/>
  </r>
  <r>
    <n v="30479"/>
    <x v="30479"/>
    <n v="40826"/>
    <x v="1328"/>
    <n v="3"/>
    <s v="Kosher Dill Wholes"/>
    <n v="110"/>
    <x v="1"/>
    <n v="0"/>
  </r>
  <r>
    <n v="30480"/>
    <x v="30480"/>
    <n v="4422"/>
    <x v="878"/>
    <n v="3"/>
    <s v="Optic White Sparkling White Mint Toothpaste"/>
    <n v="20"/>
    <x v="10"/>
    <n v="0"/>
  </r>
  <r>
    <n v="30481"/>
    <x v="30481"/>
    <n v="21497"/>
    <x v="572"/>
    <n v="5"/>
    <s v="Large White Bread"/>
    <n v="112"/>
    <x v="18"/>
    <n v="0"/>
  </r>
  <r>
    <n v="30482"/>
    <x v="30482"/>
    <m/>
    <x v="8056"/>
    <m/>
    <m/>
    <m/>
    <x v="13"/>
    <n v="0"/>
  </r>
  <r>
    <n v="30483"/>
    <x v="30483"/>
    <n v="43178"/>
    <x v="6957"/>
    <n v="2"/>
    <s v="Pro-V Classic Clean Daily Shampoo"/>
    <n v="22"/>
    <x v="10"/>
    <n v="0"/>
  </r>
  <r>
    <n v="30484"/>
    <x v="30484"/>
    <n v="11543"/>
    <x v="2180"/>
    <n v="1"/>
    <s v="Vanilla Protein Monster Shake"/>
    <n v="31"/>
    <x v="2"/>
    <n v="0"/>
  </r>
  <r>
    <n v="30485"/>
    <x v="30485"/>
    <n v="46650"/>
    <x v="124"/>
    <n v="1"/>
    <s v="New York Extra Sharp Cheddar Cheese"/>
    <n v="21"/>
    <x v="4"/>
    <n v="0"/>
  </r>
  <r>
    <n v="30486"/>
    <x v="30486"/>
    <n v="43182"/>
    <x v="4522"/>
    <n v="91"/>
    <s v="Almond Butter"/>
    <n v="3"/>
    <x v="0"/>
    <n v="0"/>
  </r>
  <r>
    <n v="30487"/>
    <x v="30487"/>
    <n v="43183"/>
    <x v="2001"/>
    <n v="112"/>
    <s v="Deli Fresh Shaved Smoked Turkey Breast"/>
    <n v="96"/>
    <x v="16"/>
    <n v="0"/>
  </r>
  <r>
    <n v="30488"/>
    <x v="30488"/>
    <n v="43184"/>
    <x v="165"/>
    <n v="11"/>
    <s v="Hawaiian 3-in-1 Clean Towelettes"/>
    <n v="109"/>
    <x v="10"/>
    <n v="0"/>
  </r>
  <r>
    <n v="30489"/>
    <x v="30489"/>
    <n v="12506"/>
    <x v="4462"/>
    <n v="1"/>
    <s v="Roarin' Waters Strawberry Kiwi"/>
    <n v="98"/>
    <x v="2"/>
    <n v="0"/>
  </r>
  <r>
    <n v="30490"/>
    <x v="30490"/>
    <n v="39764"/>
    <x v="996"/>
    <n v="4"/>
    <s v="Repair &amp; Protect Shampoo"/>
    <n v="22"/>
    <x v="10"/>
    <n v="0"/>
  </r>
  <r>
    <n v="30491"/>
    <x v="30491"/>
    <n v="40336"/>
    <x v="7818"/>
    <n v="2"/>
    <s v="Light Butter Popcorn Pop Up Bowl"/>
    <n v="23"/>
    <x v="0"/>
    <n v="0"/>
  </r>
  <r>
    <n v="30492"/>
    <x v="30492"/>
    <n v="31263"/>
    <x v="2956"/>
    <n v="5"/>
    <s v="The Ultimate Fish Stick"/>
    <n v="34"/>
    <x v="3"/>
    <n v="0"/>
  </r>
  <r>
    <n v="30493"/>
    <x v="30493"/>
    <n v="2480"/>
    <x v="1002"/>
    <n v="116"/>
    <s v="Dark with 70% Cacao Content Organic Chocolate Bar"/>
    <n v="45"/>
    <x v="0"/>
    <n v="0"/>
  </r>
  <r>
    <n v="30494"/>
    <x v="30494"/>
    <n v="39348"/>
    <x v="1236"/>
    <n v="3"/>
    <s v="Adult MultiVites Gummy Vitamins"/>
    <n v="47"/>
    <x v="10"/>
    <n v="0"/>
  </r>
  <r>
    <n v="30495"/>
    <x v="30495"/>
    <n v="881"/>
    <x v="333"/>
    <n v="26"/>
    <s v="Natural Cellulose Scrub Sponge"/>
    <n v="114"/>
    <x v="5"/>
    <n v="0"/>
  </r>
  <r>
    <n v="30496"/>
    <x v="30496"/>
    <n v="43195"/>
    <x v="6043"/>
    <n v="24"/>
    <s v="Cheerios Family Size Cereal"/>
    <n v="121"/>
    <x v="11"/>
    <n v="0"/>
  </r>
  <r>
    <n v="30497"/>
    <x v="30497"/>
    <n v="31618"/>
    <x v="3008"/>
    <n v="3"/>
    <s v="Sliced Medium Cheddar Cheese Slices"/>
    <n v="21"/>
    <x v="4"/>
    <n v="0"/>
  </r>
  <r>
    <n v="30498"/>
    <x v="30498"/>
    <n v="11823"/>
    <x v="2896"/>
    <n v="1"/>
    <s v="Cream Cheese Whipped Frosting"/>
    <n v="97"/>
    <x v="1"/>
    <n v="0"/>
  </r>
  <r>
    <n v="30499"/>
    <x v="30499"/>
    <n v="43199"/>
    <x v="2468"/>
    <n v="4"/>
    <s v="Signature Shredded Steak &amp; Three–Cheese Burritos"/>
    <n v="38"/>
    <x v="3"/>
    <n v="0"/>
  </r>
  <r>
    <n v="30500"/>
    <x v="30500"/>
    <n v="39726"/>
    <x v="1900"/>
    <n v="2"/>
    <s v="Old Fashioned Caramel Dip"/>
    <n v="51"/>
    <x v="1"/>
    <n v="0"/>
  </r>
  <r>
    <n v="30501"/>
    <x v="30501"/>
    <n v="20549"/>
    <x v="2580"/>
    <n v="1"/>
    <s v="Organic Black Bean Mini Fettucini"/>
    <n v="131"/>
    <x v="7"/>
    <n v="0"/>
  </r>
  <r>
    <n v="30502"/>
    <x v="30502"/>
    <n v="34853"/>
    <x v="7362"/>
    <n v="1"/>
    <s v="Honey BBQ Sauce Boneless Chicken Bites"/>
    <n v="129"/>
    <x v="3"/>
    <n v="0"/>
  </r>
  <r>
    <n v="30503"/>
    <x v="30503"/>
    <n v="43205"/>
    <x v="3903"/>
    <n v="68"/>
    <s v="Low Sodium Black Beans"/>
    <n v="59"/>
    <x v="12"/>
    <n v="0"/>
  </r>
  <r>
    <n v="30504"/>
    <x v="30504"/>
    <n v="11777"/>
    <x v="273"/>
    <n v="3"/>
    <s v="Apple Bites Multipack"/>
    <n v="123"/>
    <x v="14"/>
    <n v="0"/>
  </r>
  <r>
    <n v="30505"/>
    <x v="30505"/>
    <n v="2383"/>
    <x v="1344"/>
    <n v="3"/>
    <s v="Original Chik'n Vegan Soy Protein Patties"/>
    <n v="42"/>
    <x v="3"/>
    <n v="0"/>
  </r>
  <r>
    <n v="30506"/>
    <x v="30506"/>
    <m/>
    <x v="8057"/>
    <m/>
    <m/>
    <m/>
    <x v="13"/>
    <n v="0"/>
  </r>
  <r>
    <n v="30507"/>
    <x v="30507"/>
    <n v="11520"/>
    <x v="1971"/>
    <n v="68"/>
    <s v="Large Eggs"/>
    <n v="86"/>
    <x v="4"/>
    <n v="0"/>
  </r>
  <r>
    <n v="30508"/>
    <x v="30508"/>
    <n v="22260"/>
    <x v="3204"/>
    <n v="40"/>
    <s v="Rolled Oats"/>
    <n v="68"/>
    <x v="21"/>
    <n v="0"/>
  </r>
  <r>
    <n v="30509"/>
    <x v="30509"/>
    <n v="25134"/>
    <x v="300"/>
    <n v="1"/>
    <s v="Spinach &amp; Ricotta Ravioli Bowl"/>
    <n v="100"/>
    <x v="20"/>
    <n v="0"/>
  </r>
  <r>
    <n v="30510"/>
    <x v="30510"/>
    <n v="49086"/>
    <x v="4100"/>
    <n v="6"/>
    <s v="Chocolate Reese's Frozen Dairy Dessert"/>
    <n v="37"/>
    <x v="3"/>
    <n v="0"/>
  </r>
  <r>
    <n v="30511"/>
    <x v="30511"/>
    <n v="19190"/>
    <x v="1567"/>
    <n v="1"/>
    <s v="Light Absorbency Panty Liners"/>
    <n v="126"/>
    <x v="10"/>
    <n v="0"/>
  </r>
  <r>
    <n v="30512"/>
    <x v="30512"/>
    <n v="274"/>
    <x v="194"/>
    <n v="1"/>
    <s v="2\&quot; X 60 Yd. Multi Use Roll"/>
    <n v="87"/>
    <x v="5"/>
    <n v="0"/>
  </r>
  <r>
    <n v="30513"/>
    <x v="30513"/>
    <n v="40233"/>
    <x v="358"/>
    <n v="43"/>
    <s v="Pure Kosher Dills"/>
    <n v="110"/>
    <x v="1"/>
    <n v="0"/>
  </r>
  <r>
    <n v="30514"/>
    <x v="30514"/>
    <n v="21125"/>
    <x v="5880"/>
    <n v="2"/>
    <s v="Blueberry Morning Blueberry Cereal"/>
    <n v="121"/>
    <x v="11"/>
    <n v="0"/>
  </r>
  <r>
    <n v="30515"/>
    <x v="30515"/>
    <n v="26047"/>
    <x v="150"/>
    <n v="54"/>
    <s v="Egg Salad"/>
    <n v="1"/>
    <x v="16"/>
    <n v="0"/>
  </r>
  <r>
    <n v="30516"/>
    <x v="30516"/>
    <n v="42667"/>
    <x v="2851"/>
    <n v="1"/>
    <s v="Original Thousand Island Dressing &amp; Dip"/>
    <n v="89"/>
    <x v="1"/>
    <n v="0"/>
  </r>
  <r>
    <n v="30517"/>
    <x v="30517"/>
    <n v="47185"/>
    <x v="4652"/>
    <n v="5"/>
    <s v="Spreadable Butter With Canola Oil"/>
    <n v="36"/>
    <x v="4"/>
    <n v="0"/>
  </r>
  <r>
    <n v="30518"/>
    <x v="30518"/>
    <m/>
    <x v="8058"/>
    <m/>
    <m/>
    <m/>
    <x v="13"/>
    <n v="0"/>
  </r>
  <r>
    <n v="30519"/>
    <x v="30519"/>
    <n v="6015"/>
    <x v="2803"/>
    <n v="13"/>
    <s v="Squares Milk &amp; Caramel Chocolate"/>
    <n v="45"/>
    <x v="0"/>
    <n v="0"/>
  </r>
  <r>
    <n v="30520"/>
    <x v="30520"/>
    <n v="18601"/>
    <x v="1889"/>
    <n v="2"/>
    <s v="Onion Soup &amp; Dip Mix"/>
    <n v="69"/>
    <x v="12"/>
    <n v="0"/>
  </r>
  <r>
    <n v="30521"/>
    <x v="30521"/>
    <n v="28450"/>
    <x v="1373"/>
    <n v="10"/>
    <s v="Total Whitening Gel Toothpaste"/>
    <n v="20"/>
    <x v="10"/>
    <n v="0"/>
  </r>
  <r>
    <n v="30522"/>
    <x v="30522"/>
    <n v="11030"/>
    <x v="3477"/>
    <n v="2"/>
    <s v="Raw Fizzy Probiotic Blood Orange Tea"/>
    <n v="31"/>
    <x v="2"/>
    <n v="0"/>
  </r>
  <r>
    <n v="30523"/>
    <x v="30523"/>
    <n v="19734"/>
    <x v="4755"/>
    <n v="4"/>
    <s v="4 Flavor Variety Pack"/>
    <n v="107"/>
    <x v="0"/>
    <n v="0"/>
  </r>
  <r>
    <n v="30524"/>
    <x v="30524"/>
    <n v="43234"/>
    <x v="3444"/>
    <n v="47"/>
    <s v="Parmesan Cheese Crisps"/>
    <n v="107"/>
    <x v="0"/>
    <n v="0"/>
  </r>
  <r>
    <n v="30525"/>
    <x v="30525"/>
    <m/>
    <x v="8059"/>
    <m/>
    <m/>
    <m/>
    <x v="13"/>
    <n v="0"/>
  </r>
  <r>
    <n v="30526"/>
    <x v="30526"/>
    <n v="6731"/>
    <x v="3029"/>
    <n v="1"/>
    <s v="Fusion Ultra Sensitive Hydra Gel Men's Shave Gel Twin Pack"/>
    <n v="55"/>
    <x v="10"/>
    <n v="0"/>
  </r>
  <r>
    <n v="30527"/>
    <x v="30527"/>
    <m/>
    <x v="8060"/>
    <n v="2"/>
    <s v="Graduates Lil Meals Mac Cheese with Chicken Vegetables"/>
    <n v="92"/>
    <x v="6"/>
    <n v="0"/>
  </r>
  <r>
    <n v="30528"/>
    <x v="30528"/>
    <n v="23139"/>
    <x v="2590"/>
    <n v="1"/>
    <s v="Fresh Basil Goat Cheese"/>
    <n v="2"/>
    <x v="4"/>
    <n v="0"/>
  </r>
  <r>
    <n v="30529"/>
    <x v="30529"/>
    <m/>
    <x v="8061"/>
    <m/>
    <m/>
    <m/>
    <x v="13"/>
    <n v="0"/>
  </r>
  <r>
    <n v="30530"/>
    <x v="30530"/>
    <n v="10960"/>
    <x v="1376"/>
    <n v="2"/>
    <s v="Seasoning, All-Purpose"/>
    <n v="104"/>
    <x v="1"/>
    <n v="0"/>
  </r>
  <r>
    <n v="30531"/>
    <x v="30531"/>
    <n v="1833"/>
    <x v="1072"/>
    <n v="2"/>
    <s v="Pumpkin Bread Mix"/>
    <n v="6"/>
    <x v="19"/>
    <n v="0"/>
  </r>
  <r>
    <n v="30532"/>
    <x v="30532"/>
    <n v="3672"/>
    <x v="653"/>
    <n v="4"/>
    <s v="Tropical Rainbow Grand Sherbet"/>
    <n v="37"/>
    <x v="3"/>
    <n v="0"/>
  </r>
  <r>
    <n v="30533"/>
    <x v="30533"/>
    <n v="43248"/>
    <x v="1533"/>
    <n v="32"/>
    <s v="Popcorn Chicken"/>
    <n v="129"/>
    <x v="3"/>
    <n v="0"/>
  </r>
  <r>
    <n v="30534"/>
    <x v="30534"/>
    <n v="36772"/>
    <x v="3721"/>
    <n v="51"/>
    <s v="Organic Bernie's Farm Macaroni &amp; Cheese"/>
    <n v="4"/>
    <x v="7"/>
    <n v="0"/>
  </r>
  <r>
    <n v="30535"/>
    <x v="30535"/>
    <n v="32156"/>
    <x v="2475"/>
    <n v="7"/>
    <s v="Cranberry Pomegranate Flavor 100% Juice"/>
    <n v="98"/>
    <x v="2"/>
    <n v="0"/>
  </r>
  <r>
    <n v="30536"/>
    <x v="30536"/>
    <n v="34530"/>
    <x v="3948"/>
    <n v="19"/>
    <s v="Italian Style Chicken Meatballs with Mozarella Cheese"/>
    <n v="7"/>
    <x v="8"/>
    <n v="0"/>
  </r>
  <r>
    <n v="30537"/>
    <x v="30537"/>
    <n v="13709"/>
    <x v="100"/>
    <n v="1"/>
    <s v="Farmhand's Choice Granola"/>
    <n v="45"/>
    <x v="0"/>
    <n v="0"/>
  </r>
  <r>
    <n v="30538"/>
    <x v="30538"/>
    <n v="28576"/>
    <x v="6778"/>
    <n v="31"/>
    <s v="Banana Chia Pod"/>
    <n v="120"/>
    <x v="4"/>
    <n v="0"/>
  </r>
  <r>
    <n v="30539"/>
    <x v="30539"/>
    <n v="33043"/>
    <x v="5151"/>
    <n v="1"/>
    <s v="Minute Tapioca"/>
    <n v="105"/>
    <x v="1"/>
    <n v="0"/>
  </r>
  <r>
    <n v="30540"/>
    <x v="30540"/>
    <n v="39692"/>
    <x v="4331"/>
    <n v="9"/>
    <s v="Organic Creamy Broccoli Soup"/>
    <n v="69"/>
    <x v="12"/>
    <n v="0"/>
  </r>
  <r>
    <n v="30541"/>
    <x v="30541"/>
    <n v="44042"/>
    <x v="302"/>
    <n v="8"/>
    <s v="Italian Bread With Sesame Seeds"/>
    <n v="112"/>
    <x v="18"/>
    <n v="0"/>
  </r>
  <r>
    <n v="30542"/>
    <x v="30542"/>
    <n v="38003"/>
    <x v="2059"/>
    <n v="1"/>
    <s v="Tropical Paradise"/>
    <n v="37"/>
    <x v="3"/>
    <n v="0"/>
  </r>
  <r>
    <n v="30543"/>
    <x v="30543"/>
    <n v="35898"/>
    <x v="1479"/>
    <n v="108"/>
    <s v="Original Sauce"/>
    <n v="72"/>
    <x v="1"/>
    <n v="0"/>
  </r>
  <r>
    <n v="30544"/>
    <x v="30544"/>
    <n v="41400"/>
    <x v="5318"/>
    <n v="93"/>
    <s v="Crunchy Oats N' Honey Granola Bars"/>
    <n v="3"/>
    <x v="0"/>
    <n v="0"/>
  </r>
  <r>
    <n v="30545"/>
    <x v="30545"/>
    <m/>
    <x v="8062"/>
    <n v="2"/>
    <s v="Herbal Tea Bags Organic Turmeric With Meadowsweet &amp; Ginger 16 Ct"/>
    <n v="100"/>
    <x v="20"/>
    <n v="0"/>
  </r>
  <r>
    <n v="30546"/>
    <x v="30546"/>
    <n v="43265"/>
    <x v="1357"/>
    <n v="4"/>
    <s v="Hawaiian Breeze Scented Oil Refill"/>
    <n v="101"/>
    <x v="5"/>
    <n v="0"/>
  </r>
  <r>
    <n v="30547"/>
    <x v="30547"/>
    <m/>
    <x v="8063"/>
    <m/>
    <m/>
    <m/>
    <x v="13"/>
    <n v="0"/>
  </r>
  <r>
    <n v="30548"/>
    <x v="30548"/>
    <n v="43269"/>
    <x v="3904"/>
    <n v="5"/>
    <s v="Chunk Light Tuna In Oil"/>
    <n v="95"/>
    <x v="12"/>
    <n v="0"/>
  </r>
  <r>
    <n v="30549"/>
    <x v="30549"/>
    <n v="44819"/>
    <x v="1829"/>
    <n v="3"/>
    <s v="Pepper Jack Chunk Cheese"/>
    <n v="21"/>
    <x v="4"/>
    <n v="0"/>
  </r>
  <r>
    <n v="30550"/>
    <x v="30550"/>
    <n v="27881"/>
    <x v="3236"/>
    <n v="2"/>
    <s v="Pitted Organic Kalamata Olives To Go!"/>
    <n v="110"/>
    <x v="1"/>
    <n v="0"/>
  </r>
  <r>
    <n v="30551"/>
    <x v="30551"/>
    <n v="46129"/>
    <x v="4471"/>
    <n v="1"/>
    <s v="Multi-Purpose Oxi Stain Remover"/>
    <n v="75"/>
    <x v="5"/>
    <n v="0"/>
  </r>
  <r>
    <n v="30552"/>
    <x v="30552"/>
    <n v="46676"/>
    <x v="289"/>
    <n v="132"/>
    <s v="Non-Fat Greek Yogurt With Strawberries on the Bottom"/>
    <n v="120"/>
    <x v="4"/>
    <n v="0"/>
  </r>
  <r>
    <n v="30553"/>
    <x v="30553"/>
    <n v="32455"/>
    <x v="4812"/>
    <n v="1"/>
    <s v="Whole Grain Baked Snack Crackers"/>
    <n v="78"/>
    <x v="0"/>
    <n v="0"/>
  </r>
  <r>
    <n v="30554"/>
    <x v="30554"/>
    <n v="37029"/>
    <x v="1069"/>
    <n v="6"/>
    <s v="Cream Cheese Spread Stick"/>
    <n v="108"/>
    <x v="4"/>
    <n v="0"/>
  </r>
  <r>
    <n v="30555"/>
    <x v="30555"/>
    <m/>
    <x v="8064"/>
    <m/>
    <m/>
    <m/>
    <x v="13"/>
    <n v="0"/>
  </r>
  <r>
    <n v="30556"/>
    <x v="30556"/>
    <n v="19115"/>
    <x v="2720"/>
    <n v="7"/>
    <s v="Fruit &amp; Nuts in Yogurt Fruit &amp; Nut Bar"/>
    <n v="3"/>
    <x v="0"/>
    <n v="0"/>
  </r>
  <r>
    <n v="30557"/>
    <x v="30557"/>
    <n v="9465"/>
    <x v="3104"/>
    <n v="2"/>
    <s v="Thin Salted Matzos"/>
    <n v="33"/>
    <x v="15"/>
    <n v="0"/>
  </r>
  <r>
    <n v="30558"/>
    <x v="30558"/>
    <n v="2691"/>
    <x v="1500"/>
    <n v="6"/>
    <s v="BBQ Sauce"/>
    <n v="5"/>
    <x v="1"/>
    <n v="0"/>
  </r>
  <r>
    <n v="30559"/>
    <x v="30559"/>
    <n v="45104"/>
    <x v="1062"/>
    <n v="2"/>
    <s v="Atsuage Tofu Cutlet"/>
    <n v="91"/>
    <x v="4"/>
    <n v="0"/>
  </r>
  <r>
    <n v="30560"/>
    <x v="30560"/>
    <m/>
    <x v="8065"/>
    <n v="9"/>
    <s v="Roasted Salted Sunflower Kernels"/>
    <n v="63"/>
    <x v="7"/>
    <n v="0"/>
  </r>
  <r>
    <n v="30561"/>
    <x v="30561"/>
    <n v="11009"/>
    <x v="3030"/>
    <n v="1"/>
    <s v="Apple Berry Sauce On The Go Pouches"/>
    <n v="99"/>
    <x v="12"/>
    <n v="0"/>
  </r>
  <r>
    <n v="30562"/>
    <x v="30562"/>
    <n v="23348"/>
    <x v="3802"/>
    <n v="14"/>
    <s v="100% Pure Organic Maple Syrup Grade A"/>
    <n v="29"/>
    <x v="1"/>
    <n v="0"/>
  </r>
  <r>
    <n v="30563"/>
    <x v="30563"/>
    <n v="35951"/>
    <x v="2906"/>
    <n v="679"/>
    <s v="Unsweetened Vanilla Almond Milk"/>
    <n v="91"/>
    <x v="4"/>
    <n v="0"/>
  </r>
  <r>
    <n v="30564"/>
    <x v="30564"/>
    <m/>
    <x v="8066"/>
    <m/>
    <m/>
    <m/>
    <x v="13"/>
    <n v="0"/>
  </r>
  <r>
    <n v="30565"/>
    <x v="30565"/>
    <n v="4137"/>
    <x v="1787"/>
    <n v="2"/>
    <s v="Whole Grain Honey Crunch Cereal"/>
    <n v="121"/>
    <x v="11"/>
    <n v="0"/>
  </r>
  <r>
    <n v="30566"/>
    <x v="30566"/>
    <n v="46088"/>
    <x v="319"/>
    <n v="12"/>
    <s v="Belgian White Beer"/>
    <n v="27"/>
    <x v="17"/>
    <n v="0"/>
  </r>
  <r>
    <n v="30567"/>
    <x v="30567"/>
    <n v="44828"/>
    <x v="4148"/>
    <n v="8"/>
    <s v="Chipotle Ranch Dressing &amp; Dip"/>
    <n v="89"/>
    <x v="1"/>
    <n v="0"/>
  </r>
  <r>
    <n v="30568"/>
    <x v="30568"/>
    <n v="11449"/>
    <x v="529"/>
    <n v="1"/>
    <s v="Lemon Pepper Marinade"/>
    <n v="5"/>
    <x v="1"/>
    <n v="0"/>
  </r>
  <r>
    <n v="30569"/>
    <x v="30569"/>
    <m/>
    <x v="8067"/>
    <m/>
    <m/>
    <m/>
    <x v="13"/>
    <n v="0"/>
  </r>
  <r>
    <n v="30570"/>
    <x v="30570"/>
    <n v="32099"/>
    <x v="3628"/>
    <n v="6"/>
    <s v="Chipotle Chicken Burrito"/>
    <n v="38"/>
    <x v="3"/>
    <n v="0"/>
  </r>
  <r>
    <n v="30571"/>
    <x v="30571"/>
    <n v="196"/>
    <x v="140"/>
    <n v="2"/>
    <s v="Apple Soda"/>
    <n v="77"/>
    <x v="2"/>
    <n v="0"/>
  </r>
  <r>
    <n v="30572"/>
    <x v="30572"/>
    <n v="43308"/>
    <x v="3702"/>
    <n v="5"/>
    <s v="4 in 1 Moisture Shave Lavender Shea"/>
    <n v="55"/>
    <x v="10"/>
    <n v="0"/>
  </r>
  <r>
    <n v="30573"/>
    <x v="30573"/>
    <n v="25134"/>
    <x v="300"/>
    <n v="1"/>
    <s v="Thins Cinnamon Sugar"/>
    <n v="100"/>
    <x v="20"/>
    <n v="0"/>
  </r>
  <r>
    <n v="30574"/>
    <x v="30574"/>
    <m/>
    <x v="8068"/>
    <n v="26"/>
    <s v="Organic Almond Butter With Carob Macrobar"/>
    <n v="3"/>
    <x v="0"/>
    <n v="0"/>
  </r>
  <r>
    <n v="30575"/>
    <x v="30575"/>
    <n v="24561"/>
    <x v="2769"/>
    <n v="5"/>
    <s v="Triple Cheese Party Pizza"/>
    <n v="79"/>
    <x v="3"/>
    <n v="0"/>
  </r>
  <r>
    <n v="30576"/>
    <x v="30576"/>
    <n v="9535"/>
    <x v="3797"/>
    <n v="7"/>
    <s v="Fried Chicken"/>
    <n v="13"/>
    <x v="16"/>
    <n v="0"/>
  </r>
  <r>
    <n v="30577"/>
    <x v="30577"/>
    <m/>
    <x v="8069"/>
    <n v="20"/>
    <s v="Garlic &amp; Wine Sopressata Salami"/>
    <n v="96"/>
    <x v="16"/>
    <n v="0"/>
  </r>
  <r>
    <n v="30578"/>
    <x v="30578"/>
    <n v="1891"/>
    <x v="1102"/>
    <n v="1"/>
    <s v="Instant Natural Beverage"/>
    <n v="26"/>
    <x v="2"/>
    <n v="0"/>
  </r>
  <r>
    <n v="30579"/>
    <x v="30579"/>
    <n v="15410"/>
    <x v="858"/>
    <n v="1"/>
    <s v="Capellini"/>
    <n v="131"/>
    <x v="7"/>
    <n v="0"/>
  </r>
  <r>
    <n v="30580"/>
    <x v="30580"/>
    <n v="36039"/>
    <x v="4872"/>
    <n v="13"/>
    <s v="Organic Protein Cocoa Coconut Bar"/>
    <n v="3"/>
    <x v="0"/>
    <n v="0"/>
  </r>
  <r>
    <n v="30581"/>
    <x v="30581"/>
    <n v="17034"/>
    <x v="5288"/>
    <n v="1"/>
    <s v="Pillow Soft Silicone Putty Earplugs"/>
    <n v="44"/>
    <x v="10"/>
    <n v="0"/>
  </r>
  <r>
    <n v="30582"/>
    <x v="30582"/>
    <n v="40778"/>
    <x v="742"/>
    <n v="1"/>
    <s v="Ginger Mint Foam Bath"/>
    <n v="25"/>
    <x v="10"/>
    <n v="0"/>
  </r>
  <r>
    <n v="30583"/>
    <x v="30583"/>
    <n v="35749"/>
    <x v="2403"/>
    <n v="2"/>
    <s v="Ginger Twist Green Tea"/>
    <n v="94"/>
    <x v="2"/>
    <n v="0"/>
  </r>
  <r>
    <n v="30584"/>
    <x v="30584"/>
    <n v="34287"/>
    <x v="1872"/>
    <n v="10"/>
    <s v="Disinfecting Wipes Lemon &amp; Lime Blossom Scent"/>
    <n v="114"/>
    <x v="5"/>
    <n v="0"/>
  </r>
  <r>
    <n v="30585"/>
    <x v="30585"/>
    <n v="28606"/>
    <x v="6781"/>
    <n v="2"/>
    <s v="Vanilla Wafer"/>
    <n v="61"/>
    <x v="0"/>
    <n v="0"/>
  </r>
  <r>
    <n v="30586"/>
    <x v="30586"/>
    <n v="4455"/>
    <x v="2234"/>
    <n v="3"/>
    <s v="Special K Chocolatey Pretzel Cereal Bars"/>
    <n v="48"/>
    <x v="11"/>
    <n v="0"/>
  </r>
  <r>
    <n v="30587"/>
    <x v="30587"/>
    <n v="28031"/>
    <x v="295"/>
    <n v="1"/>
    <s v="Designer Paper Plates 8.75 In"/>
    <n v="111"/>
    <x v="5"/>
    <n v="0"/>
  </r>
  <r>
    <n v="30588"/>
    <x v="30588"/>
    <n v="39321"/>
    <x v="963"/>
    <n v="1"/>
    <s v="Classics Hot Cocoa Mix Variety Pack"/>
    <n v="90"/>
    <x v="2"/>
    <n v="0"/>
  </r>
  <r>
    <n v="30589"/>
    <x v="30589"/>
    <n v="43335"/>
    <x v="749"/>
    <n v="7"/>
    <s v="Nacho Cheese Sauce"/>
    <n v="30"/>
    <x v="15"/>
    <n v="0"/>
  </r>
  <r>
    <n v="30590"/>
    <x v="30590"/>
    <n v="5445"/>
    <x v="1090"/>
    <n v="2"/>
    <s v="Protein Zone Smoothie"/>
    <n v="31"/>
    <x v="2"/>
    <n v="0"/>
  </r>
  <r>
    <n v="30591"/>
    <x v="30591"/>
    <n v="23228"/>
    <x v="2170"/>
    <n v="2"/>
    <s v="Pomegranate with Blueberry 100% Juice"/>
    <n v="98"/>
    <x v="2"/>
    <n v="0"/>
  </r>
  <r>
    <n v="30592"/>
    <x v="30592"/>
    <n v="43338"/>
    <x v="201"/>
    <n v="25"/>
    <s v="Pyramid Black Tea Bags"/>
    <n v="94"/>
    <x v="2"/>
    <n v="0"/>
  </r>
  <r>
    <n v="30593"/>
    <x v="30593"/>
    <n v="45167"/>
    <x v="775"/>
    <n v="6"/>
    <s v="Bay Blue Cheese"/>
    <n v="2"/>
    <x v="4"/>
    <n v="0"/>
  </r>
  <r>
    <n v="30594"/>
    <x v="30594"/>
    <n v="47429"/>
    <x v="4111"/>
    <n v="1"/>
    <s v="Daily Clean Wet Cleansing Cloths, 30 count Female Skin Care"/>
    <n v="73"/>
    <x v="10"/>
    <n v="0"/>
  </r>
  <r>
    <n v="30595"/>
    <x v="30595"/>
    <n v="27055"/>
    <x v="1442"/>
    <n v="15"/>
    <s v="Seaweed Ramen"/>
    <n v="66"/>
    <x v="15"/>
    <n v="0"/>
  </r>
  <r>
    <n v="30596"/>
    <x v="30596"/>
    <n v="44643"/>
    <x v="886"/>
    <n v="4"/>
    <s v="Freezer Slider Bags, Gallon"/>
    <n v="85"/>
    <x v="5"/>
    <n v="0"/>
  </r>
  <r>
    <n v="30597"/>
    <x v="30597"/>
    <m/>
    <x v="8070"/>
    <m/>
    <m/>
    <m/>
    <x v="13"/>
    <n v="0"/>
  </r>
  <r>
    <n v="30598"/>
    <x v="30598"/>
    <n v="41745"/>
    <x v="7150"/>
    <n v="1"/>
    <s v="Omega Cooking Oil"/>
    <n v="19"/>
    <x v="1"/>
    <n v="0"/>
  </r>
  <r>
    <n v="30599"/>
    <x v="30599"/>
    <n v="36594"/>
    <x v="7507"/>
    <n v="4"/>
    <s v="Sea Salt 70% Dark Chocolate Stevia Sweetened Vegan Non GMO"/>
    <n v="45"/>
    <x v="0"/>
    <n v="0"/>
  </r>
  <r>
    <n v="30600"/>
    <x v="30600"/>
    <n v="38650"/>
    <x v="2493"/>
    <n v="3"/>
    <s v="Organic Millet Puffs"/>
    <n v="63"/>
    <x v="7"/>
    <n v="0"/>
  </r>
  <r>
    <n v="30601"/>
    <x v="30601"/>
    <n v="14233"/>
    <x v="1830"/>
    <n v="6"/>
    <s v="Strawberry Peach Still Artesian Water"/>
    <n v="115"/>
    <x v="2"/>
    <n v="0"/>
  </r>
  <r>
    <n v="30602"/>
    <x v="30602"/>
    <n v="43352"/>
    <x v="2334"/>
    <n v="1427"/>
    <s v="Raspberries"/>
    <n v="32"/>
    <x v="14"/>
    <n v="0"/>
  </r>
  <r>
    <n v="30603"/>
    <x v="30603"/>
    <n v="16825"/>
    <x v="5253"/>
    <n v="2"/>
    <s v="Rich Dark Chocolate Nutrition Shake"/>
    <n v="65"/>
    <x v="10"/>
    <n v="0"/>
  </r>
  <r>
    <n v="30604"/>
    <x v="30604"/>
    <n v="38281"/>
    <x v="4200"/>
    <n v="16"/>
    <s v="Gluten Free Extra Thick Rolled Oats"/>
    <n v="130"/>
    <x v="11"/>
    <n v="0"/>
  </r>
  <r>
    <n v="30605"/>
    <x v="30605"/>
    <n v="7503"/>
    <x v="2096"/>
    <n v="1"/>
    <s v="Natural Sliced Almonds"/>
    <n v="117"/>
    <x v="0"/>
    <n v="0"/>
  </r>
  <r>
    <n v="30606"/>
    <x v="30606"/>
    <m/>
    <x v="8071"/>
    <n v="1"/>
    <s v="Take A Bake Classic Breadsticks"/>
    <n v="112"/>
    <x v="18"/>
    <n v="0"/>
  </r>
  <r>
    <n v="30607"/>
    <x v="30607"/>
    <n v="32927"/>
    <x v="364"/>
    <n v="3"/>
    <s v="Teriyaki Baste &amp; Glaze"/>
    <n v="66"/>
    <x v="15"/>
    <n v="0"/>
  </r>
  <r>
    <n v="30608"/>
    <x v="30608"/>
    <n v="28682"/>
    <x v="6787"/>
    <n v="1"/>
    <s v="Gelato Peanut Butter Chocolate"/>
    <n v="37"/>
    <x v="3"/>
    <n v="0"/>
  </r>
  <r>
    <n v="30609"/>
    <x v="30609"/>
    <n v="34858"/>
    <x v="3089"/>
    <n v="1"/>
    <s v="Chocolate Supreme Brownie Mix"/>
    <n v="105"/>
    <x v="1"/>
    <n v="0"/>
  </r>
  <r>
    <n v="30610"/>
    <x v="30610"/>
    <n v="13899"/>
    <x v="1941"/>
    <n v="3"/>
    <s v="Glide Pro Health Deep Clean Floss Cool Mint 2 Count"/>
    <n v="20"/>
    <x v="10"/>
    <n v="0"/>
  </r>
  <r>
    <n v="30611"/>
    <x v="30611"/>
    <n v="20574"/>
    <x v="127"/>
    <n v="2"/>
    <s v="Deli Turkey"/>
    <n v="96"/>
    <x v="16"/>
    <n v="0"/>
  </r>
  <r>
    <n v="30612"/>
    <x v="30612"/>
    <n v="33476"/>
    <x v="4498"/>
    <n v="4"/>
    <s v="Wild Salmon Florentine Cat Food"/>
    <n v="41"/>
    <x v="9"/>
    <n v="0"/>
  </r>
  <r>
    <n v="30613"/>
    <x v="30613"/>
    <n v="33754"/>
    <x v="2219"/>
    <n v="15"/>
    <s v="Total with Mango Greek Strained Yogurt"/>
    <n v="120"/>
    <x v="4"/>
    <n v="0"/>
  </r>
  <r>
    <n v="30614"/>
    <x v="30614"/>
    <n v="43371"/>
    <x v="2804"/>
    <n v="66"/>
    <s v="Crushed Red Pepper"/>
    <n v="104"/>
    <x v="1"/>
    <n v="0"/>
  </r>
  <r>
    <n v="30615"/>
    <x v="30615"/>
    <n v="436"/>
    <x v="298"/>
    <n v="3"/>
    <s v="Jubilee Granola"/>
    <n v="116"/>
    <x v="3"/>
    <n v="0"/>
  </r>
  <r>
    <n v="30616"/>
    <x v="30616"/>
    <n v="46902"/>
    <x v="8072"/>
    <n v="10"/>
    <s v="Organic Spicy Kale Krunch Super Food"/>
    <n v="50"/>
    <x v="0"/>
    <n v="0"/>
  </r>
  <r>
    <n v="30617"/>
    <x v="30617"/>
    <n v="40136"/>
    <x v="5131"/>
    <n v="2"/>
    <s v="Chipotle Taco Seasoning Mix"/>
    <n v="104"/>
    <x v="1"/>
    <n v="0"/>
  </r>
  <r>
    <n v="30618"/>
    <x v="30618"/>
    <n v="9913"/>
    <x v="3880"/>
    <n v="8"/>
    <s v="Vegetarian Roll"/>
    <n v="13"/>
    <x v="16"/>
    <n v="0"/>
  </r>
  <r>
    <n v="30619"/>
    <x v="30619"/>
    <n v="31242"/>
    <x v="441"/>
    <n v="5"/>
    <s v="Mild Pico De Gallo"/>
    <n v="67"/>
    <x v="16"/>
    <n v="0"/>
  </r>
  <r>
    <n v="30620"/>
    <x v="30620"/>
    <n v="43378"/>
    <x v="1984"/>
    <n v="17"/>
    <s v="Coconut Milk Non Dairy Frozen Dessert Chocolate Peanut Butter Swirl"/>
    <n v="37"/>
    <x v="3"/>
    <n v="0"/>
  </r>
  <r>
    <n v="30621"/>
    <x v="30621"/>
    <n v="11777"/>
    <x v="273"/>
    <n v="17"/>
    <s v="Watercress Package"/>
    <n v="123"/>
    <x v="14"/>
    <n v="0"/>
  </r>
  <r>
    <n v="30622"/>
    <x v="30622"/>
    <m/>
    <x v="8073"/>
    <n v="2"/>
    <s v="Cocoa Goodness Oat Clusters Subtly Sweetened Granola Toasted to Perfection"/>
    <n v="57"/>
    <x v="11"/>
    <n v="0"/>
  </r>
  <r>
    <n v="30623"/>
    <x v="30623"/>
    <n v="21096"/>
    <x v="5190"/>
    <n v="2"/>
    <s v="Potato Chips, Kettle Cooked, Sea Salt &amp; Cracked Pepper"/>
    <n v="107"/>
    <x v="0"/>
    <n v="0"/>
  </r>
  <r>
    <n v="30624"/>
    <x v="30624"/>
    <m/>
    <x v="8074"/>
    <n v="3"/>
    <s v="Kale &amp; Roasted Garlic Baked Bean Bites"/>
    <n v="107"/>
    <x v="0"/>
    <n v="0"/>
  </r>
  <r>
    <n v="30625"/>
    <x v="30625"/>
    <n v="305"/>
    <x v="219"/>
    <n v="1"/>
    <s v="Raw Pure US Honey"/>
    <n v="29"/>
    <x v="1"/>
    <n v="0"/>
  </r>
  <r>
    <n v="30626"/>
    <x v="30626"/>
    <n v="32691"/>
    <x v="196"/>
    <n v="31"/>
    <s v="Vanilla, Chocolate, Strawberry Ice Cream"/>
    <n v="37"/>
    <x v="3"/>
    <n v="0"/>
  </r>
  <r>
    <n v="30627"/>
    <x v="30627"/>
    <n v="28573"/>
    <x v="6776"/>
    <n v="9"/>
    <s v="Folly Variety Bottles"/>
    <n v="27"/>
    <x v="17"/>
    <n v="0"/>
  </r>
  <r>
    <n v="30628"/>
    <x v="30628"/>
    <n v="22276"/>
    <x v="4818"/>
    <n v="28"/>
    <s v="Black Rice Burger with Adzuki Beans &amp; Leafy Greens"/>
    <n v="42"/>
    <x v="3"/>
    <n v="0"/>
  </r>
  <r>
    <n v="30629"/>
    <x v="30629"/>
    <n v="43394"/>
    <x v="2645"/>
    <n v="204"/>
    <s v="Organic Lactose Free Whole Milk"/>
    <n v="91"/>
    <x v="4"/>
    <n v="0"/>
  </r>
  <r>
    <n v="30630"/>
    <x v="30630"/>
    <n v="20259"/>
    <x v="4496"/>
    <n v="3"/>
    <s v="Egg White Chicken Maple Sausage &amp; Cheese Breakfast Sandwich Gluten-Free"/>
    <n v="52"/>
    <x v="3"/>
    <n v="0"/>
  </r>
  <r>
    <n v="30631"/>
    <x v="30631"/>
    <n v="30994"/>
    <x v="2207"/>
    <n v="9"/>
    <s v="Double Dark Chocolate Gelato"/>
    <n v="37"/>
    <x v="3"/>
    <n v="0"/>
  </r>
  <r>
    <n v="30632"/>
    <x v="30632"/>
    <n v="44166"/>
    <x v="733"/>
    <n v="5"/>
    <s v="Benadryl Allergy Ultratab Posted 10/14/2013 Allergy"/>
    <n v="11"/>
    <x v="10"/>
    <n v="0"/>
  </r>
  <r>
    <n v="30633"/>
    <x v="30633"/>
    <n v="20598"/>
    <x v="5818"/>
    <n v="3"/>
    <s v="Raspberry Vinaigrette Salad Snax"/>
    <n v="50"/>
    <x v="0"/>
    <n v="0"/>
  </r>
  <r>
    <n v="30634"/>
    <x v="30634"/>
    <n v="5768"/>
    <x v="1714"/>
    <n v="1"/>
    <s v="Extra Strength Pain Reliever Caplets"/>
    <n v="133"/>
    <x v="10"/>
    <n v="0"/>
  </r>
  <r>
    <n v="30635"/>
    <x v="30635"/>
    <n v="45581"/>
    <x v="2103"/>
    <n v="6"/>
    <s v="Premium Prunes"/>
    <n v="117"/>
    <x v="0"/>
    <n v="0"/>
  </r>
  <r>
    <n v="30636"/>
    <x v="30636"/>
    <n v="22220"/>
    <x v="34"/>
    <n v="59"/>
    <s v="Roasted Seaweed Snacks"/>
    <n v="66"/>
    <x v="15"/>
    <n v="0"/>
  </r>
  <r>
    <n v="30637"/>
    <x v="30637"/>
    <n v="49270"/>
    <x v="3462"/>
    <n v="4"/>
    <s v="Children's Bubble Gum Fever Reducer and Pain Reliever, for Ages 2-11 years"/>
    <n v="133"/>
    <x v="10"/>
    <n v="0"/>
  </r>
  <r>
    <n v="30638"/>
    <x v="30638"/>
    <n v="43409"/>
    <x v="5475"/>
    <n v="141"/>
    <s v="Frosted Mini-Wheats Original Cereal"/>
    <n v="121"/>
    <x v="11"/>
    <n v="0"/>
  </r>
  <r>
    <n v="30639"/>
    <x v="30639"/>
    <n v="46699"/>
    <x v="1124"/>
    <n v="5"/>
    <s v="Iced Lemon Cake Slice"/>
    <n v="8"/>
    <x v="18"/>
    <n v="0"/>
  </r>
  <r>
    <n v="30640"/>
    <x v="30640"/>
    <n v="21573"/>
    <x v="2614"/>
    <n v="11"/>
    <s v="Humm! Cocktail Hummus Roasted Pine Nuts"/>
    <n v="67"/>
    <x v="16"/>
    <n v="0"/>
  </r>
  <r>
    <n v="30641"/>
    <x v="30641"/>
    <n v="26698"/>
    <x v="4350"/>
    <n v="2"/>
    <s v="Old Fashioned Hard Sourdough Pretzels"/>
    <n v="107"/>
    <x v="0"/>
    <n v="0"/>
  </r>
  <r>
    <n v="30642"/>
    <x v="30642"/>
    <n v="9550"/>
    <x v="3280"/>
    <n v="9"/>
    <s v="Original Cinnamon Granola with Cranberries and Sunflower Seeds"/>
    <n v="57"/>
    <x v="11"/>
    <n v="0"/>
  </r>
  <r>
    <n v="30643"/>
    <x v="30643"/>
    <n v="49424"/>
    <x v="931"/>
    <n v="1"/>
    <s v="Honey, Infused with Chilies"/>
    <n v="29"/>
    <x v="1"/>
    <n v="0"/>
  </r>
  <r>
    <n v="30644"/>
    <x v="30644"/>
    <n v="31136"/>
    <x v="4976"/>
    <n v="1"/>
    <s v="with Xylitol Unwrapped Spearmint 50 Sticks Sugar Free Gum"/>
    <n v="46"/>
    <x v="0"/>
    <n v="0"/>
  </r>
  <r>
    <n v="30645"/>
    <x v="30645"/>
    <n v="38984"/>
    <x v="1106"/>
    <n v="64"/>
    <s v="Little Yums Spinach, Apple, and Kale Teething Wafers"/>
    <n v="92"/>
    <x v="6"/>
    <n v="0"/>
  </r>
  <r>
    <n v="30646"/>
    <x v="30646"/>
    <n v="37552"/>
    <x v="1437"/>
    <n v="2"/>
    <s v="100% Juice, Original"/>
    <n v="98"/>
    <x v="2"/>
    <n v="0"/>
  </r>
  <r>
    <n v="30647"/>
    <x v="30647"/>
    <n v="34829"/>
    <x v="2599"/>
    <n v="1"/>
    <s v="Milky Way Candy Bar"/>
    <n v="45"/>
    <x v="0"/>
    <n v="0"/>
  </r>
  <r>
    <n v="30648"/>
    <x v="30648"/>
    <n v="43424"/>
    <x v="3250"/>
    <n v="12"/>
    <s v="Butter Biscuits"/>
    <n v="61"/>
    <x v="0"/>
    <n v="0"/>
  </r>
  <r>
    <n v="30649"/>
    <x v="30649"/>
    <n v="43205"/>
    <x v="3903"/>
    <n v="2"/>
    <s v="Black Beans, Low Sodium"/>
    <n v="59"/>
    <x v="12"/>
    <n v="0"/>
  </r>
  <r>
    <n v="30650"/>
    <x v="30650"/>
    <n v="46575"/>
    <x v="1082"/>
    <n v="8"/>
    <s v="Shredded Cheddar Cheese"/>
    <n v="21"/>
    <x v="4"/>
    <n v="0"/>
  </r>
  <r>
    <n v="30651"/>
    <x v="30651"/>
    <n v="30718"/>
    <x v="1133"/>
    <n v="29"/>
    <s v="Pure Green Tea"/>
    <n v="94"/>
    <x v="2"/>
    <n v="0"/>
  </r>
  <r>
    <n v="30652"/>
    <x v="30652"/>
    <n v="37768"/>
    <x v="5843"/>
    <n v="3"/>
    <s v="Sugar Free Blueberry Preserves"/>
    <n v="88"/>
    <x v="1"/>
    <n v="0"/>
  </r>
  <r>
    <n v="30653"/>
    <x v="30653"/>
    <n v="5962"/>
    <x v="1778"/>
    <n v="1"/>
    <s v="Spaghetti &amp; Meat Sauce Compleats"/>
    <n v="4"/>
    <x v="7"/>
    <n v="0"/>
  </r>
  <r>
    <n v="30654"/>
    <x v="30654"/>
    <m/>
    <x v="8075"/>
    <n v="5"/>
    <s v="Gluten Free Frosted Blueberry Toaster Pastry"/>
    <n v="93"/>
    <x v="18"/>
    <n v="0"/>
  </r>
  <r>
    <n v="30655"/>
    <x v="30655"/>
    <n v="21709"/>
    <x v="3893"/>
    <n v="1"/>
    <s v="Lemon-Lime Sparkling Water Beverage"/>
    <n v="115"/>
    <x v="2"/>
    <n v="0"/>
  </r>
  <r>
    <n v="30656"/>
    <x v="30656"/>
    <n v="43435"/>
    <x v="2149"/>
    <n v="10"/>
    <s v="Reddiegg Egg Product"/>
    <n v="86"/>
    <x v="4"/>
    <n v="0"/>
  </r>
  <r>
    <n v="30657"/>
    <x v="30657"/>
    <n v="42240"/>
    <x v="1543"/>
    <n v="3"/>
    <s v="Tree Free Facial Tissue - 90 CT"/>
    <n v="54"/>
    <x v="5"/>
    <n v="0"/>
  </r>
  <r>
    <n v="30658"/>
    <x v="30658"/>
    <n v="40486"/>
    <x v="1591"/>
    <n v="2"/>
    <s v="Chicken Dumplings"/>
    <n v="49"/>
    <x v="8"/>
    <n v="0"/>
  </r>
  <r>
    <n v="30659"/>
    <x v="30659"/>
    <n v="888"/>
    <x v="571"/>
    <n v="5"/>
    <s v="Volume Dry Shampoo"/>
    <n v="22"/>
    <x v="10"/>
    <n v="0"/>
  </r>
  <r>
    <n v="30660"/>
    <x v="30660"/>
    <n v="11777"/>
    <x v="273"/>
    <n v="24"/>
    <s v="Veggie Tray"/>
    <n v="123"/>
    <x v="14"/>
    <n v="0"/>
  </r>
  <r>
    <n v="30661"/>
    <x v="30661"/>
    <n v="12745"/>
    <x v="4356"/>
    <n v="2"/>
    <s v="Petite Creme Lowfat Strawberry Yogurt"/>
    <n v="120"/>
    <x v="4"/>
    <n v="0"/>
  </r>
  <r>
    <n v="30662"/>
    <x v="30662"/>
    <n v="305"/>
    <x v="219"/>
    <n v="1"/>
    <s v="100% Pure Raw &amp; Unfiltered Honey"/>
    <n v="29"/>
    <x v="1"/>
    <n v="0"/>
  </r>
  <r>
    <n v="30663"/>
    <x v="30663"/>
    <n v="49318"/>
    <x v="694"/>
    <n v="22"/>
    <s v="Sparkling Energy Water Lemon Lime"/>
    <n v="64"/>
    <x v="2"/>
    <n v="0"/>
  </r>
  <r>
    <n v="30664"/>
    <x v="30664"/>
    <n v="7963"/>
    <x v="3380"/>
    <n v="2"/>
    <s v="Gluten Free Double Fiber Sandwich Bread"/>
    <n v="58"/>
    <x v="3"/>
    <n v="0"/>
  </r>
  <r>
    <n v="30665"/>
    <x v="30665"/>
    <n v="43447"/>
    <x v="209"/>
    <n v="6"/>
    <s v="Contact Lens Solution"/>
    <n v="44"/>
    <x v="10"/>
    <n v="0"/>
  </r>
  <r>
    <n v="30666"/>
    <x v="30666"/>
    <n v="27610"/>
    <x v="6675"/>
    <n v="6"/>
    <s v="Living Drip-Catch Cuff Gloves"/>
    <n v="114"/>
    <x v="5"/>
    <n v="0"/>
  </r>
  <r>
    <n v="30667"/>
    <x v="30667"/>
    <n v="14881"/>
    <x v="2847"/>
    <n v="2"/>
    <s v="Steak Fries"/>
    <n v="129"/>
    <x v="3"/>
    <n v="0"/>
  </r>
  <r>
    <n v="30668"/>
    <x v="30668"/>
    <n v="34981"/>
    <x v="956"/>
    <n v="3"/>
    <s v="Japanese Style Noodles &amp; Chicken Flavored Sauce"/>
    <n v="66"/>
    <x v="15"/>
    <n v="0"/>
  </r>
  <r>
    <n v="30669"/>
    <x v="30669"/>
    <n v="34819"/>
    <x v="2945"/>
    <n v="2"/>
    <s v="Yummy Bears Organics Multi Vitamin"/>
    <n v="47"/>
    <x v="10"/>
    <n v="0"/>
  </r>
  <r>
    <n v="30670"/>
    <x v="30670"/>
    <n v="274"/>
    <x v="194"/>
    <n v="1"/>
    <s v="Dry Erase Markers"/>
    <n v="87"/>
    <x v="5"/>
    <n v="0"/>
  </r>
  <r>
    <n v="30671"/>
    <x v="30671"/>
    <n v="19294"/>
    <x v="1151"/>
    <n v="2"/>
    <s v="Rich Coffee Flavor Candy"/>
    <n v="45"/>
    <x v="0"/>
    <n v="0"/>
  </r>
  <r>
    <n v="30672"/>
    <x v="30672"/>
    <n v="44548"/>
    <x v="3218"/>
    <n v="1"/>
    <s v="Family Size Ripple Cut Potato Chips"/>
    <n v="107"/>
    <x v="0"/>
    <n v="0"/>
  </r>
  <r>
    <n v="30673"/>
    <x v="30673"/>
    <n v="3868"/>
    <x v="1891"/>
    <n v="2"/>
    <s v="Gentle Cleansing Bars"/>
    <n v="127"/>
    <x v="10"/>
    <n v="0"/>
  </r>
  <r>
    <n v="30674"/>
    <x v="30674"/>
    <n v="49496"/>
    <x v="7718"/>
    <n v="27"/>
    <s v="Puffs Cheese Flavored Snacks"/>
    <n v="107"/>
    <x v="0"/>
    <n v="0"/>
  </r>
  <r>
    <n v="30675"/>
    <x v="30675"/>
    <n v="43460"/>
    <x v="3051"/>
    <n v="18"/>
    <s v="Apple, Juicy Red, Family Pack"/>
    <n v="123"/>
    <x v="14"/>
    <n v="0"/>
  </r>
  <r>
    <n v="30676"/>
    <x v="30676"/>
    <n v="9462"/>
    <x v="738"/>
    <n v="5"/>
    <s v="Chili with Beans, Hot"/>
    <n v="59"/>
    <x v="12"/>
    <n v="0"/>
  </r>
  <r>
    <n v="30677"/>
    <x v="30677"/>
    <n v="20607"/>
    <x v="2228"/>
    <n v="28"/>
    <s v="Tall Kitchen Trash Bags with Flap Closure 13 gallon"/>
    <n v="60"/>
    <x v="5"/>
    <n v="0"/>
  </r>
  <r>
    <n v="30678"/>
    <x v="30678"/>
    <n v="43765"/>
    <x v="301"/>
    <n v="20"/>
    <s v="Unscented Liquid Laundry Detergent"/>
    <n v="75"/>
    <x v="5"/>
    <n v="0"/>
  </r>
  <r>
    <n v="30679"/>
    <x v="30679"/>
    <n v="10121"/>
    <x v="3506"/>
    <n v="27"/>
    <s v="Wild Alaskan Sockeye Smoked Salmon"/>
    <n v="15"/>
    <x v="8"/>
    <n v="0"/>
  </r>
  <r>
    <n v="30680"/>
    <x v="30680"/>
    <n v="12075"/>
    <x v="2554"/>
    <n v="1"/>
    <s v="Hummus with Tortilla Chips Bold &amp; Spicy"/>
    <n v="67"/>
    <x v="16"/>
    <n v="0"/>
  </r>
  <r>
    <n v="30681"/>
    <x v="30681"/>
    <n v="6292"/>
    <x v="502"/>
    <n v="2"/>
    <s v="Organic Rainbow Chard Blend"/>
    <n v="116"/>
    <x v="3"/>
    <n v="0"/>
  </r>
  <r>
    <n v="30682"/>
    <x v="30682"/>
    <n v="25134"/>
    <x v="300"/>
    <n v="1"/>
    <s v="Just Spinach Zucchini Quinoa"/>
    <n v="100"/>
    <x v="20"/>
    <n v="0"/>
  </r>
  <r>
    <n v="30683"/>
    <x v="30683"/>
    <n v="18618"/>
    <x v="45"/>
    <n v="1"/>
    <s v="Dulse Flakes"/>
    <n v="50"/>
    <x v="0"/>
    <n v="0"/>
  </r>
  <r>
    <n v="30684"/>
    <x v="30684"/>
    <n v="14653"/>
    <x v="3969"/>
    <n v="2"/>
    <s v="Baby Tiny Cold Tablets Quick-Dissolving - 125 CT"/>
    <n v="11"/>
    <x v="10"/>
    <n v="0"/>
  </r>
  <r>
    <n v="30685"/>
    <x v="30685"/>
    <n v="43471"/>
    <x v="3524"/>
    <n v="5"/>
    <s v="Natracare Ultra Pads w/ Wings Super"/>
    <n v="126"/>
    <x v="10"/>
    <n v="0"/>
  </r>
  <r>
    <n v="30686"/>
    <x v="30686"/>
    <n v="15100"/>
    <x v="554"/>
    <n v="5"/>
    <s v="Pomegranate Fresh Arils"/>
    <n v="123"/>
    <x v="14"/>
    <n v="0"/>
  </r>
  <r>
    <n v="30687"/>
    <x v="30687"/>
    <n v="13914"/>
    <x v="848"/>
    <n v="5"/>
    <s v="Baked Snack Cracker Extra Toasty"/>
    <n v="78"/>
    <x v="0"/>
    <n v="0"/>
  </r>
  <r>
    <n v="30688"/>
    <x v="30688"/>
    <n v="41556"/>
    <x v="4856"/>
    <n v="4"/>
    <s v="Butter Puff Pastry"/>
    <n v="119"/>
    <x v="3"/>
    <n v="0"/>
  </r>
  <r>
    <n v="30689"/>
    <x v="30689"/>
    <n v="43476"/>
    <x v="353"/>
    <n v="6"/>
    <s v="Seafood Variety Pack Cat Food"/>
    <n v="41"/>
    <x v="9"/>
    <n v="0"/>
  </r>
  <r>
    <n v="30690"/>
    <x v="30690"/>
    <m/>
    <x v="8076"/>
    <m/>
    <m/>
    <m/>
    <x v="13"/>
    <n v="0"/>
  </r>
  <r>
    <n v="30691"/>
    <x v="30691"/>
    <n v="39812"/>
    <x v="2302"/>
    <n v="2"/>
    <s v="Organic Lemon Thyme Herbs"/>
    <n v="16"/>
    <x v="14"/>
    <n v="0"/>
  </r>
  <r>
    <n v="30692"/>
    <x v="30692"/>
    <m/>
    <x v="8077"/>
    <n v="1"/>
    <s v="Pro Health Disney Star Wars Kids Minty Breeze Toothpaste"/>
    <n v="20"/>
    <x v="10"/>
    <n v="0"/>
  </r>
  <r>
    <n v="30693"/>
    <x v="30693"/>
    <n v="12087"/>
    <x v="4379"/>
    <n v="31"/>
    <s v="Souper 6-Pack Chicken Flavor Ramen Noodle Soup"/>
    <n v="4"/>
    <x v="7"/>
    <n v="0"/>
  </r>
  <r>
    <n v="30694"/>
    <x v="30694"/>
    <n v="9159"/>
    <x v="710"/>
    <n v="24"/>
    <s v="Farmhouse Culture Classic Caraway Kraut"/>
    <n v="110"/>
    <x v="1"/>
    <n v="0"/>
  </r>
  <r>
    <n v="30695"/>
    <x v="30695"/>
    <n v="44375"/>
    <x v="1733"/>
    <n v="2"/>
    <s v="Mini Can"/>
    <n v="77"/>
    <x v="2"/>
    <n v="0"/>
  </r>
  <r>
    <n v="30696"/>
    <x v="30696"/>
    <n v="33222"/>
    <x v="1129"/>
    <n v="1"/>
    <s v="Mango CoGo Smoothie"/>
    <n v="31"/>
    <x v="2"/>
    <n v="0"/>
  </r>
  <r>
    <n v="30697"/>
    <x v="30697"/>
    <n v="2119"/>
    <x v="1222"/>
    <n v="1"/>
    <s v="Enchilada Sauce Mix"/>
    <n v="5"/>
    <x v="1"/>
    <n v="0"/>
  </r>
  <r>
    <n v="30698"/>
    <x v="30698"/>
    <n v="31766"/>
    <x v="487"/>
    <n v="23"/>
    <s v="Cheese Pizza Rolls"/>
    <n v="129"/>
    <x v="3"/>
    <n v="0"/>
  </r>
  <r>
    <n v="30699"/>
    <x v="30699"/>
    <n v="1546"/>
    <x v="938"/>
    <n v="4"/>
    <s v="Deluxe Orange Marmalade Fruit Spread"/>
    <n v="88"/>
    <x v="1"/>
    <n v="0"/>
  </r>
  <r>
    <n v="30700"/>
    <x v="30700"/>
    <n v="42384"/>
    <x v="393"/>
    <n v="1"/>
    <s v="Classic Mild Guacamole Mix"/>
    <n v="104"/>
    <x v="1"/>
    <n v="0"/>
  </r>
  <r>
    <n v="30701"/>
    <x v="30701"/>
    <n v="9124"/>
    <x v="1362"/>
    <n v="1"/>
    <s v="Boneless Pork Rib Shaped Potty Meal"/>
    <n v="38"/>
    <x v="3"/>
    <n v="0"/>
  </r>
  <r>
    <n v="30702"/>
    <x v="30702"/>
    <n v="23348"/>
    <x v="3802"/>
    <n v="4"/>
    <s v="Maple 100% Pure Syrup"/>
    <n v="29"/>
    <x v="1"/>
    <n v="0"/>
  </r>
  <r>
    <n v="30703"/>
    <x v="30703"/>
    <n v="305"/>
    <x v="219"/>
    <n v="3"/>
    <s v="Apitherapy Raw Honey"/>
    <n v="29"/>
    <x v="1"/>
    <n v="0"/>
  </r>
  <r>
    <n v="30704"/>
    <x v="30704"/>
    <m/>
    <x v="8078"/>
    <m/>
    <m/>
    <m/>
    <x v="13"/>
    <n v="0"/>
  </r>
  <r>
    <n v="30705"/>
    <x v="30705"/>
    <n v="44546"/>
    <x v="773"/>
    <n v="2"/>
    <s v="Red Decorating Icing"/>
    <n v="97"/>
    <x v="1"/>
    <n v="0"/>
  </r>
  <r>
    <n v="30706"/>
    <x v="30706"/>
    <n v="38160"/>
    <x v="1897"/>
    <n v="5"/>
    <s v="Meaty Bits Variety Pack Wet Cat Food"/>
    <n v="41"/>
    <x v="9"/>
    <n v="0"/>
  </r>
  <r>
    <n v="30707"/>
    <x v="30707"/>
    <n v="35672"/>
    <x v="85"/>
    <n v="2"/>
    <s v="Captain America Assorted Fruit Flavored Snacks"/>
    <n v="50"/>
    <x v="0"/>
    <n v="0"/>
  </r>
  <r>
    <n v="30708"/>
    <x v="30708"/>
    <n v="43504"/>
    <x v="2014"/>
    <n v="249"/>
    <s v="Organic Chicken Strips"/>
    <n v="34"/>
    <x v="3"/>
    <n v="0"/>
  </r>
  <r>
    <n v="30709"/>
    <x v="30709"/>
    <n v="5373"/>
    <x v="1626"/>
    <n v="5"/>
    <s v="Organic Diced Tomatoes No Salt Added"/>
    <n v="81"/>
    <x v="12"/>
    <n v="0"/>
  </r>
  <r>
    <n v="30710"/>
    <x v="30710"/>
    <n v="6793"/>
    <x v="3048"/>
    <n v="10"/>
    <s v="Breaded Mozzarella Sticks"/>
    <n v="129"/>
    <x v="3"/>
    <n v="0"/>
  </r>
  <r>
    <n v="30711"/>
    <x v="30711"/>
    <n v="29871"/>
    <x v="2781"/>
    <n v="13"/>
    <s v="Ultra Thin Roast Beef"/>
    <n v="96"/>
    <x v="16"/>
    <n v="0"/>
  </r>
  <r>
    <n v="30712"/>
    <x v="30712"/>
    <n v="43510"/>
    <x v="3691"/>
    <n v="13"/>
    <s v="Strawberry Cheesecake Flavored Low Fat Yogurt"/>
    <n v="120"/>
    <x v="4"/>
    <n v="0"/>
  </r>
  <r>
    <n v="30713"/>
    <x v="30713"/>
    <n v="16096"/>
    <x v="1297"/>
    <n v="5"/>
    <s v="Sunrise Grilled Steak and Eggs Canine Cuisine Wet Dog Food"/>
    <n v="40"/>
    <x v="9"/>
    <n v="0"/>
  </r>
  <r>
    <n v="30714"/>
    <x v="30714"/>
    <n v="6891"/>
    <x v="3083"/>
    <n v="11"/>
    <s v="Stage 1 First Pears"/>
    <n v="92"/>
    <x v="6"/>
    <n v="0"/>
  </r>
  <r>
    <n v="30715"/>
    <x v="30715"/>
    <n v="43513"/>
    <x v="8079"/>
    <n v="12"/>
    <s v="Organic Half Baby Spinach &amp; Half Baby Arugula"/>
    <n v="123"/>
    <x v="14"/>
    <n v="0"/>
  </r>
  <r>
    <n v="30716"/>
    <x v="30716"/>
    <n v="43514"/>
    <x v="356"/>
    <n v="5"/>
    <s v="Organic Turkey, Carrot &amp; Potato Formula Adult Dog Food"/>
    <n v="40"/>
    <x v="9"/>
    <n v="0"/>
  </r>
  <r>
    <n v="30717"/>
    <x v="30717"/>
    <m/>
    <x v="8080"/>
    <m/>
    <m/>
    <m/>
    <x v="13"/>
    <n v="0"/>
  </r>
  <r>
    <n v="30718"/>
    <x v="30718"/>
    <n v="7976"/>
    <x v="678"/>
    <n v="17"/>
    <s v="One French Vanilla Nutritional Shake Drink Mix"/>
    <n v="65"/>
    <x v="10"/>
    <n v="0"/>
  </r>
  <r>
    <n v="30719"/>
    <x v="30719"/>
    <n v="21249"/>
    <x v="2978"/>
    <n v="8"/>
    <s v="Tokyo Ramen Noodles"/>
    <n v="66"/>
    <x v="15"/>
    <n v="0"/>
  </r>
  <r>
    <n v="30720"/>
    <x v="30720"/>
    <n v="45364"/>
    <x v="697"/>
    <n v="17"/>
    <s v="Veggie Loaf Mashed Potatoes and Vegetables"/>
    <n v="42"/>
    <x v="3"/>
    <n v="0"/>
  </r>
  <r>
    <n v="30721"/>
    <x v="30721"/>
    <n v="43523"/>
    <x v="4717"/>
    <n v="25"/>
    <s v="Caffe Verona Dark Ground Coffee"/>
    <n v="26"/>
    <x v="2"/>
    <n v="0"/>
  </r>
  <r>
    <n v="30722"/>
    <x v="30722"/>
    <n v="11983"/>
    <x v="3641"/>
    <n v="3"/>
    <s v="Simply 100 Crunch Mango Cone Crisp Non-Fat Greek Yogurt"/>
    <n v="120"/>
    <x v="4"/>
    <n v="0"/>
  </r>
  <r>
    <n v="30723"/>
    <x v="30723"/>
    <n v="7778"/>
    <x v="3322"/>
    <n v="1"/>
    <s v="Finding Dory Shapes Macaroni &amp; Cheese Dinner"/>
    <n v="4"/>
    <x v="7"/>
    <n v="0"/>
  </r>
  <r>
    <n v="30724"/>
    <x v="30724"/>
    <n v="43308"/>
    <x v="3702"/>
    <n v="1"/>
    <s v="Moisture Shave, Fragrance Free"/>
    <n v="55"/>
    <x v="10"/>
    <n v="0"/>
  </r>
  <r>
    <n v="30725"/>
    <x v="30725"/>
    <n v="9007"/>
    <x v="781"/>
    <n v="1"/>
    <s v="Chocolate Joy Mighty Flakes"/>
    <n v="121"/>
    <x v="11"/>
    <n v="0"/>
  </r>
  <r>
    <n v="30726"/>
    <x v="30726"/>
    <n v="43530"/>
    <x v="1289"/>
    <n v="31"/>
    <s v="Caramel Corn Rice Cakes"/>
    <n v="78"/>
    <x v="0"/>
    <n v="0"/>
  </r>
  <r>
    <n v="30727"/>
    <x v="30727"/>
    <n v="32886"/>
    <x v="4695"/>
    <n v="1"/>
    <s v="Women's Anti-Perspirant &amp; Deodorant Powder Fresh Gel"/>
    <n v="80"/>
    <x v="10"/>
    <n v="0"/>
  </r>
  <r>
    <n v="30728"/>
    <x v="30728"/>
    <n v="25590"/>
    <x v="1431"/>
    <n v="1"/>
    <s v="S'mores Pudding"/>
    <n v="71"/>
    <x v="4"/>
    <n v="0"/>
  </r>
  <r>
    <n v="30729"/>
    <x v="30729"/>
    <n v="28031"/>
    <x v="295"/>
    <n v="18"/>
    <s v="Foam Plates"/>
    <n v="111"/>
    <x v="5"/>
    <n v="0"/>
  </r>
  <r>
    <n v="30730"/>
    <x v="30730"/>
    <n v="14467"/>
    <x v="3433"/>
    <n v="1"/>
    <s v="Sprouted Seven-Grain Baguette"/>
    <n v="112"/>
    <x v="18"/>
    <n v="0"/>
  </r>
  <r>
    <n v="30731"/>
    <x v="30731"/>
    <n v="43540"/>
    <x v="5884"/>
    <n v="5"/>
    <s v="Chianti"/>
    <n v="28"/>
    <x v="17"/>
    <n v="0"/>
  </r>
  <r>
    <n v="30732"/>
    <x v="30732"/>
    <n v="920"/>
    <x v="589"/>
    <n v="63"/>
    <s v="Organic Coconut Yogurt"/>
    <n v="120"/>
    <x v="4"/>
    <n v="0"/>
  </r>
  <r>
    <n v="30733"/>
    <x v="30733"/>
    <n v="39097"/>
    <x v="3304"/>
    <n v="1"/>
    <s v="Gluten Free Tapioca Bread Loaf"/>
    <n v="112"/>
    <x v="18"/>
    <n v="0"/>
  </r>
  <r>
    <n v="30734"/>
    <x v="30734"/>
    <n v="21010"/>
    <x v="1875"/>
    <n v="2"/>
    <s v="Organic Crushed Arabella Plum Tomatoes"/>
    <n v="81"/>
    <x v="12"/>
    <n v="0"/>
  </r>
  <r>
    <n v="30735"/>
    <x v="30735"/>
    <n v="31640"/>
    <x v="386"/>
    <n v="8"/>
    <s v="The Original"/>
    <n v="121"/>
    <x v="11"/>
    <n v="0"/>
  </r>
  <r>
    <n v="30736"/>
    <x v="30736"/>
    <n v="17683"/>
    <x v="3747"/>
    <n v="1"/>
    <s v="Orange Energy Shots"/>
    <n v="64"/>
    <x v="2"/>
    <n v="0"/>
  </r>
  <r>
    <n v="30737"/>
    <x v="30737"/>
    <n v="37243"/>
    <x v="7563"/>
    <n v="1"/>
    <s v="Max Fresh Whitening Fluoride Toothpaste With Mini Breath Strips Clean Mint"/>
    <n v="20"/>
    <x v="10"/>
    <n v="0"/>
  </r>
  <r>
    <n v="30738"/>
    <x v="30738"/>
    <m/>
    <x v="8081"/>
    <m/>
    <m/>
    <m/>
    <x v="13"/>
    <n v="0"/>
  </r>
  <r>
    <n v="30739"/>
    <x v="30739"/>
    <n v="39921"/>
    <x v="183"/>
    <n v="24"/>
    <s v="Diet Lemon Lime Soda"/>
    <n v="77"/>
    <x v="2"/>
    <n v="0"/>
  </r>
  <r>
    <n v="30740"/>
    <x v="30740"/>
    <n v="27054"/>
    <x v="6609"/>
    <n v="1"/>
    <s v="Adult DM Max Nighttime Cough Liquid"/>
    <n v="11"/>
    <x v="10"/>
    <n v="0"/>
  </r>
  <r>
    <n v="30741"/>
    <x v="30741"/>
    <n v="21338"/>
    <x v="712"/>
    <n v="1"/>
    <s v="Raspberry Peach Cordials"/>
    <n v="124"/>
    <x v="17"/>
    <n v="0"/>
  </r>
  <r>
    <n v="30742"/>
    <x v="30742"/>
    <n v="48190"/>
    <x v="8082"/>
    <n v="9"/>
    <s v="Crackers, Oyster"/>
    <n v="78"/>
    <x v="0"/>
    <n v="0"/>
  </r>
  <r>
    <n v="30743"/>
    <x v="30743"/>
    <n v="45066"/>
    <x v="4698"/>
    <n v="2"/>
    <s v="McIntosh Apples, Bag"/>
    <n v="24"/>
    <x v="14"/>
    <n v="0"/>
  </r>
  <r>
    <n v="30744"/>
    <x v="30744"/>
    <n v="43565"/>
    <x v="166"/>
    <n v="115"/>
    <s v="Lean Ground Turky"/>
    <n v="49"/>
    <x v="8"/>
    <n v="0"/>
  </r>
  <r>
    <n v="30745"/>
    <x v="30745"/>
    <n v="15607"/>
    <x v="5059"/>
    <n v="2"/>
    <s v="Baja Chipotle with Lime Juice Marinade"/>
    <n v="5"/>
    <x v="1"/>
    <n v="0"/>
  </r>
  <r>
    <n v="30746"/>
    <x v="30746"/>
    <n v="12748"/>
    <x v="2536"/>
    <n v="3"/>
    <s v="Menudo"/>
    <n v="30"/>
    <x v="15"/>
    <n v="0"/>
  </r>
  <r>
    <n v="30747"/>
    <x v="30747"/>
    <n v="43568"/>
    <x v="7005"/>
    <n v="65"/>
    <s v="Traditional Italian Sauce"/>
    <n v="9"/>
    <x v="7"/>
    <n v="0"/>
  </r>
  <r>
    <n v="30748"/>
    <x v="30748"/>
    <n v="10711"/>
    <x v="1290"/>
    <n v="9"/>
    <s v="Chopped Cilantro 20 Ct"/>
    <n v="116"/>
    <x v="3"/>
    <n v="0"/>
  </r>
  <r>
    <n v="30749"/>
    <x v="30749"/>
    <n v="43571"/>
    <x v="4271"/>
    <n v="8"/>
    <s v="Donut House Light Roast Coffee K Cups"/>
    <n v="26"/>
    <x v="2"/>
    <n v="0"/>
  </r>
  <r>
    <n v="30750"/>
    <x v="30750"/>
    <n v="19575"/>
    <x v="5667"/>
    <n v="5"/>
    <s v="Organic Vanilla Cultured Soy"/>
    <n v="120"/>
    <x v="4"/>
    <n v="0"/>
  </r>
  <r>
    <n v="30751"/>
    <x v="30751"/>
    <m/>
    <x v="8083"/>
    <m/>
    <m/>
    <m/>
    <x v="13"/>
    <n v="0"/>
  </r>
  <r>
    <n v="30752"/>
    <x v="30752"/>
    <n v="27629"/>
    <x v="2921"/>
    <n v="4"/>
    <s v="2-Ply Facial Tissue"/>
    <n v="54"/>
    <x v="5"/>
    <n v="0"/>
  </r>
  <r>
    <n v="30753"/>
    <x v="30753"/>
    <n v="2581"/>
    <x v="1448"/>
    <n v="4"/>
    <s v="Lemon Super Degreaser Liquid Dish Soap"/>
    <n v="74"/>
    <x v="5"/>
    <n v="0"/>
  </r>
  <r>
    <n v="30754"/>
    <x v="30754"/>
    <n v="28309"/>
    <x v="6032"/>
    <n v="2"/>
    <s v="Gluten Free Vegan Cheese Pizza"/>
    <n v="79"/>
    <x v="3"/>
    <n v="0"/>
  </r>
  <r>
    <n v="30755"/>
    <x v="30755"/>
    <n v="43583"/>
    <x v="7431"/>
    <n v="4"/>
    <s v="Maximum Strength 10 Plus Ultra Moisturizing 1% Hydrocortisone Anti-Itch Creme"/>
    <n v="118"/>
    <x v="10"/>
    <n v="0"/>
  </r>
  <r>
    <n v="30756"/>
    <x v="30756"/>
    <n v="45819"/>
    <x v="3219"/>
    <n v="1"/>
    <s v="Green Pickled Sliced Jalapeno Peppers"/>
    <n v="30"/>
    <x v="15"/>
    <n v="0"/>
  </r>
  <r>
    <n v="30757"/>
    <x v="30757"/>
    <n v="47528"/>
    <x v="1766"/>
    <n v="1"/>
    <s v="Lindcove Ranch Tangelo Sorbetto Gelato Bar"/>
    <n v="37"/>
    <x v="3"/>
    <n v="0"/>
  </r>
  <r>
    <n v="30758"/>
    <x v="30758"/>
    <n v="42456"/>
    <x v="6921"/>
    <n v="1"/>
    <s v="Hand Sanitizer Spray Coconut &amp; Lemon"/>
    <n v="25"/>
    <x v="10"/>
    <n v="0"/>
  </r>
  <r>
    <n v="30759"/>
    <x v="30759"/>
    <n v="2878"/>
    <x v="1584"/>
    <n v="2"/>
    <s v="Plates Small 7in Apple Green - 10 PK"/>
    <n v="111"/>
    <x v="5"/>
    <n v="0"/>
  </r>
  <r>
    <n v="30760"/>
    <x v="30760"/>
    <n v="22164"/>
    <x v="4034"/>
    <n v="1"/>
    <s v="GoldBites Soft Caramel and Almonds Dipped in Dark Chocolate"/>
    <n v="45"/>
    <x v="0"/>
    <n v="0"/>
  </r>
  <r>
    <n v="30761"/>
    <x v="30761"/>
    <n v="41458"/>
    <x v="3920"/>
    <n v="2"/>
    <s v="Chocolate Cupcake"/>
    <n v="8"/>
    <x v="18"/>
    <n v="0"/>
  </r>
  <r>
    <n v="30762"/>
    <x v="30762"/>
    <n v="14650"/>
    <x v="860"/>
    <n v="1"/>
    <s v="Vanilla Flavored Super Advanced Whey Protein"/>
    <n v="65"/>
    <x v="10"/>
    <n v="0"/>
  </r>
  <r>
    <n v="30763"/>
    <x v="30763"/>
    <n v="29996"/>
    <x v="5268"/>
    <n v="1"/>
    <s v="Extra Grainy 17 Grains And Seeds Bread"/>
    <n v="112"/>
    <x v="18"/>
    <n v="0"/>
  </r>
  <r>
    <n v="30764"/>
    <x v="30764"/>
    <m/>
    <x v="8084"/>
    <m/>
    <m/>
    <m/>
    <x v="13"/>
    <n v="0"/>
  </r>
  <r>
    <n v="30765"/>
    <x v="30765"/>
    <n v="47284"/>
    <x v="2524"/>
    <n v="8"/>
    <s v="Organic 55% Semi Sweet dark Chocolate Chips"/>
    <n v="17"/>
    <x v="1"/>
    <n v="0"/>
  </r>
  <r>
    <n v="30766"/>
    <x v="30766"/>
    <n v="21663"/>
    <x v="5949"/>
    <n v="5"/>
    <s v="Raisin Crunch Sprouted Granola"/>
    <n v="57"/>
    <x v="11"/>
    <n v="0"/>
  </r>
  <r>
    <n v="30767"/>
    <x v="30767"/>
    <n v="18309"/>
    <x v="4162"/>
    <n v="4"/>
    <s v="With Zest of Lemon Lemon Pepper"/>
    <n v="104"/>
    <x v="1"/>
    <n v="0"/>
  </r>
  <r>
    <n v="30768"/>
    <x v="30768"/>
    <n v="19398"/>
    <x v="4277"/>
    <n v="1"/>
    <s v="Pumpernickel Bread"/>
    <n v="112"/>
    <x v="18"/>
    <n v="0"/>
  </r>
  <r>
    <n v="30769"/>
    <x v="30769"/>
    <m/>
    <x v="8085"/>
    <n v="3"/>
    <s v="Street Tacos Shredded Chicken &amp; Caramelized Onion"/>
    <n v="38"/>
    <x v="3"/>
    <n v="0"/>
  </r>
  <r>
    <n v="30770"/>
    <x v="30770"/>
    <n v="26309"/>
    <x v="5189"/>
    <n v="1"/>
    <s v="Number 3 Cold Pressed Juice"/>
    <n v="98"/>
    <x v="2"/>
    <n v="0"/>
  </r>
  <r>
    <n v="30771"/>
    <x v="30771"/>
    <n v="29926"/>
    <x v="387"/>
    <n v="1"/>
    <s v="100 Calorie Vanilla Roast Almonds"/>
    <n v="117"/>
    <x v="0"/>
    <n v="0"/>
  </r>
  <r>
    <n v="30772"/>
    <x v="30772"/>
    <n v="274"/>
    <x v="194"/>
    <n v="3"/>
    <s v="Rainbow Mix Decorating Decors"/>
    <n v="87"/>
    <x v="5"/>
    <n v="0"/>
  </r>
  <r>
    <n v="30773"/>
    <x v="30773"/>
    <m/>
    <x v="8086"/>
    <m/>
    <m/>
    <m/>
    <x v="13"/>
    <n v="0"/>
  </r>
  <r>
    <n v="30774"/>
    <x v="30774"/>
    <n v="49072"/>
    <x v="1600"/>
    <n v="9"/>
    <s v="Lavender 4x Concentrated Laundry Detergent"/>
    <n v="75"/>
    <x v="5"/>
    <n v="0"/>
  </r>
  <r>
    <n v="30775"/>
    <x v="30775"/>
    <n v="41924"/>
    <x v="4448"/>
    <n v="1"/>
    <s v="Butter Napa Valley"/>
    <n v="62"/>
    <x v="17"/>
    <n v="0"/>
  </r>
  <r>
    <n v="30776"/>
    <x v="30776"/>
    <n v="11568"/>
    <x v="575"/>
    <n v="6"/>
    <s v="Greek 100 Calories Blueberry Fat Free Yogurt"/>
    <n v="120"/>
    <x v="4"/>
    <n v="0"/>
  </r>
  <r>
    <n v="30777"/>
    <x v="30777"/>
    <n v="10668"/>
    <x v="2216"/>
    <n v="3"/>
    <s v="Herb Organic Oregano"/>
    <n v="16"/>
    <x v="14"/>
    <n v="0"/>
  </r>
  <r>
    <n v="30778"/>
    <x v="30778"/>
    <m/>
    <x v="8087"/>
    <m/>
    <m/>
    <m/>
    <x v="13"/>
    <n v="0"/>
  </r>
  <r>
    <n v="30779"/>
    <x v="30779"/>
    <n v="20269"/>
    <x v="5270"/>
    <n v="2"/>
    <s v="Peanut Butter Energy Bar"/>
    <n v="65"/>
    <x v="10"/>
    <n v="0"/>
  </r>
  <r>
    <n v="30780"/>
    <x v="30780"/>
    <n v="43616"/>
    <x v="1482"/>
    <n v="27"/>
    <s v="Chocolate Chip Granola"/>
    <n v="57"/>
    <x v="11"/>
    <n v="0"/>
  </r>
  <r>
    <n v="30781"/>
    <x v="30781"/>
    <n v="47865"/>
    <x v="2683"/>
    <n v="2"/>
    <s v="Extra Wide Seal Storage Quart Bags"/>
    <n v="85"/>
    <x v="5"/>
    <n v="0"/>
  </r>
  <r>
    <n v="30782"/>
    <x v="30782"/>
    <n v="37445"/>
    <x v="2707"/>
    <n v="1"/>
    <s v="Extra Strength 750 Assorted Fruit Chewable Tablets Antacid/Calcium Supplement"/>
    <n v="70"/>
    <x v="10"/>
    <n v="0"/>
  </r>
  <r>
    <n v="30783"/>
    <x v="30783"/>
    <n v="5445"/>
    <x v="1090"/>
    <n v="12"/>
    <s v="Mango Protein Juice Smoothie"/>
    <n v="31"/>
    <x v="2"/>
    <n v="0"/>
  </r>
  <r>
    <n v="30784"/>
    <x v="30784"/>
    <n v="2184"/>
    <x v="1253"/>
    <n v="1"/>
    <s v="Sport Unscented Broad Spectrum SPF 35 Sunscreen"/>
    <n v="109"/>
    <x v="10"/>
    <n v="0"/>
  </r>
  <r>
    <n v="30785"/>
    <x v="30785"/>
    <n v="43621"/>
    <x v="1347"/>
    <n v="42"/>
    <s v="Chik'n Patties"/>
    <n v="42"/>
    <x v="3"/>
    <n v="0"/>
  </r>
  <r>
    <n v="30786"/>
    <x v="30786"/>
    <n v="23938"/>
    <x v="190"/>
    <n v="2"/>
    <s v="Sorbet Dutch Chocolate"/>
    <n v="37"/>
    <x v="3"/>
    <n v="0"/>
  </r>
  <r>
    <n v="30787"/>
    <x v="30787"/>
    <n v="17866"/>
    <x v="4525"/>
    <n v="3"/>
    <s v="Ultra Moisturizing Lavender Shave Cream"/>
    <n v="55"/>
    <x v="10"/>
    <n v="0"/>
  </r>
  <r>
    <n v="30788"/>
    <x v="30788"/>
    <n v="13170"/>
    <x v="2986"/>
    <n v="3"/>
    <s v="Calcium, 600 mg, Liquid Softgels"/>
    <n v="47"/>
    <x v="10"/>
    <n v="0"/>
  </r>
  <r>
    <n v="30789"/>
    <x v="30789"/>
    <n v="32271"/>
    <x v="1097"/>
    <n v="11"/>
    <s v="Natural Unsweetened"/>
    <n v="99"/>
    <x v="12"/>
    <n v="0"/>
  </r>
  <r>
    <n v="30790"/>
    <x v="30790"/>
    <n v="40002"/>
    <x v="994"/>
    <n v="1"/>
    <s v="Cinnamon Ice Cream"/>
    <n v="37"/>
    <x v="3"/>
    <n v="0"/>
  </r>
  <r>
    <n v="30791"/>
    <x v="30791"/>
    <n v="16696"/>
    <x v="429"/>
    <n v="170"/>
    <s v="Diet Coke"/>
    <n v="77"/>
    <x v="2"/>
    <n v="0"/>
  </r>
  <r>
    <n v="30792"/>
    <x v="30792"/>
    <n v="43632"/>
    <x v="1358"/>
    <n v="41"/>
    <s v="GoGurt Strawberry and Blueberry Tubes"/>
    <n v="120"/>
    <x v="4"/>
    <n v="0"/>
  </r>
  <r>
    <n v="30793"/>
    <x v="30793"/>
    <n v="21982"/>
    <x v="5792"/>
    <n v="12"/>
    <s v="Lightly Smoked Sardines in Olive Oil"/>
    <n v="95"/>
    <x v="12"/>
    <n v="0"/>
  </r>
  <r>
    <n v="30794"/>
    <x v="30794"/>
    <n v="22224"/>
    <x v="6028"/>
    <n v="14"/>
    <s v="Whole Milk Greek Plain"/>
    <n v="120"/>
    <x v="4"/>
    <n v="0"/>
  </r>
  <r>
    <n v="30795"/>
    <x v="30795"/>
    <n v="23466"/>
    <x v="6190"/>
    <n v="2"/>
    <s v="Organic Dog Cookies Peanut Butter"/>
    <n v="40"/>
    <x v="9"/>
    <n v="0"/>
  </r>
  <r>
    <n v="30796"/>
    <x v="30796"/>
    <n v="24507"/>
    <x v="5258"/>
    <n v="3"/>
    <s v="Sun Dried Tomatoes in Oil"/>
    <n v="81"/>
    <x v="12"/>
    <n v="0"/>
  </r>
  <r>
    <n v="30797"/>
    <x v="30797"/>
    <n v="44172"/>
    <x v="5038"/>
    <n v="15"/>
    <s v="Butter Flavor Movie Theater Microwave Popcorn"/>
    <n v="23"/>
    <x v="0"/>
    <n v="0"/>
  </r>
  <r>
    <n v="30798"/>
    <x v="30798"/>
    <n v="39261"/>
    <x v="3047"/>
    <n v="3"/>
    <s v="White Crab Meat"/>
    <n v="95"/>
    <x v="12"/>
    <n v="0"/>
  </r>
  <r>
    <n v="30799"/>
    <x v="30799"/>
    <n v="43641"/>
    <x v="4341"/>
    <n v="18"/>
    <s v="Soft Baked Banana Bread"/>
    <n v="48"/>
    <x v="11"/>
    <n v="0"/>
  </r>
  <r>
    <n v="30800"/>
    <x v="30800"/>
    <n v="10676"/>
    <x v="4056"/>
    <n v="2"/>
    <s v="Classic Clean Dandruff Shampoo"/>
    <n v="22"/>
    <x v="10"/>
    <n v="0"/>
  </r>
  <r>
    <n v="30801"/>
    <x v="30801"/>
    <n v="43643"/>
    <x v="5358"/>
    <n v="148"/>
    <s v="Organic Strawana Probugs Kefir"/>
    <n v="120"/>
    <x v="4"/>
    <n v="0"/>
  </r>
  <r>
    <n v="30802"/>
    <x v="30802"/>
    <n v="43644"/>
    <x v="3639"/>
    <n v="14"/>
    <s v="Corn Grits"/>
    <n v="130"/>
    <x v="11"/>
    <n v="0"/>
  </r>
  <r>
    <n v="30803"/>
    <x v="30803"/>
    <n v="44799"/>
    <x v="1215"/>
    <n v="21"/>
    <s v="Eggs, Hard-Boiled"/>
    <n v="86"/>
    <x v="4"/>
    <n v="0"/>
  </r>
  <r>
    <n v="30804"/>
    <x v="30804"/>
    <n v="6292"/>
    <x v="502"/>
    <n v="42"/>
    <s v="Organic Asparagus Spears"/>
    <n v="116"/>
    <x v="3"/>
    <n v="0"/>
  </r>
  <r>
    <n v="30805"/>
    <x v="30805"/>
    <m/>
    <x v="8088"/>
    <n v="1"/>
    <s v="Dandruff Shampoo And Conditioner For Itchy Scalp Care With Eucalyptus"/>
    <n v="22"/>
    <x v="10"/>
    <n v="0"/>
  </r>
  <r>
    <n v="30806"/>
    <x v="30806"/>
    <n v="8173"/>
    <x v="3445"/>
    <n v="3"/>
    <s v="Boneless Smoked Ham Steak"/>
    <n v="96"/>
    <x v="16"/>
    <n v="0"/>
  </r>
  <r>
    <n v="30807"/>
    <x v="30807"/>
    <n v="44008"/>
    <x v="3599"/>
    <n v="109"/>
    <s v="Whole Milk Greek Blended Vanilla Bean Yogurt"/>
    <n v="120"/>
    <x v="4"/>
    <n v="0"/>
  </r>
  <r>
    <n v="30808"/>
    <x v="30808"/>
    <n v="33439"/>
    <x v="3902"/>
    <n v="1"/>
    <s v="Sweet Honeysuckle &amp; Orange Peel Body Wash Moisturizing with Moisture Beads"/>
    <n v="127"/>
    <x v="10"/>
    <n v="0"/>
  </r>
  <r>
    <n v="30809"/>
    <x v="30809"/>
    <n v="27294"/>
    <x v="730"/>
    <n v="1"/>
    <s v="Ice Cubes Spearmint Sugar Free Gum"/>
    <n v="46"/>
    <x v="0"/>
    <n v="0"/>
  </r>
  <r>
    <n v="30810"/>
    <x v="30810"/>
    <n v="35395"/>
    <x v="3260"/>
    <n v="2"/>
    <s v="Tiger All Natural Pure Olive Oil"/>
    <n v="19"/>
    <x v="1"/>
    <n v="0"/>
  </r>
  <r>
    <n v="30811"/>
    <x v="30811"/>
    <n v="43659"/>
    <x v="7304"/>
    <n v="29"/>
    <s v="Gluten Free Linguini"/>
    <n v="12"/>
    <x v="7"/>
    <n v="0"/>
  </r>
  <r>
    <n v="30812"/>
    <x v="30812"/>
    <n v="43662"/>
    <x v="1704"/>
    <n v="271"/>
    <s v="Yogurt, Strained Low-Fat, Coconut"/>
    <n v="120"/>
    <x v="4"/>
    <n v="0"/>
  </r>
  <r>
    <n v="30813"/>
    <x v="30813"/>
    <n v="11281"/>
    <x v="4205"/>
    <n v="6"/>
    <s v="Oreo Double Stuf Heads Or Tails Sandwich Cookies"/>
    <n v="61"/>
    <x v="0"/>
    <n v="0"/>
  </r>
  <r>
    <n v="30814"/>
    <x v="30814"/>
    <n v="6519"/>
    <x v="668"/>
    <n v="1"/>
    <s v="Signature Pineapple Supreme Cake Mix"/>
    <n v="105"/>
    <x v="1"/>
    <n v="0"/>
  </r>
  <r>
    <n v="30815"/>
    <x v="30815"/>
    <n v="38108"/>
    <x v="656"/>
    <n v="3"/>
    <s v="Tailgaters Brat Buns - 6 CT"/>
    <n v="43"/>
    <x v="18"/>
    <n v="0"/>
  </r>
  <r>
    <n v="30816"/>
    <x v="30816"/>
    <n v="33245"/>
    <x v="7059"/>
    <n v="5"/>
    <s v="Classic Blend Cole Slaw"/>
    <n v="123"/>
    <x v="14"/>
    <n v="0"/>
  </r>
  <r>
    <n v="30817"/>
    <x v="30817"/>
    <n v="2270"/>
    <x v="1293"/>
    <n v="1"/>
    <s v="Giardiniera"/>
    <n v="72"/>
    <x v="1"/>
    <n v="0"/>
  </r>
  <r>
    <n v="30818"/>
    <x v="30818"/>
    <n v="31287"/>
    <x v="1882"/>
    <n v="18"/>
    <s v="Organic Tellicherry Black Peppercorns"/>
    <n v="104"/>
    <x v="1"/>
    <n v="0"/>
  </r>
  <r>
    <n v="30819"/>
    <x v="30819"/>
    <n v="21395"/>
    <x v="5915"/>
    <n v="1"/>
    <s v="Cafe-Style French Vanilla Beverage Mix"/>
    <n v="26"/>
    <x v="2"/>
    <n v="0"/>
  </r>
  <r>
    <n v="30820"/>
    <x v="30820"/>
    <n v="4081"/>
    <x v="2084"/>
    <n v="3"/>
    <s v="On the Go with Caffeine Grape Drink Mix"/>
    <n v="90"/>
    <x v="2"/>
    <n v="0"/>
  </r>
  <r>
    <n v="30821"/>
    <x v="30821"/>
    <m/>
    <x v="8089"/>
    <m/>
    <m/>
    <m/>
    <x v="13"/>
    <n v="0"/>
  </r>
  <r>
    <n v="30822"/>
    <x v="30822"/>
    <n v="21090"/>
    <x v="1099"/>
    <n v="2"/>
    <s v="Sinus Rinse Complete Kit"/>
    <n v="11"/>
    <x v="10"/>
    <n v="0"/>
  </r>
  <r>
    <n v="30823"/>
    <x v="30823"/>
    <n v="13077"/>
    <x v="491"/>
    <n v="2"/>
    <s v="Holy Pepperoni Pizza"/>
    <n v="79"/>
    <x v="3"/>
    <n v="0"/>
  </r>
  <r>
    <n v="30824"/>
    <x v="30824"/>
    <n v="13069"/>
    <x v="4578"/>
    <n v="1"/>
    <s v="Voluminous Original Mascara - Blackest Black 310"/>
    <n v="132"/>
    <x v="10"/>
    <n v="0"/>
  </r>
  <r>
    <n v="30825"/>
    <x v="30825"/>
    <n v="24373"/>
    <x v="3040"/>
    <n v="6"/>
    <s v="Vamp Kale Chips"/>
    <n v="107"/>
    <x v="0"/>
    <n v="0"/>
  </r>
  <r>
    <n v="30826"/>
    <x v="30826"/>
    <n v="31015"/>
    <x v="2235"/>
    <n v="4"/>
    <s v="Instant Original Hot Cereal"/>
    <n v="130"/>
    <x v="11"/>
    <n v="0"/>
  </r>
  <r>
    <n v="30827"/>
    <x v="30827"/>
    <n v="13221"/>
    <x v="513"/>
    <n v="2"/>
    <s v="Toilet Bowl Cleaner with Lime &amp; Rust Remover"/>
    <n v="114"/>
    <x v="5"/>
    <n v="0"/>
  </r>
  <r>
    <n v="30828"/>
    <x v="30828"/>
    <n v="7299"/>
    <x v="2243"/>
    <n v="1"/>
    <s v="Tub And Tile Spray Cleaner"/>
    <n v="10"/>
    <x v="5"/>
    <n v="0"/>
  </r>
  <r>
    <n v="30829"/>
    <x v="30829"/>
    <n v="7521"/>
    <x v="2064"/>
    <n v="3"/>
    <s v="Iced Coffee Low Calorie Coffee + Milk"/>
    <n v="26"/>
    <x v="2"/>
    <n v="0"/>
  </r>
  <r>
    <n v="30830"/>
    <x v="30830"/>
    <n v="43691"/>
    <x v="3065"/>
    <n v="6"/>
    <s v="Sweet Gherkin Pickles"/>
    <n v="110"/>
    <x v="1"/>
    <n v="0"/>
  </r>
  <r>
    <n v="30831"/>
    <x v="30831"/>
    <n v="29987"/>
    <x v="2239"/>
    <n v="104"/>
    <s v="Shredded Mozzarella Cheese"/>
    <n v="21"/>
    <x v="4"/>
    <n v="0"/>
  </r>
  <r>
    <n v="30832"/>
    <x v="30832"/>
    <n v="4210"/>
    <x v="563"/>
    <n v="86"/>
    <s v="Whole Vitamin D Milk"/>
    <n v="84"/>
    <x v="4"/>
    <n v="0"/>
  </r>
  <r>
    <n v="30833"/>
    <x v="30833"/>
    <m/>
    <x v="8090"/>
    <m/>
    <m/>
    <m/>
    <x v="13"/>
    <n v="0"/>
  </r>
  <r>
    <n v="30834"/>
    <x v="30834"/>
    <n v="18150"/>
    <x v="1337"/>
    <n v="1"/>
    <s v="Oatmeal Raisin Vegan Cookies"/>
    <n v="61"/>
    <x v="0"/>
    <n v="0"/>
  </r>
  <r>
    <n v="30835"/>
    <x v="30835"/>
    <n v="48171"/>
    <x v="253"/>
    <n v="1"/>
    <s v="Harvest Saute"/>
    <n v="129"/>
    <x v="3"/>
    <n v="0"/>
  </r>
  <r>
    <n v="30836"/>
    <x v="30836"/>
    <n v="21413"/>
    <x v="2082"/>
    <n v="10"/>
    <s v="Organic Shoyu"/>
    <n v="66"/>
    <x v="15"/>
    <n v="0"/>
  </r>
  <r>
    <n v="30837"/>
    <x v="30837"/>
    <n v="14979"/>
    <x v="1774"/>
    <n v="18"/>
    <s v="Mozzarella Fresca"/>
    <n v="21"/>
    <x v="4"/>
    <n v="0"/>
  </r>
  <r>
    <n v="30838"/>
    <x v="30838"/>
    <n v="4455"/>
    <x v="2234"/>
    <n v="1"/>
    <s v="Nutri-Grain Strawberry Greek Yogurt Cereal Bars"/>
    <n v="48"/>
    <x v="11"/>
    <n v="0"/>
  </r>
  <r>
    <n v="30839"/>
    <x v="30839"/>
    <n v="45167"/>
    <x v="775"/>
    <n v="4"/>
    <s v="Manchego Cheese"/>
    <n v="2"/>
    <x v="4"/>
    <n v="0"/>
  </r>
  <r>
    <n v="30840"/>
    <x v="30840"/>
    <n v="10521"/>
    <x v="1319"/>
    <n v="24"/>
    <s v="Low Carb Whole Wheat Tortillas"/>
    <n v="128"/>
    <x v="18"/>
    <n v="0"/>
  </r>
  <r>
    <n v="30841"/>
    <x v="30841"/>
    <n v="20169"/>
    <x v="3535"/>
    <n v="9"/>
    <s v="All-Natural Orchard Cherry Fruit Strip"/>
    <n v="50"/>
    <x v="0"/>
    <n v="0"/>
  </r>
  <r>
    <n v="30842"/>
    <x v="30842"/>
    <m/>
    <x v="8091"/>
    <n v="3"/>
    <s v="Herbal All Purpose Grind, Medium Roast, Mocha, Naturally Caffeine Free Coffee"/>
    <n v="26"/>
    <x v="2"/>
    <n v="0"/>
  </r>
  <r>
    <n v="30843"/>
    <x v="30843"/>
    <n v="43712"/>
    <x v="4572"/>
    <n v="113"/>
    <s v="Creme Fraiche"/>
    <n v="108"/>
    <x v="4"/>
    <n v="0"/>
  </r>
  <r>
    <n v="30844"/>
    <x v="30844"/>
    <n v="16953"/>
    <x v="1092"/>
    <n v="409"/>
    <s v="Organic Creamy Peanut Butter"/>
    <n v="88"/>
    <x v="1"/>
    <n v="0"/>
  </r>
  <r>
    <n v="30845"/>
    <x v="30845"/>
    <n v="31766"/>
    <x v="487"/>
    <n v="1"/>
    <s v="Supreme Pizza Rolls"/>
    <n v="129"/>
    <x v="3"/>
    <n v="0"/>
  </r>
  <r>
    <n v="30846"/>
    <x v="30846"/>
    <n v="43715"/>
    <x v="2930"/>
    <n v="15"/>
    <s v="40% Less Sodium Taco Seasoning Mix"/>
    <n v="104"/>
    <x v="1"/>
    <n v="0"/>
  </r>
  <r>
    <n v="30847"/>
    <x v="30847"/>
    <n v="13782"/>
    <x v="4706"/>
    <n v="6"/>
    <s v="18-in-1 Hemp Pure-Castile Soap Almond"/>
    <n v="25"/>
    <x v="10"/>
    <n v="0"/>
  </r>
  <r>
    <n v="30848"/>
    <x v="30848"/>
    <n v="46676"/>
    <x v="289"/>
    <n v="1"/>
    <s v="Greek Nonfat Yogurt Black Cherry"/>
    <n v="120"/>
    <x v="4"/>
    <n v="0"/>
  </r>
  <r>
    <n v="30849"/>
    <x v="30849"/>
    <n v="5782"/>
    <x v="2722"/>
    <n v="4"/>
    <s v="Large Grade A - CA"/>
    <n v="86"/>
    <x v="4"/>
    <n v="0"/>
  </r>
  <r>
    <n v="30850"/>
    <x v="30850"/>
    <n v="8728"/>
    <x v="341"/>
    <n v="24"/>
    <s v="Parmesan Crisps"/>
    <n v="107"/>
    <x v="0"/>
    <n v="0"/>
  </r>
  <r>
    <n v="30851"/>
    <x v="30851"/>
    <n v="43721"/>
    <x v="672"/>
    <n v="38"/>
    <s v="Wint-O-Green"/>
    <n v="46"/>
    <x v="0"/>
    <n v="0"/>
  </r>
  <r>
    <n v="30852"/>
    <x v="30852"/>
    <n v="19065"/>
    <x v="4196"/>
    <n v="1"/>
    <s v="Medium Roasted Flavor Asada Verde Salsa"/>
    <n v="51"/>
    <x v="1"/>
    <n v="0"/>
  </r>
  <r>
    <n v="30853"/>
    <x v="30853"/>
    <n v="6873"/>
    <x v="1598"/>
    <n v="11"/>
    <s v="Lettuce"/>
    <n v="83"/>
    <x v="14"/>
    <n v="0"/>
  </r>
  <r>
    <n v="30854"/>
    <x v="30854"/>
    <n v="24221"/>
    <x v="761"/>
    <n v="49"/>
    <s v="Mixed Grapes"/>
    <n v="24"/>
    <x v="14"/>
    <n v="0"/>
  </r>
  <r>
    <n v="30855"/>
    <x v="30855"/>
    <n v="43727"/>
    <x v="1731"/>
    <n v="4"/>
    <s v="Ultra Thin Crust Supreme Pizza"/>
    <n v="79"/>
    <x v="3"/>
    <n v="0"/>
  </r>
  <r>
    <n v="30856"/>
    <x v="30856"/>
    <n v="2164"/>
    <x v="357"/>
    <n v="6"/>
    <s v="Sweet Belgian Style Waffles Cinnamon Swirl"/>
    <n v="52"/>
    <x v="3"/>
    <n v="0"/>
  </r>
  <r>
    <n v="30857"/>
    <x v="30857"/>
    <n v="3616"/>
    <x v="272"/>
    <n v="1"/>
    <s v="Stuffing Mix for Pork"/>
    <n v="4"/>
    <x v="7"/>
    <n v="0"/>
  </r>
  <r>
    <n v="30858"/>
    <x v="30858"/>
    <n v="15820"/>
    <x v="61"/>
    <n v="2"/>
    <s v="Garlic Chicken"/>
    <n v="38"/>
    <x v="3"/>
    <n v="0"/>
  </r>
  <r>
    <n v="30859"/>
    <x v="30859"/>
    <m/>
    <x v="8092"/>
    <n v="3"/>
    <s v="Sweet Onion And Red Pepper Chard Ravioli In Red Pepper Sauce"/>
    <n v="13"/>
    <x v="16"/>
    <n v="0"/>
  </r>
  <r>
    <n v="30860"/>
    <x v="30860"/>
    <n v="25804"/>
    <x v="1138"/>
    <n v="4"/>
    <s v="Plain Soy Milk"/>
    <n v="91"/>
    <x v="4"/>
    <n v="0"/>
  </r>
  <r>
    <n v="30861"/>
    <x v="30861"/>
    <n v="34429"/>
    <x v="5672"/>
    <n v="104"/>
    <s v="Tomato Kumato"/>
    <n v="83"/>
    <x v="14"/>
    <n v="0"/>
  </r>
  <r>
    <n v="30862"/>
    <x v="30862"/>
    <n v="4756"/>
    <x v="2344"/>
    <n v="4"/>
    <s v="Chocolate Coconut Almond Granola Cookies"/>
    <n v="61"/>
    <x v="0"/>
    <n v="0"/>
  </r>
  <r>
    <n v="30863"/>
    <x v="30863"/>
    <n v="43739"/>
    <x v="2413"/>
    <n v="63"/>
    <s v="Variety Diet Tea"/>
    <n v="94"/>
    <x v="2"/>
    <n v="0"/>
  </r>
  <r>
    <n v="30864"/>
    <x v="30864"/>
    <n v="40541"/>
    <x v="5449"/>
    <n v="20"/>
    <s v="Sparkling Probiotic Drink Coconut"/>
    <n v="31"/>
    <x v="2"/>
    <n v="0"/>
  </r>
  <r>
    <n v="30865"/>
    <x v="30865"/>
    <n v="43741"/>
    <x v="1131"/>
    <n v="2"/>
    <s v="Natural Brown Basket Style Coffee Filters"/>
    <n v="26"/>
    <x v="2"/>
    <n v="0"/>
  </r>
  <r>
    <n v="30866"/>
    <x v="30866"/>
    <n v="41463"/>
    <x v="296"/>
    <n v="5"/>
    <s v="White Kidney Reduced Sodium Cannellini Beans"/>
    <n v="59"/>
    <x v="12"/>
    <n v="0"/>
  </r>
  <r>
    <n v="30867"/>
    <x v="30867"/>
    <n v="43743"/>
    <x v="4081"/>
    <n v="10"/>
    <s v="Refreshing Gel Hand Sanitizer Pump"/>
    <n v="127"/>
    <x v="10"/>
    <n v="0"/>
  </r>
  <r>
    <n v="30868"/>
    <x v="30868"/>
    <n v="15780"/>
    <x v="586"/>
    <n v="48"/>
    <s v="Medium Roast Ground Coffee"/>
    <n v="26"/>
    <x v="2"/>
    <n v="0"/>
  </r>
  <r>
    <n v="30869"/>
    <x v="30869"/>
    <n v="23554"/>
    <x v="2406"/>
    <n v="78"/>
    <s v="Organic Ice Cream Vanilla Bean"/>
    <n v="37"/>
    <x v="3"/>
    <n v="0"/>
  </r>
  <r>
    <n v="30870"/>
    <x v="30870"/>
    <n v="32691"/>
    <x v="196"/>
    <n v="7"/>
    <s v="Nondairy Cashew Simply Vanilla Ice Cream"/>
    <n v="37"/>
    <x v="3"/>
    <n v="0"/>
  </r>
  <r>
    <n v="30871"/>
    <x v="30871"/>
    <m/>
    <x v="8093"/>
    <m/>
    <m/>
    <m/>
    <x v="13"/>
    <n v="0"/>
  </r>
  <r>
    <n v="30872"/>
    <x v="30872"/>
    <n v="36466"/>
    <x v="7492"/>
    <n v="1"/>
    <s v="Smoothing Cocoa Butter and Shea Body Lotion"/>
    <n v="127"/>
    <x v="10"/>
    <n v="0"/>
  </r>
  <r>
    <n v="30873"/>
    <x v="30873"/>
    <m/>
    <x v="8094"/>
    <m/>
    <m/>
    <m/>
    <x v="13"/>
    <n v="0"/>
  </r>
  <r>
    <n v="30874"/>
    <x v="30874"/>
    <n v="45957"/>
    <x v="6732"/>
    <n v="5"/>
    <s v="Medium Mango Peach Salsa"/>
    <n v="51"/>
    <x v="1"/>
    <n v="0"/>
  </r>
  <r>
    <n v="30875"/>
    <x v="30875"/>
    <n v="28963"/>
    <x v="449"/>
    <n v="1"/>
    <s v="Sponge Sparkle"/>
    <n v="114"/>
    <x v="5"/>
    <n v="0"/>
  </r>
  <r>
    <n v="30876"/>
    <x v="30876"/>
    <n v="43758"/>
    <x v="2888"/>
    <n v="23"/>
    <s v="Gluten Free French Baguettes"/>
    <n v="112"/>
    <x v="18"/>
    <n v="0"/>
  </r>
  <r>
    <n v="30877"/>
    <x v="30877"/>
    <n v="49212"/>
    <x v="464"/>
    <n v="2"/>
    <s v="Borage Therapy Dry Skin Lotion"/>
    <n v="25"/>
    <x v="10"/>
    <n v="0"/>
  </r>
  <r>
    <n v="30878"/>
    <x v="30878"/>
    <n v="37147"/>
    <x v="2296"/>
    <n v="52"/>
    <s v="Fakin' Bacon Organic Smoky Tempeh Strips"/>
    <n v="14"/>
    <x v="16"/>
    <n v="0"/>
  </r>
  <r>
    <n v="30879"/>
    <x v="30879"/>
    <n v="36976"/>
    <x v="546"/>
    <n v="15"/>
    <s v="Raspberry, Blueberry Banana Fruit Puree"/>
    <n v="92"/>
    <x v="6"/>
    <n v="0"/>
  </r>
  <r>
    <n v="30880"/>
    <x v="30880"/>
    <n v="43765"/>
    <x v="301"/>
    <n v="24"/>
    <s v="Laundry Detergent, HE, 2X Ultra, with Fabric Softener, Lavender"/>
    <n v="75"/>
    <x v="5"/>
    <n v="0"/>
  </r>
  <r>
    <n v="30881"/>
    <x v="30881"/>
    <n v="23440"/>
    <x v="5649"/>
    <n v="1"/>
    <s v="Cherries, Dark Chocolate"/>
    <n v="45"/>
    <x v="0"/>
    <n v="0"/>
  </r>
  <r>
    <n v="30882"/>
    <x v="30882"/>
    <n v="38704"/>
    <x v="4699"/>
    <n v="3"/>
    <s v="57% Organic Dark Chocolate With Sea Salt"/>
    <n v="45"/>
    <x v="0"/>
    <n v="0"/>
  </r>
  <r>
    <n v="30883"/>
    <x v="30883"/>
    <n v="10749"/>
    <x v="774"/>
    <n v="566"/>
    <s v="Organic Bell Pepper"/>
    <n v="83"/>
    <x v="14"/>
    <n v="0"/>
  </r>
  <r>
    <n v="30884"/>
    <x v="30884"/>
    <n v="40397"/>
    <x v="2858"/>
    <n v="8"/>
    <s v="Organic Pearled Barley"/>
    <n v="68"/>
    <x v="21"/>
    <n v="0"/>
  </r>
  <r>
    <n v="30885"/>
    <x v="30885"/>
    <n v="9124"/>
    <x v="1362"/>
    <n v="3"/>
    <s v="Classic Meat Loaf Complete Meals"/>
    <n v="38"/>
    <x v="3"/>
    <n v="0"/>
  </r>
  <r>
    <n v="30886"/>
    <x v="30886"/>
    <n v="43772"/>
    <x v="1165"/>
    <n v="522"/>
    <s v="Cherubs Heavenly Salad Tomatoes"/>
    <n v="83"/>
    <x v="14"/>
    <n v="0"/>
  </r>
  <r>
    <n v="30887"/>
    <x v="30887"/>
    <n v="36675"/>
    <x v="7520"/>
    <n v="10"/>
    <s v="Kale Krunch, Organic, Tarragon Dijon"/>
    <n v="107"/>
    <x v="0"/>
    <n v="0"/>
  </r>
  <r>
    <n v="30888"/>
    <x v="30888"/>
    <n v="37113"/>
    <x v="472"/>
    <n v="3"/>
    <s v="Original Country Gravy Mix"/>
    <n v="5"/>
    <x v="1"/>
    <n v="0"/>
  </r>
  <r>
    <n v="30889"/>
    <x v="30889"/>
    <n v="11543"/>
    <x v="2180"/>
    <n v="5"/>
    <s v="Protein Plus Vanilla Bean Protein Shake"/>
    <n v="31"/>
    <x v="2"/>
    <n v="0"/>
  </r>
  <r>
    <n v="30890"/>
    <x v="30890"/>
    <n v="14010"/>
    <x v="796"/>
    <n v="1"/>
    <s v="Organic Audacia Granola"/>
    <n v="100"/>
    <x v="20"/>
    <n v="0"/>
  </r>
  <r>
    <n v="30891"/>
    <x v="30891"/>
    <m/>
    <x v="8095"/>
    <m/>
    <m/>
    <m/>
    <x v="13"/>
    <n v="0"/>
  </r>
  <r>
    <n v="30892"/>
    <x v="30892"/>
    <m/>
    <x v="8096"/>
    <n v="3"/>
    <s v="Children's Dye Free With Grape"/>
    <n v="133"/>
    <x v="10"/>
    <n v="0"/>
  </r>
  <r>
    <n v="30893"/>
    <x v="30893"/>
    <n v="44867"/>
    <x v="2685"/>
    <n v="1"/>
    <s v="Chewy Cinnamon Flavored Candies"/>
    <n v="45"/>
    <x v="0"/>
    <n v="0"/>
  </r>
  <r>
    <n v="30894"/>
    <x v="30894"/>
    <n v="32854"/>
    <x v="398"/>
    <n v="3"/>
    <s v="Salted Caramel Ice Cream Bars"/>
    <n v="37"/>
    <x v="3"/>
    <n v="0"/>
  </r>
  <r>
    <n v="30895"/>
    <x v="30895"/>
    <n v="13370"/>
    <x v="3891"/>
    <n v="2"/>
    <s v="Magic Tape 3/4\&quot;"/>
    <n v="87"/>
    <x v="5"/>
    <n v="0"/>
  </r>
  <r>
    <n v="30896"/>
    <x v="30896"/>
    <n v="32018"/>
    <x v="1353"/>
    <n v="13"/>
    <s v="Organic Pearfecto Level 1 Baby Food"/>
    <n v="92"/>
    <x v="6"/>
    <n v="0"/>
  </r>
  <r>
    <n v="30897"/>
    <x v="30897"/>
    <n v="43789"/>
    <x v="649"/>
    <n v="662"/>
    <s v="Organic Basil"/>
    <n v="16"/>
    <x v="14"/>
    <n v="0"/>
  </r>
  <r>
    <n v="30898"/>
    <x v="30898"/>
    <n v="15324"/>
    <x v="5000"/>
    <n v="1"/>
    <s v="Diet Cran-Cherry Juice"/>
    <n v="98"/>
    <x v="2"/>
    <n v="0"/>
  </r>
  <r>
    <n v="30899"/>
    <x v="30899"/>
    <m/>
    <x v="8097"/>
    <n v="2"/>
    <s v="Calendula with Beeswax &amp; Sunflower Zinc Oxide Diaper Cream"/>
    <n v="6"/>
    <x v="19"/>
    <n v="0"/>
  </r>
  <r>
    <n v="30900"/>
    <x v="30900"/>
    <n v="26309"/>
    <x v="5189"/>
    <n v="1"/>
    <s v="Mean Greens Cold Pressed Pure Joy Juice"/>
    <n v="98"/>
    <x v="2"/>
    <n v="0"/>
  </r>
  <r>
    <n v="30901"/>
    <x v="30901"/>
    <n v="40376"/>
    <x v="2328"/>
    <n v="1"/>
    <s v="Sweet Peas &amp; Butter Sauce Steamers"/>
    <n v="116"/>
    <x v="3"/>
    <n v="0"/>
  </r>
  <r>
    <n v="30902"/>
    <x v="30902"/>
    <n v="39578"/>
    <x v="1022"/>
    <n v="3"/>
    <s v="Organic Maple Teething Biscuits"/>
    <n v="92"/>
    <x v="6"/>
    <n v="0"/>
  </r>
  <r>
    <n v="30903"/>
    <x v="30903"/>
    <n v="7781"/>
    <x v="3342"/>
    <n v="8"/>
    <s v="Natural Low Moisture Part Skim Mozzarella Cheese Slices"/>
    <n v="21"/>
    <x v="4"/>
    <n v="0"/>
  </r>
  <r>
    <n v="30904"/>
    <x v="30904"/>
    <n v="21497"/>
    <x v="572"/>
    <n v="2"/>
    <s v="Garlic Naan Bread"/>
    <n v="112"/>
    <x v="18"/>
    <n v="0"/>
  </r>
  <r>
    <n v="30905"/>
    <x v="30905"/>
    <n v="9339"/>
    <x v="3743"/>
    <n v="18"/>
    <s v="Organic Sweet Apple Chicken Sausage"/>
    <n v="106"/>
    <x v="8"/>
    <n v="0"/>
  </r>
  <r>
    <n v="30906"/>
    <x v="30906"/>
    <n v="3627"/>
    <x v="1909"/>
    <n v="2"/>
    <s v="Baby Corn on the Cob Whole Spears"/>
    <n v="81"/>
    <x v="12"/>
    <n v="0"/>
  </r>
  <r>
    <n v="30907"/>
    <x v="30907"/>
    <n v="11408"/>
    <x v="1692"/>
    <n v="9"/>
    <s v="Crushed in Tomato Puree Tomatoes"/>
    <n v="81"/>
    <x v="12"/>
    <n v="0"/>
  </r>
  <r>
    <n v="30908"/>
    <x v="30908"/>
    <n v="38997"/>
    <x v="6640"/>
    <n v="2"/>
    <s v="Soymilk Original Classic"/>
    <n v="91"/>
    <x v="4"/>
    <n v="0"/>
  </r>
  <r>
    <n v="30909"/>
    <x v="30909"/>
    <n v="21993"/>
    <x v="5998"/>
    <n v="1"/>
    <s v="30% Less Sodium Seasoning"/>
    <n v="104"/>
    <x v="1"/>
    <n v="0"/>
  </r>
  <r>
    <n v="30910"/>
    <x v="30910"/>
    <n v="31040"/>
    <x v="2167"/>
    <n v="1"/>
    <s v="Roasted Garlic &amp; Sea Salt"/>
    <n v="107"/>
    <x v="0"/>
    <n v="0"/>
  </r>
  <r>
    <n v="30911"/>
    <x v="30911"/>
    <m/>
    <x v="8098"/>
    <n v="1"/>
    <s v="Seasoned Southern Style Mixed Greens"/>
    <n v="81"/>
    <x v="12"/>
    <n v="0"/>
  </r>
  <r>
    <n v="30912"/>
    <x v="30912"/>
    <n v="30597"/>
    <x v="4544"/>
    <n v="2"/>
    <s v="French Vanilla Powder Coffee Creamer"/>
    <n v="53"/>
    <x v="4"/>
    <n v="0"/>
  </r>
  <r>
    <n v="30913"/>
    <x v="30913"/>
    <n v="45645"/>
    <x v="14"/>
    <n v="23"/>
    <s v="Nuts &amp; Spices Dark Chocolate Nuts &amp; Sea Salt Snack Bars"/>
    <n v="3"/>
    <x v="0"/>
    <n v="0"/>
  </r>
  <r>
    <n v="30914"/>
    <x v="30914"/>
    <n v="14955"/>
    <x v="4932"/>
    <n v="6"/>
    <s v="Amazin Prune Juice"/>
    <n v="98"/>
    <x v="2"/>
    <n v="0"/>
  </r>
  <r>
    <n v="30915"/>
    <x v="30915"/>
    <n v="37552"/>
    <x v="1437"/>
    <n v="5"/>
    <s v="Sparkling Apple-Grape 100% Juice"/>
    <n v="98"/>
    <x v="2"/>
    <n v="0"/>
  </r>
  <r>
    <n v="30916"/>
    <x v="30916"/>
    <m/>
    <x v="8099"/>
    <m/>
    <m/>
    <m/>
    <x v="13"/>
    <n v="0"/>
  </r>
  <r>
    <n v="30917"/>
    <x v="30917"/>
    <n v="920"/>
    <x v="589"/>
    <n v="2"/>
    <s v="Organic Blueberry Coconut Milk Yogurt"/>
    <n v="120"/>
    <x v="4"/>
    <n v="0"/>
  </r>
  <r>
    <n v="30918"/>
    <x v="30918"/>
    <n v="4428"/>
    <x v="227"/>
    <n v="3"/>
    <s v="Light &amp; Lean Italian Vegetable Pizza"/>
    <n v="79"/>
    <x v="3"/>
    <n v="0"/>
  </r>
  <r>
    <n v="30919"/>
    <x v="30919"/>
    <n v="11513"/>
    <x v="4250"/>
    <n v="26"/>
    <s v="1 Apple + 1 Mango Fruit Bar"/>
    <n v="3"/>
    <x v="0"/>
    <n v="0"/>
  </r>
  <r>
    <n v="30920"/>
    <x v="30920"/>
    <n v="20259"/>
    <x v="4496"/>
    <n v="4"/>
    <s v="Veggie Sausage, Egg &amp;Cheese Breakfast Sandwich"/>
    <n v="52"/>
    <x v="3"/>
    <n v="0"/>
  </r>
  <r>
    <n v="30921"/>
    <x v="30921"/>
    <n v="43826"/>
    <x v="1685"/>
    <n v="3"/>
    <s v="Original Flavor Freshly Popped Rice Cakes"/>
    <n v="78"/>
    <x v="0"/>
    <n v="0"/>
  </r>
  <r>
    <n v="30922"/>
    <x v="30922"/>
    <n v="20985"/>
    <x v="5266"/>
    <n v="3"/>
    <s v="Fruit &amp; Nut Trail Mix Cranberry &amp; Pomegranate Chewy Granola Bars"/>
    <n v="3"/>
    <x v="0"/>
    <n v="0"/>
  </r>
  <r>
    <n v="30923"/>
    <x v="30923"/>
    <n v="21221"/>
    <x v="5893"/>
    <n v="1"/>
    <s v="Non Alcoholic Lime Margarita Mix"/>
    <n v="6"/>
    <x v="19"/>
    <n v="0"/>
  </r>
  <r>
    <n v="30924"/>
    <x v="30924"/>
    <n v="23989"/>
    <x v="3563"/>
    <n v="2"/>
    <s v="Unscented Thong Pantiliners"/>
    <n v="126"/>
    <x v="10"/>
    <n v="0"/>
  </r>
  <r>
    <n v="30925"/>
    <x v="30925"/>
    <n v="8006"/>
    <x v="2848"/>
    <n v="7"/>
    <s v="Red Beet &amp; Cabbage Sauerkraut Salad"/>
    <n v="110"/>
    <x v="1"/>
    <n v="0"/>
  </r>
  <r>
    <n v="30926"/>
    <x v="30926"/>
    <n v="26660"/>
    <x v="4240"/>
    <n v="3"/>
    <s v="Extra Dry Champagne"/>
    <n v="134"/>
    <x v="17"/>
    <n v="0"/>
  </r>
  <r>
    <n v="30927"/>
    <x v="30927"/>
    <m/>
    <x v="8100"/>
    <n v="1"/>
    <s v="Organic Extra Thick Passata Rustica Puree"/>
    <n v="81"/>
    <x v="12"/>
    <n v="0"/>
  </r>
  <r>
    <n v="30928"/>
    <x v="30928"/>
    <n v="48938"/>
    <x v="8101"/>
    <n v="1"/>
    <s v="Cold Remedy, Rapidmelts Lemon-Lime Flavor"/>
    <n v="11"/>
    <x v="10"/>
    <n v="0"/>
  </r>
  <r>
    <n v="30929"/>
    <x v="30929"/>
    <n v="44929"/>
    <x v="5722"/>
    <n v="1"/>
    <s v="Natural Instant Oatmeal"/>
    <n v="130"/>
    <x v="11"/>
    <n v="0"/>
  </r>
  <r>
    <n v="30930"/>
    <x v="30930"/>
    <m/>
    <x v="8102"/>
    <n v="1"/>
    <s v="Wine &amp; Cider Mulling Spices Warm Drink Blend"/>
    <n v="104"/>
    <x v="1"/>
    <n v="0"/>
  </r>
  <r>
    <n v="30931"/>
    <x v="30931"/>
    <n v="36180"/>
    <x v="3440"/>
    <n v="3"/>
    <s v="Caribbean Style Brown Rice &amp; Red Beans"/>
    <n v="63"/>
    <x v="7"/>
    <n v="0"/>
  </r>
  <r>
    <n v="30932"/>
    <x v="30932"/>
    <n v="20574"/>
    <x v="127"/>
    <n v="1"/>
    <s v="Turkey Pepperoni Lower Fat"/>
    <n v="96"/>
    <x v="16"/>
    <n v="0"/>
  </r>
  <r>
    <n v="30933"/>
    <x v="30933"/>
    <n v="10120"/>
    <x v="3929"/>
    <n v="3"/>
    <s v="Potato Spinach &amp; Garlic"/>
    <n v="78"/>
    <x v="0"/>
    <n v="0"/>
  </r>
  <r>
    <n v="30934"/>
    <x v="30934"/>
    <n v="28824"/>
    <x v="1617"/>
    <n v="2"/>
    <s v="Gourmet Onion Rings"/>
    <n v="129"/>
    <x v="3"/>
    <n v="0"/>
  </r>
  <r>
    <n v="30935"/>
    <x v="30935"/>
    <n v="3389"/>
    <x v="814"/>
    <n v="5"/>
    <s v="Diet Pepsi Soda"/>
    <n v="77"/>
    <x v="2"/>
    <n v="0"/>
  </r>
  <r>
    <n v="30936"/>
    <x v="30936"/>
    <n v="2480"/>
    <x v="1002"/>
    <n v="4"/>
    <s v="Organic Very Dark Chocolate Bar"/>
    <n v="45"/>
    <x v="0"/>
    <n v="0"/>
  </r>
  <r>
    <n v="30937"/>
    <x v="30937"/>
    <n v="29900"/>
    <x v="4499"/>
    <n v="3"/>
    <s v="Chocolate Candies, Almond, Medium Bag"/>
    <n v="45"/>
    <x v="0"/>
    <n v="0"/>
  </r>
  <r>
    <n v="30938"/>
    <x v="30938"/>
    <n v="35936"/>
    <x v="3816"/>
    <n v="3"/>
    <s v="Blended Scotch Whiskey"/>
    <n v="124"/>
    <x v="17"/>
    <n v="0"/>
  </r>
  <r>
    <n v="30939"/>
    <x v="30939"/>
    <n v="14183"/>
    <x v="2454"/>
    <n v="3"/>
    <s v="Maple Pecan Granola Clusters"/>
    <n v="57"/>
    <x v="11"/>
    <n v="0"/>
  </r>
  <r>
    <n v="30940"/>
    <x v="30940"/>
    <n v="40002"/>
    <x v="994"/>
    <n v="1"/>
    <s v="Ice Cream"/>
    <n v="37"/>
    <x v="3"/>
    <n v="0"/>
  </r>
  <r>
    <n v="30941"/>
    <x v="30941"/>
    <n v="7622"/>
    <x v="2389"/>
    <n v="23"/>
    <s v="Traditional Chicken &amp; Wild Rice Soup"/>
    <n v="69"/>
    <x v="12"/>
    <n v="0"/>
  </r>
  <r>
    <n v="30942"/>
    <x v="30942"/>
    <n v="43858"/>
    <x v="6498"/>
    <n v="87"/>
    <s v="Original Coconut Milk Beverage"/>
    <n v="91"/>
    <x v="4"/>
    <n v="0"/>
  </r>
  <r>
    <n v="30943"/>
    <x v="30943"/>
    <m/>
    <x v="8103"/>
    <n v="1"/>
    <s v="Half Lemonade &amp; Half Iced Tea Drink Mix"/>
    <n v="90"/>
    <x v="2"/>
    <n v="0"/>
  </r>
  <r>
    <n v="30944"/>
    <x v="30944"/>
    <n v="46435"/>
    <x v="6277"/>
    <n v="9"/>
    <s v="Natural Colby Jack Cheese Block"/>
    <n v="21"/>
    <x v="4"/>
    <n v="0"/>
  </r>
  <r>
    <n v="30945"/>
    <x v="30945"/>
    <n v="30339"/>
    <x v="2318"/>
    <n v="10"/>
    <s v="Vegan Carob Chips"/>
    <n v="17"/>
    <x v="1"/>
    <n v="0"/>
  </r>
  <r>
    <n v="30946"/>
    <x v="30946"/>
    <m/>
    <x v="8104"/>
    <n v="1"/>
    <s v="Ruled, 3 Inch x 5 Inch Index Cards"/>
    <n v="87"/>
    <x v="5"/>
    <n v="0"/>
  </r>
  <r>
    <n v="30947"/>
    <x v="30947"/>
    <n v="38016"/>
    <x v="1613"/>
    <n v="2"/>
    <s v="Carnation Original Malted Milk"/>
    <n v="90"/>
    <x v="2"/>
    <n v="0"/>
  </r>
  <r>
    <n v="30948"/>
    <x v="30948"/>
    <m/>
    <x v="8105"/>
    <n v="3"/>
    <s v="Frozen Dairy Dessert Blasts Girl Scouts Thin Mints"/>
    <n v="37"/>
    <x v="3"/>
    <n v="0"/>
  </r>
  <r>
    <n v="30949"/>
    <x v="30949"/>
    <m/>
    <x v="8106"/>
    <m/>
    <m/>
    <m/>
    <x v="13"/>
    <n v="0"/>
  </r>
  <r>
    <n v="30950"/>
    <x v="30950"/>
    <n v="33731"/>
    <x v="5870"/>
    <n v="154"/>
    <s v="100% Grated Parmesan Cheese"/>
    <n v="21"/>
    <x v="4"/>
    <n v="0"/>
  </r>
  <r>
    <n v="30951"/>
    <x v="30951"/>
    <n v="46755"/>
    <x v="6468"/>
    <n v="8"/>
    <s v="72% Cocoa Dark Chocolate with Cherries"/>
    <n v="45"/>
    <x v="0"/>
    <n v="0"/>
  </r>
  <r>
    <n v="30952"/>
    <x v="30952"/>
    <m/>
    <x v="8107"/>
    <n v="1"/>
    <s v="Vanilla Bean Flavored Nature's Most Complete Plant Protein"/>
    <n v="65"/>
    <x v="10"/>
    <n v="0"/>
  </r>
  <r>
    <n v="30953"/>
    <x v="30953"/>
    <n v="31334"/>
    <x v="3942"/>
    <n v="4"/>
    <s v="Granola Bars, Bring on the Blueberry"/>
    <n v="3"/>
    <x v="0"/>
    <n v="0"/>
  </r>
  <r>
    <n v="30954"/>
    <x v="30954"/>
    <n v="18557"/>
    <x v="637"/>
    <n v="1"/>
    <s v="Original Bbq Sauce"/>
    <n v="5"/>
    <x v="1"/>
    <n v="0"/>
  </r>
  <r>
    <n v="30955"/>
    <x v="30955"/>
    <n v="45054"/>
    <x v="6834"/>
    <n v="1"/>
    <s v="Mambo Italiano Italian Combination Pizza"/>
    <n v="79"/>
    <x v="3"/>
    <n v="0"/>
  </r>
  <r>
    <n v="30956"/>
    <x v="30956"/>
    <n v="3899"/>
    <x v="1052"/>
    <n v="4"/>
    <s v="Honeycomb Chocolate"/>
    <n v="45"/>
    <x v="0"/>
    <n v="0"/>
  </r>
  <r>
    <n v="30957"/>
    <x v="30957"/>
    <n v="43875"/>
    <x v="330"/>
    <n v="209"/>
    <s v="Baby Food Stage 2 Blueberry Pear &amp; Purple Carrot"/>
    <n v="92"/>
    <x v="6"/>
    <n v="0"/>
  </r>
  <r>
    <n v="30958"/>
    <x v="30958"/>
    <n v="33401"/>
    <x v="3624"/>
    <n v="26"/>
    <s v="Crumbled Goat Cheese"/>
    <n v="21"/>
    <x v="4"/>
    <n v="0"/>
  </r>
  <r>
    <n v="30959"/>
    <x v="30959"/>
    <n v="3672"/>
    <x v="653"/>
    <n v="3"/>
    <s v="Rainbow Sherbet"/>
    <n v="37"/>
    <x v="3"/>
    <n v="0"/>
  </r>
  <r>
    <n v="30960"/>
    <x v="30960"/>
    <m/>
    <x v="8108"/>
    <m/>
    <m/>
    <m/>
    <x v="13"/>
    <n v="0"/>
  </r>
  <r>
    <n v="30961"/>
    <x v="30961"/>
    <n v="25533"/>
    <x v="6417"/>
    <n v="8"/>
    <s v="Cheese Slices"/>
    <n v="21"/>
    <x v="4"/>
    <n v="0"/>
  </r>
  <r>
    <n v="30962"/>
    <x v="30962"/>
    <n v="12562"/>
    <x v="537"/>
    <n v="1"/>
    <s v="Beefaroni Bowl"/>
    <n v="59"/>
    <x v="12"/>
    <n v="0"/>
  </r>
  <r>
    <n v="30963"/>
    <x v="30963"/>
    <n v="17264"/>
    <x v="5325"/>
    <n v="4"/>
    <s v="Grande Taco Shells"/>
    <n v="30"/>
    <x v="15"/>
    <n v="0"/>
  </r>
  <r>
    <n v="30964"/>
    <x v="30964"/>
    <n v="18987"/>
    <x v="1564"/>
    <n v="42"/>
    <s v="Hot Dog Buns Enriched 8 Count"/>
    <n v="43"/>
    <x v="18"/>
    <n v="0"/>
  </r>
  <r>
    <n v="30965"/>
    <x v="30965"/>
    <n v="38593"/>
    <x v="4548"/>
    <n v="22"/>
    <s v="Medium Red Enchilada Sauce"/>
    <n v="30"/>
    <x v="15"/>
    <n v="0"/>
  </r>
  <r>
    <n v="30966"/>
    <x v="30966"/>
    <n v="43889"/>
    <x v="7"/>
    <n v="108"/>
    <s v="Dark Chocolate Covered Banana"/>
    <n v="119"/>
    <x v="3"/>
    <n v="0"/>
  </r>
  <r>
    <n v="30967"/>
    <x v="30967"/>
    <n v="29398"/>
    <x v="1694"/>
    <n v="2"/>
    <s v="Organic Papaya"/>
    <n v="24"/>
    <x v="14"/>
    <n v="0"/>
  </r>
  <r>
    <n v="30968"/>
    <x v="30968"/>
    <n v="43891"/>
    <x v="607"/>
    <n v="23"/>
    <s v="Whole Ground Flaxseed Meal"/>
    <n v="17"/>
    <x v="1"/>
    <n v="0"/>
  </r>
  <r>
    <n v="30969"/>
    <x v="30969"/>
    <n v="43892"/>
    <x v="2211"/>
    <n v="33"/>
    <s v="Premium Belgian Lager"/>
    <n v="27"/>
    <x v="17"/>
    <n v="0"/>
  </r>
  <r>
    <n v="30970"/>
    <x v="30970"/>
    <n v="13988"/>
    <x v="1134"/>
    <n v="4"/>
    <s v="Dancing Fern"/>
    <n v="83"/>
    <x v="14"/>
    <n v="0"/>
  </r>
  <r>
    <n v="30971"/>
    <x v="30971"/>
    <n v="18567"/>
    <x v="593"/>
    <n v="2"/>
    <s v="Chicken Noodle Soup, Cup"/>
    <n v="69"/>
    <x v="12"/>
    <n v="0"/>
  </r>
  <r>
    <n v="30972"/>
    <x v="30972"/>
    <n v="39200"/>
    <x v="3403"/>
    <n v="3"/>
    <s v="Sugar Land Sweet Tea"/>
    <n v="94"/>
    <x v="2"/>
    <n v="0"/>
  </r>
  <r>
    <n v="30973"/>
    <x v="30973"/>
    <n v="35320"/>
    <x v="1943"/>
    <n v="1"/>
    <s v="Decadence Biscotti"/>
    <n v="61"/>
    <x v="0"/>
    <n v="0"/>
  </r>
  <r>
    <n v="30974"/>
    <x v="30974"/>
    <n v="20860"/>
    <x v="4977"/>
    <n v="3"/>
    <s v="Super Mega Savory Salmon Flavor Cat Treat"/>
    <n v="41"/>
    <x v="9"/>
    <n v="0"/>
  </r>
  <r>
    <n v="30975"/>
    <x v="30975"/>
    <n v="43901"/>
    <x v="6755"/>
    <n v="4"/>
    <s v="Multivitamin, Kid's One, Tablets, Fruit Punch MultiStars"/>
    <n v="47"/>
    <x v="10"/>
    <n v="0"/>
  </r>
  <r>
    <n v="30976"/>
    <x v="30976"/>
    <n v="48626"/>
    <x v="2576"/>
    <n v="3"/>
    <s v="Coconut Blended Low-Fat Greek Yogurt"/>
    <n v="120"/>
    <x v="4"/>
    <n v="0"/>
  </r>
  <r>
    <n v="30977"/>
    <x v="30977"/>
    <n v="32156"/>
    <x v="2475"/>
    <n v="32"/>
    <s v="Cranberry Juice"/>
    <n v="98"/>
    <x v="2"/>
    <n v="0"/>
  </r>
  <r>
    <n v="30978"/>
    <x v="30978"/>
    <n v="8362"/>
    <x v="984"/>
    <n v="20"/>
    <s v="Greek Feta Cheese"/>
    <n v="21"/>
    <x v="4"/>
    <n v="0"/>
  </r>
  <r>
    <n v="30979"/>
    <x v="30979"/>
    <m/>
    <x v="8109"/>
    <m/>
    <m/>
    <m/>
    <x v="13"/>
    <n v="0"/>
  </r>
  <r>
    <n v="30980"/>
    <x v="30980"/>
    <n v="43908"/>
    <x v="2264"/>
    <n v="116"/>
    <s v="Butternut Squash Ravioli"/>
    <n v="38"/>
    <x v="3"/>
    <n v="0"/>
  </r>
  <r>
    <n v="30981"/>
    <x v="30981"/>
    <n v="7746"/>
    <x v="915"/>
    <n v="1"/>
    <s v="Arrowroot"/>
    <n v="104"/>
    <x v="1"/>
    <n v="0"/>
  </r>
  <r>
    <n v="30982"/>
    <x v="30982"/>
    <n v="8824"/>
    <x v="1798"/>
    <n v="2"/>
    <s v="Moist Supreme Sugar Free Classic Yellow Cake Mix"/>
    <n v="105"/>
    <x v="1"/>
    <n v="0"/>
  </r>
  <r>
    <n v="30983"/>
    <x v="30983"/>
    <n v="14320"/>
    <x v="4794"/>
    <n v="1"/>
    <s v="Organic Pear Slices in Pear Juice"/>
    <n v="99"/>
    <x v="12"/>
    <n v="0"/>
  </r>
  <r>
    <n v="30984"/>
    <x v="30984"/>
    <n v="20660"/>
    <x v="2428"/>
    <n v="8"/>
    <s v="Mint Chocolate Chip Frozen Dessert"/>
    <n v="37"/>
    <x v="3"/>
    <n v="0"/>
  </r>
  <r>
    <n v="30985"/>
    <x v="30985"/>
    <n v="13180"/>
    <x v="4599"/>
    <n v="1"/>
    <s v="Natural Full Potency SAM-e 400 mg"/>
    <n v="47"/>
    <x v="10"/>
    <n v="0"/>
  </r>
  <r>
    <n v="30986"/>
    <x v="30986"/>
    <m/>
    <x v="8110"/>
    <n v="1"/>
    <s v="Durables Cotton Butcher's Twine"/>
    <n v="87"/>
    <x v="5"/>
    <n v="0"/>
  </r>
  <r>
    <n v="30987"/>
    <x v="30987"/>
    <n v="34355"/>
    <x v="114"/>
    <n v="2"/>
    <s v="Spearmint Sugarfree Gum 3 Pk"/>
    <n v="46"/>
    <x v="0"/>
    <n v="0"/>
  </r>
  <r>
    <n v="30988"/>
    <x v="30988"/>
    <n v="23801"/>
    <x v="1066"/>
    <n v="1"/>
    <s v="Homemade Fusilli"/>
    <n v="131"/>
    <x v="7"/>
    <n v="0"/>
  </r>
  <r>
    <n v="30989"/>
    <x v="30989"/>
    <n v="43920"/>
    <x v="1518"/>
    <n v="77"/>
    <s v="Organic Powdered Sugar"/>
    <n v="17"/>
    <x v="1"/>
    <n v="0"/>
  </r>
  <r>
    <n v="30990"/>
    <x v="30990"/>
    <n v="23000"/>
    <x v="2397"/>
    <n v="2"/>
    <s v="Watermelon Shampoo and Conditioner"/>
    <n v="22"/>
    <x v="10"/>
    <n v="0"/>
  </r>
  <r>
    <n v="30991"/>
    <x v="30991"/>
    <n v="2270"/>
    <x v="1293"/>
    <n v="6"/>
    <s v="Hickory Liquid Smoke"/>
    <n v="72"/>
    <x v="1"/>
    <n v="0"/>
  </r>
  <r>
    <n v="30992"/>
    <x v="30992"/>
    <n v="36976"/>
    <x v="546"/>
    <n v="2"/>
    <s v="Tiny Fruits Apple &amp; Banana"/>
    <n v="92"/>
    <x v="6"/>
    <n v="0"/>
  </r>
  <r>
    <n v="30993"/>
    <x v="30993"/>
    <n v="5271"/>
    <x v="2535"/>
    <n v="1"/>
    <s v="Mandarin Oranges in Water Sweetened with Monk Fruit Concentrate"/>
    <n v="99"/>
    <x v="12"/>
    <n v="0"/>
  </r>
  <r>
    <n v="30994"/>
    <x v="30994"/>
    <n v="4522"/>
    <x v="2261"/>
    <n v="1"/>
    <s v="Light Dill Veggie Dip"/>
    <n v="67"/>
    <x v="16"/>
    <n v="0"/>
  </r>
  <r>
    <n v="30995"/>
    <x v="30995"/>
    <n v="32886"/>
    <x v="4695"/>
    <n v="1"/>
    <s v="Powder Fresh Antiperspirant Deodorant"/>
    <n v="80"/>
    <x v="10"/>
    <n v="0"/>
  </r>
  <r>
    <n v="30996"/>
    <x v="30996"/>
    <n v="977"/>
    <x v="621"/>
    <n v="2"/>
    <s v="Deli Mustard"/>
    <n v="72"/>
    <x v="1"/>
    <n v="0"/>
  </r>
  <r>
    <n v="30997"/>
    <x v="30997"/>
    <n v="43928"/>
    <x v="8111"/>
    <n v="75"/>
    <s v="Creamy Swiss Original Wedges Cheese"/>
    <n v="21"/>
    <x v="4"/>
    <n v="0"/>
  </r>
  <r>
    <n v="30998"/>
    <x v="30998"/>
    <n v="17231"/>
    <x v="4079"/>
    <n v="6"/>
    <s v="Sunflower Seeds, Original"/>
    <n v="117"/>
    <x v="0"/>
    <n v="0"/>
  </r>
  <r>
    <n v="30999"/>
    <x v="30999"/>
    <n v="28824"/>
    <x v="1617"/>
    <n v="1"/>
    <s v="Crispy Onion Rings"/>
    <n v="129"/>
    <x v="3"/>
    <n v="0"/>
  </r>
  <r>
    <n v="31000"/>
    <x v="31000"/>
    <m/>
    <x v="8112"/>
    <m/>
    <m/>
    <m/>
    <x v="13"/>
    <n v="0"/>
  </r>
  <r>
    <n v="31001"/>
    <x v="31001"/>
    <n v="20860"/>
    <x v="4977"/>
    <n v="3"/>
    <s v="Blissful Catnip Flavor (PS #5160666) Cat Care &amp; Treats"/>
    <n v="41"/>
    <x v="9"/>
    <n v="0"/>
  </r>
  <r>
    <n v="31002"/>
    <x v="31002"/>
    <m/>
    <x v="8113"/>
    <n v="76"/>
    <s v="Organic Unsalted Diced Tomatoes"/>
    <n v="81"/>
    <x v="12"/>
    <n v="0"/>
  </r>
  <r>
    <n v="31003"/>
    <x v="31003"/>
    <n v="25134"/>
    <x v="300"/>
    <n v="1"/>
    <s v="Nourish Bowls Sesame Sriracha"/>
    <n v="100"/>
    <x v="20"/>
    <n v="0"/>
  </r>
  <r>
    <n v="31004"/>
    <x v="31004"/>
    <n v="13138"/>
    <x v="4591"/>
    <n v="2"/>
    <s v="Water Stop Premium Gloves Medium"/>
    <n v="114"/>
    <x v="5"/>
    <n v="0"/>
  </r>
  <r>
    <n v="31005"/>
    <x v="31005"/>
    <n v="35672"/>
    <x v="85"/>
    <n v="1"/>
    <s v="Disney/Pixar Finding Nemo Assorted Fruit Flavored Snacks"/>
    <n v="50"/>
    <x v="0"/>
    <n v="0"/>
  </r>
  <r>
    <n v="31006"/>
    <x v="31006"/>
    <n v="18673"/>
    <x v="73"/>
    <n v="2"/>
    <s v="Cheese Presliced Bonus Pack"/>
    <n v="2"/>
    <x v="4"/>
    <n v="0"/>
  </r>
  <r>
    <n v="31007"/>
    <x v="31007"/>
    <n v="14711"/>
    <x v="1462"/>
    <n v="1"/>
    <s v="Udo's Oil, High Lignan, 3-6-9 Blend"/>
    <n v="70"/>
    <x v="10"/>
    <n v="0"/>
  </r>
  <r>
    <n v="31008"/>
    <x v="31008"/>
    <n v="20574"/>
    <x v="127"/>
    <n v="13"/>
    <s v="Peppered Turkey"/>
    <n v="96"/>
    <x v="16"/>
    <n v="0"/>
  </r>
  <r>
    <n v="31009"/>
    <x v="31009"/>
    <n v="34675"/>
    <x v="4691"/>
    <n v="3"/>
    <s v="Sweet &amp; Simple Shortbread Cookies"/>
    <n v="61"/>
    <x v="0"/>
    <n v="0"/>
  </r>
  <r>
    <n v="31010"/>
    <x v="31010"/>
    <n v="17526"/>
    <x v="3518"/>
    <n v="5"/>
    <s v="Smoked Sea Salt &amp; Almond Chocolate Bar"/>
    <n v="45"/>
    <x v="0"/>
    <n v="0"/>
  </r>
  <r>
    <n v="31011"/>
    <x v="31011"/>
    <n v="43945"/>
    <x v="106"/>
    <n v="41"/>
    <s v="Table Water Crackers with Cracked Pepper"/>
    <n v="78"/>
    <x v="0"/>
    <n v="0"/>
  </r>
  <r>
    <n v="31012"/>
    <x v="31012"/>
    <n v="22007"/>
    <x v="1516"/>
    <n v="2"/>
    <s v="Black Eye Peas"/>
    <n v="81"/>
    <x v="12"/>
    <n v="0"/>
  </r>
  <r>
    <n v="31013"/>
    <x v="31013"/>
    <n v="4428"/>
    <x v="227"/>
    <n v="1"/>
    <s v="Sausage &amp; Mushroom Thin Pizza"/>
    <n v="79"/>
    <x v="3"/>
    <n v="0"/>
  </r>
  <r>
    <n v="31014"/>
    <x v="31014"/>
    <n v="3061"/>
    <x v="1396"/>
    <n v="6"/>
    <s v="Crumb Donuts"/>
    <n v="61"/>
    <x v="0"/>
    <n v="0"/>
  </r>
  <r>
    <n v="31015"/>
    <x v="31015"/>
    <n v="26723"/>
    <x v="4674"/>
    <n v="8"/>
    <s v="Forelle Pears"/>
    <n v="24"/>
    <x v="14"/>
    <n v="0"/>
  </r>
  <r>
    <n v="31016"/>
    <x v="31016"/>
    <n v="30850"/>
    <x v="1234"/>
    <n v="28"/>
    <s v="Intense &amp; Smoky French Roast Dark Roast Ground Coffee"/>
    <n v="26"/>
    <x v="2"/>
    <n v="0"/>
  </r>
  <r>
    <n v="31017"/>
    <x v="31017"/>
    <n v="15680"/>
    <x v="2818"/>
    <n v="7"/>
    <s v="Plastic Cups, Clear, 9 oz"/>
    <n v="111"/>
    <x v="5"/>
    <n v="0"/>
  </r>
  <r>
    <n v="31018"/>
    <x v="31018"/>
    <n v="2707"/>
    <x v="8"/>
    <n v="12"/>
    <s v="Complete with Dawn Citrus Breeze Scent Gel Dishwasher Detergent"/>
    <n v="74"/>
    <x v="5"/>
    <n v="0"/>
  </r>
  <r>
    <n v="31019"/>
    <x v="31019"/>
    <n v="43955"/>
    <x v="3149"/>
    <n v="15"/>
    <s v="White Cooking Wine"/>
    <n v="19"/>
    <x v="1"/>
    <n v="0"/>
  </r>
  <r>
    <n v="31020"/>
    <x v="31020"/>
    <n v="28682"/>
    <x v="6787"/>
    <n v="15"/>
    <s v="Peanut Butter Chocolate Pretzel Gelato"/>
    <n v="37"/>
    <x v="3"/>
    <n v="0"/>
  </r>
  <r>
    <n v="31021"/>
    <x v="31021"/>
    <n v="44100"/>
    <x v="4968"/>
    <n v="4"/>
    <s v="Drumstick Vanilla Fudge Frozen Dairy Dessert Cones"/>
    <n v="37"/>
    <x v="3"/>
    <n v="0"/>
  </r>
  <r>
    <n v="31022"/>
    <x v="31022"/>
    <n v="43960"/>
    <x v="1335"/>
    <n v="6"/>
    <s v="PlugIns Scented Oil Pure Vanilla Joy Refills"/>
    <n v="101"/>
    <x v="5"/>
    <n v="0"/>
  </r>
  <r>
    <n v="31023"/>
    <x v="31023"/>
    <n v="43961"/>
    <x v="241"/>
    <n v="1342"/>
    <s v="Organic Peeled Whole Baby Carrots"/>
    <n v="123"/>
    <x v="14"/>
    <n v="0"/>
  </r>
  <r>
    <n v="31024"/>
    <x v="31024"/>
    <n v="11777"/>
    <x v="273"/>
    <n v="16"/>
    <s v="Coleslaw"/>
    <n v="123"/>
    <x v="14"/>
    <n v="0"/>
  </r>
  <r>
    <n v="31025"/>
    <x v="31025"/>
    <n v="47912"/>
    <x v="4457"/>
    <n v="3"/>
    <s v="Black Sheep Vanilla Yogurt"/>
    <n v="120"/>
    <x v="4"/>
    <n v="0"/>
  </r>
  <r>
    <n v="31026"/>
    <x v="31026"/>
    <n v="24532"/>
    <x v="1153"/>
    <n v="9"/>
    <s v="Glazed Buttermilk Doughnuts"/>
    <n v="8"/>
    <x v="18"/>
    <n v="0"/>
  </r>
  <r>
    <n v="31027"/>
    <x v="31027"/>
    <n v="43967"/>
    <x v="6353"/>
    <n v="146"/>
    <s v="Raspberry Lemonade"/>
    <n v="31"/>
    <x v="2"/>
    <n v="0"/>
  </r>
  <r>
    <n v="31028"/>
    <x v="31028"/>
    <n v="4656"/>
    <x v="921"/>
    <n v="19"/>
    <s v="Fig Preserves"/>
    <n v="88"/>
    <x v="1"/>
    <n v="0"/>
  </r>
  <r>
    <n v="31029"/>
    <x v="31029"/>
    <n v="11307"/>
    <x v="4212"/>
    <n v="1"/>
    <s v="Cranberry, Orange, And Cinnamon Goat Cheese Log"/>
    <n v="2"/>
    <x v="4"/>
    <n v="0"/>
  </r>
  <r>
    <n v="31030"/>
    <x v="31030"/>
    <n v="20153"/>
    <x v="5747"/>
    <n v="1"/>
    <s v="Eat Your Colors Yellow Puree Baby Food"/>
    <n v="100"/>
    <x v="20"/>
    <n v="0"/>
  </r>
  <r>
    <n v="31031"/>
    <x v="31031"/>
    <n v="29553"/>
    <x v="3356"/>
    <n v="20"/>
    <s v="Soft Taco Tortillas"/>
    <n v="128"/>
    <x v="18"/>
    <n v="0"/>
  </r>
  <r>
    <n v="31032"/>
    <x v="31032"/>
    <n v="16953"/>
    <x v="1092"/>
    <n v="10"/>
    <s v="Whips Creamy Whipped Peanut Butter"/>
    <n v="88"/>
    <x v="1"/>
    <n v="0"/>
  </r>
  <r>
    <n v="31033"/>
    <x v="31033"/>
    <n v="1871"/>
    <x v="1089"/>
    <n v="10"/>
    <s v="Rice Crusted Fish Sticks"/>
    <n v="129"/>
    <x v="3"/>
    <n v="0"/>
  </r>
  <r>
    <n v="31034"/>
    <x v="31034"/>
    <n v="32261"/>
    <x v="7139"/>
    <n v="2"/>
    <s v="Everyday Heavy Duty Spoons Dishwasher Safe Plastic"/>
    <n v="111"/>
    <x v="5"/>
    <n v="0"/>
  </r>
  <r>
    <n v="31035"/>
    <x v="31035"/>
    <n v="8727"/>
    <x v="3605"/>
    <n v="7"/>
    <s v="Deli-Sliced Golden Greek Pepperoncini"/>
    <n v="110"/>
    <x v="1"/>
    <n v="0"/>
  </r>
  <r>
    <n v="31036"/>
    <x v="31036"/>
    <n v="45167"/>
    <x v="775"/>
    <n v="2"/>
    <s v="Sliced Monterey Jack Cheese"/>
    <n v="2"/>
    <x v="4"/>
    <n v="0"/>
  </r>
  <r>
    <n v="31037"/>
    <x v="31037"/>
    <n v="24373"/>
    <x v="3040"/>
    <n v="2"/>
    <s v="Gluten-Free Original Falafel Chips"/>
    <n v="107"/>
    <x v="0"/>
    <n v="0"/>
  </r>
  <r>
    <n v="31038"/>
    <x v="31038"/>
    <n v="23000"/>
    <x v="2397"/>
    <n v="1"/>
    <s v="2 In 1 Smoothers Cowabunga Coconut Shampoo"/>
    <n v="22"/>
    <x v="10"/>
    <n v="0"/>
  </r>
  <r>
    <n v="31039"/>
    <x v="31039"/>
    <n v="15820"/>
    <x v="61"/>
    <n v="1"/>
    <s v="Chicken Florentine"/>
    <n v="38"/>
    <x v="3"/>
    <n v="0"/>
  </r>
  <r>
    <n v="31040"/>
    <x v="31040"/>
    <n v="40142"/>
    <x v="2588"/>
    <n v="1"/>
    <s v="Zingers Raspberry Cakes"/>
    <n v="61"/>
    <x v="0"/>
    <n v="0"/>
  </r>
  <r>
    <n v="31041"/>
    <x v="31041"/>
    <n v="18419"/>
    <x v="1827"/>
    <n v="1"/>
    <s v="Classic Mouthwash Original Mint Flavor"/>
    <n v="20"/>
    <x v="10"/>
    <n v="0"/>
  </r>
  <r>
    <n v="31042"/>
    <x v="31042"/>
    <n v="32115"/>
    <x v="65"/>
    <n v="1"/>
    <s v="Tropical Fruit Electrolyte Solution"/>
    <n v="6"/>
    <x v="19"/>
    <n v="0"/>
  </r>
  <r>
    <n v="31043"/>
    <x v="31043"/>
    <n v="33950"/>
    <x v="7284"/>
    <n v="43"/>
    <s v="Natural California Raisins"/>
    <n v="117"/>
    <x v="0"/>
    <n v="0"/>
  </r>
  <r>
    <n v="31044"/>
    <x v="31044"/>
    <n v="44389"/>
    <x v="4656"/>
    <n v="8"/>
    <s v="Baguettes Gluten Free Fresh Rosemary"/>
    <n v="58"/>
    <x v="3"/>
    <n v="0"/>
  </r>
  <r>
    <n v="31045"/>
    <x v="31045"/>
    <n v="7054"/>
    <x v="3125"/>
    <n v="48"/>
    <s v="Plain Low Fat Australian Style Yogurt"/>
    <n v="120"/>
    <x v="4"/>
    <n v="0"/>
  </r>
  <r>
    <n v="31046"/>
    <x v="31046"/>
    <n v="9482"/>
    <x v="9"/>
    <n v="4"/>
    <s v="Cruisers Diapers - Size 6"/>
    <n v="56"/>
    <x v="6"/>
    <n v="0"/>
  </r>
  <r>
    <n v="31047"/>
    <x v="31047"/>
    <n v="43990"/>
    <x v="371"/>
    <n v="11"/>
    <s v="Soleil Twilight Triple Blade Disposable Razor for Women"/>
    <n v="55"/>
    <x v="10"/>
    <n v="0"/>
  </r>
  <r>
    <n v="31048"/>
    <x v="31048"/>
    <n v="31726"/>
    <x v="1246"/>
    <n v="1"/>
    <s v="Maximum Strength Redness Relief Formula Eye Drops"/>
    <n v="44"/>
    <x v="10"/>
    <n v="0"/>
  </r>
  <r>
    <n v="31049"/>
    <x v="31049"/>
    <n v="33837"/>
    <x v="527"/>
    <n v="1"/>
    <s v="Vitamin D-3 2,000 I.U. Softgels"/>
    <n v="47"/>
    <x v="10"/>
    <n v="0"/>
  </r>
  <r>
    <n v="31050"/>
    <x v="31050"/>
    <n v="1151"/>
    <x v="714"/>
    <n v="1"/>
    <s v="Maui Mountain Teriyaki Sauce &amp; Marinade"/>
    <n v="5"/>
    <x v="1"/>
    <n v="0"/>
  </r>
  <r>
    <n v="31051"/>
    <x v="31051"/>
    <n v="30000"/>
    <x v="4801"/>
    <n v="4"/>
    <s v="Home Menu Meal for Two Beef with Broccoli"/>
    <n v="38"/>
    <x v="3"/>
    <n v="0"/>
  </r>
  <r>
    <n v="31052"/>
    <x v="31052"/>
    <n v="43999"/>
    <x v="3730"/>
    <n v="18"/>
    <s v="Bucatini, No. 15"/>
    <n v="131"/>
    <x v="7"/>
    <n v="0"/>
  </r>
  <r>
    <n v="31053"/>
    <x v="31053"/>
    <n v="36342"/>
    <x v="3873"/>
    <n v="3"/>
    <s v="Carrot Muffins"/>
    <n v="93"/>
    <x v="18"/>
    <n v="0"/>
  </r>
  <r>
    <n v="31054"/>
    <x v="31054"/>
    <n v="5435"/>
    <x v="2595"/>
    <n v="1"/>
    <s v="Melatonin 2.5 Mg Sublingual Peppermint Tablets"/>
    <n v="6"/>
    <x v="19"/>
    <n v="0"/>
  </r>
  <r>
    <n v="31055"/>
    <x v="31055"/>
    <n v="44008"/>
    <x v="3599"/>
    <n v="223"/>
    <s v="Organic Greek Whole Milk Blended Vanilla Bean Yogurt"/>
    <n v="120"/>
    <x v="4"/>
    <n v="0"/>
  </r>
  <r>
    <n v="31056"/>
    <x v="31056"/>
    <n v="46050"/>
    <x v="1029"/>
    <n v="2"/>
    <s v="Graduates Pasta Pick-ups - Cheese &amp; Spinach Ravioli"/>
    <n v="92"/>
    <x v="6"/>
    <n v="0"/>
  </r>
  <r>
    <n v="31057"/>
    <x v="31057"/>
    <n v="22952"/>
    <x v="1389"/>
    <n v="7"/>
    <s v="Tri Color Pasta Fettuccini"/>
    <n v="131"/>
    <x v="7"/>
    <n v="0"/>
  </r>
  <r>
    <n v="31058"/>
    <x v="31058"/>
    <n v="7358"/>
    <x v="2078"/>
    <n v="3"/>
    <s v="Jalapeno Salsa"/>
    <n v="30"/>
    <x v="15"/>
    <n v="0"/>
  </r>
  <r>
    <n v="31059"/>
    <x v="31059"/>
    <n v="34562"/>
    <x v="4660"/>
    <n v="1"/>
    <s v="Natural Active Life Aluminum Free Deodorant Sport Stick"/>
    <n v="80"/>
    <x v="10"/>
    <n v="0"/>
  </r>
  <r>
    <n v="31060"/>
    <x v="31060"/>
    <n v="16122"/>
    <x v="5083"/>
    <n v="3"/>
    <s v="All In One Natural Nutritional Shake"/>
    <n v="65"/>
    <x v="10"/>
    <n v="0"/>
  </r>
  <r>
    <n v="31061"/>
    <x v="31061"/>
    <n v="44014"/>
    <x v="6174"/>
    <n v="78"/>
    <s v="Authentic Red Curry Paste"/>
    <n v="72"/>
    <x v="1"/>
    <n v="0"/>
  </r>
  <r>
    <n v="31062"/>
    <x v="31062"/>
    <n v="45603"/>
    <x v="235"/>
    <n v="2"/>
    <s v="Classic Citrus Kombucha"/>
    <n v="31"/>
    <x v="2"/>
    <n v="0"/>
  </r>
  <r>
    <n v="31063"/>
    <x v="31063"/>
    <n v="11427"/>
    <x v="2262"/>
    <n v="4"/>
    <s v="Hemorrhoidal Medicated Wipes"/>
    <n v="118"/>
    <x v="10"/>
    <n v="0"/>
  </r>
  <r>
    <n v="31064"/>
    <x v="31064"/>
    <n v="6981"/>
    <x v="1086"/>
    <n v="1"/>
    <s v="Coco-Roons, Mini, Vanilla Maple"/>
    <n v="61"/>
    <x v="0"/>
    <n v="0"/>
  </r>
  <r>
    <n v="31065"/>
    <x v="31065"/>
    <n v="19943"/>
    <x v="58"/>
    <n v="3"/>
    <s v="CalNaturale Svelte Organic Protein Shake French Vanilla"/>
    <n v="65"/>
    <x v="10"/>
    <n v="0"/>
  </r>
  <r>
    <n v="31066"/>
    <x v="31066"/>
    <n v="30142"/>
    <x v="1548"/>
    <n v="11"/>
    <s v="Grilled Vegetables"/>
    <n v="13"/>
    <x v="16"/>
    <n v="0"/>
  </r>
  <r>
    <n v="31067"/>
    <x v="31067"/>
    <n v="44022"/>
    <x v="4714"/>
    <n v="15"/>
    <s v="Original Bite Size Candies"/>
    <n v="45"/>
    <x v="0"/>
    <n v="0"/>
  </r>
  <r>
    <n v="31068"/>
    <x v="31068"/>
    <n v="44023"/>
    <x v="8114"/>
    <n v="3"/>
    <s v="Quantum Duracell Quantum AA Alkaline Batteries 12 count Primary Major Cells"/>
    <n v="87"/>
    <x v="5"/>
    <n v="0"/>
  </r>
  <r>
    <n v="31069"/>
    <x v="31069"/>
    <n v="32655"/>
    <x v="2531"/>
    <n v="5"/>
    <s v="Organic Extra Large Cage-Free Grade A Brown Eggs"/>
    <n v="86"/>
    <x v="4"/>
    <n v="0"/>
  </r>
  <r>
    <n v="31070"/>
    <x v="31070"/>
    <n v="44027"/>
    <x v="6131"/>
    <n v="16"/>
    <s v="Honey Lemon Menthol Drops Cough Suppressant/Oral Anesthetic"/>
    <n v="11"/>
    <x v="10"/>
    <n v="0"/>
  </r>
  <r>
    <n v="31071"/>
    <x v="31071"/>
    <m/>
    <x v="8115"/>
    <m/>
    <m/>
    <m/>
    <x v="13"/>
    <n v="0"/>
  </r>
  <r>
    <n v="31072"/>
    <x v="31072"/>
    <n v="31564"/>
    <x v="499"/>
    <n v="1"/>
    <s v="Multigrain Crackers"/>
    <n v="78"/>
    <x v="0"/>
    <n v="0"/>
  </r>
  <r>
    <n v="31073"/>
    <x v="31073"/>
    <n v="48784"/>
    <x v="7601"/>
    <n v="3"/>
    <s v="Gefilte Fish, Original"/>
    <n v="33"/>
    <x v="15"/>
    <n v="0"/>
  </r>
  <r>
    <n v="31074"/>
    <x v="31074"/>
    <n v="7295"/>
    <x v="3201"/>
    <n v="6"/>
    <s v="Pop-Tarts Frosted Strawberry/Frosted Brown Sugar Cinnamon Variety Pack Toaster Pastries"/>
    <n v="48"/>
    <x v="11"/>
    <n v="0"/>
  </r>
  <r>
    <n v="31075"/>
    <x v="31075"/>
    <n v="26350"/>
    <x v="4395"/>
    <n v="7"/>
    <s v="Coconut Oatmeal Bliss Cookies"/>
    <n v="61"/>
    <x v="0"/>
    <n v="0"/>
  </r>
  <r>
    <n v="31076"/>
    <x v="31076"/>
    <n v="5769"/>
    <x v="1313"/>
    <n v="2"/>
    <s v="Organic Turkey Bone Stock"/>
    <n v="69"/>
    <x v="12"/>
    <n v="0"/>
  </r>
  <r>
    <n v="31077"/>
    <x v="31077"/>
    <m/>
    <x v="8116"/>
    <m/>
    <m/>
    <m/>
    <x v="13"/>
    <n v="0"/>
  </r>
  <r>
    <n v="31078"/>
    <x v="31078"/>
    <n v="46955"/>
    <x v="314"/>
    <n v="17"/>
    <s v="Organic Chickpeas Ready To Eat"/>
    <n v="50"/>
    <x v="0"/>
    <n v="0"/>
  </r>
  <r>
    <n v="31079"/>
    <x v="31079"/>
    <n v="24742"/>
    <x v="5368"/>
    <n v="1"/>
    <s v="Olive Leaf Dietary Supplement"/>
    <n v="47"/>
    <x v="10"/>
    <n v="0"/>
  </r>
  <r>
    <n v="31080"/>
    <x v="31080"/>
    <n v="9434"/>
    <x v="536"/>
    <n v="6"/>
    <s v="Hot 'N Spicy Wings"/>
    <n v="34"/>
    <x v="3"/>
    <n v="0"/>
  </r>
  <r>
    <n v="31081"/>
    <x v="31081"/>
    <n v="7076"/>
    <x v="2249"/>
    <n v="3"/>
    <s v="Grain Free Minced Chicken Dinner Canned Cat Food"/>
    <n v="41"/>
    <x v="9"/>
    <n v="0"/>
  </r>
  <r>
    <n v="31082"/>
    <x v="31082"/>
    <n v="30620"/>
    <x v="4675"/>
    <n v="4"/>
    <s v="Garlic &amp; Olive Oil Vermicelli"/>
    <n v="4"/>
    <x v="7"/>
    <n v="0"/>
  </r>
  <r>
    <n v="31083"/>
    <x v="31083"/>
    <n v="44042"/>
    <x v="302"/>
    <n v="96"/>
    <s v="Premium Italian Bread"/>
    <n v="112"/>
    <x v="18"/>
    <n v="0"/>
  </r>
  <r>
    <n v="31084"/>
    <x v="31084"/>
    <n v="32115"/>
    <x v="65"/>
    <n v="1"/>
    <s v="5-HTP 100 Mg Vegetarian Capsules"/>
    <n v="6"/>
    <x v="19"/>
    <n v="0"/>
  </r>
  <r>
    <n v="31085"/>
    <x v="31085"/>
    <n v="42557"/>
    <x v="4239"/>
    <n v="7"/>
    <s v="Lightly Toasted Almond Butter Crunchy"/>
    <n v="88"/>
    <x v="1"/>
    <n v="0"/>
  </r>
  <r>
    <n v="31086"/>
    <x v="31086"/>
    <n v="14419"/>
    <x v="699"/>
    <n v="10"/>
    <s v="Original HE Liquid Laundry Detergent"/>
    <n v="75"/>
    <x v="5"/>
    <n v="0"/>
  </r>
  <r>
    <n v="31087"/>
    <x v="31087"/>
    <n v="31231"/>
    <x v="3050"/>
    <n v="38"/>
    <s v="Zero Vitamin Water"/>
    <n v="64"/>
    <x v="2"/>
    <n v="0"/>
  </r>
  <r>
    <n v="31088"/>
    <x v="31088"/>
    <n v="18531"/>
    <x v="318"/>
    <n v="36"/>
    <s v="Sweetened Light Whipped Cream"/>
    <n v="53"/>
    <x v="4"/>
    <n v="0"/>
  </r>
  <r>
    <n v="31089"/>
    <x v="31089"/>
    <n v="19660"/>
    <x v="1558"/>
    <n v="7"/>
    <s v="Premium Spring Water"/>
    <n v="115"/>
    <x v="2"/>
    <n v="0"/>
  </r>
  <r>
    <n v="31090"/>
    <x v="31090"/>
    <n v="13519"/>
    <x v="2496"/>
    <n v="3"/>
    <s v="Original Premium Rounds"/>
    <n v="78"/>
    <x v="0"/>
    <n v="0"/>
  </r>
  <r>
    <n v="31091"/>
    <x v="31091"/>
    <n v="44056"/>
    <x v="8117"/>
    <n v="31"/>
    <s v="Green Plantains"/>
    <n v="24"/>
    <x v="14"/>
    <n v="0"/>
  </r>
  <r>
    <n v="31092"/>
    <x v="31092"/>
    <n v="14633"/>
    <x v="3212"/>
    <n v="2"/>
    <s v="Veggie Chips Tuscan Herb"/>
    <n v="107"/>
    <x v="0"/>
    <n v="0"/>
  </r>
  <r>
    <n v="31093"/>
    <x v="31093"/>
    <n v="21982"/>
    <x v="5792"/>
    <n v="1"/>
    <s v="Imported Sardines In Pure Olive Oil"/>
    <n v="95"/>
    <x v="12"/>
    <n v="0"/>
  </r>
  <r>
    <n v="31094"/>
    <x v="31094"/>
    <n v="44059"/>
    <x v="6230"/>
    <n v="5"/>
    <s v="Mild Thick &amp; Chunky Salsa"/>
    <n v="51"/>
    <x v="1"/>
    <n v="0"/>
  </r>
  <r>
    <n v="31095"/>
    <x v="31095"/>
    <n v="11081"/>
    <x v="2578"/>
    <n v="6"/>
    <s v="Apple Sliced"/>
    <n v="123"/>
    <x v="14"/>
    <n v="0"/>
  </r>
  <r>
    <n v="31096"/>
    <x v="31096"/>
    <n v="34955"/>
    <x v="4349"/>
    <n v="1"/>
    <s v="Baked Cheese Crisps 100% Parmesan Cheese"/>
    <n v="89"/>
    <x v="1"/>
    <n v="0"/>
  </r>
  <r>
    <n v="31097"/>
    <x v="31097"/>
    <n v="48171"/>
    <x v="253"/>
    <n v="3"/>
    <s v="O'Brien Hash Browns"/>
    <n v="129"/>
    <x v="3"/>
    <n v="0"/>
  </r>
  <r>
    <n v="31098"/>
    <x v="31098"/>
    <n v="44068"/>
    <x v="6872"/>
    <n v="10"/>
    <s v="Sea Salt &amp; Almonds Organic Milk Chocolate, 43% Cocoa"/>
    <n v="45"/>
    <x v="0"/>
    <n v="0"/>
  </r>
  <r>
    <n v="31099"/>
    <x v="31099"/>
    <n v="32549"/>
    <x v="5055"/>
    <n v="3"/>
    <s v="Prepared Meals Beef &amp; Chicken Medley Dog Food"/>
    <n v="40"/>
    <x v="9"/>
    <n v="0"/>
  </r>
  <r>
    <n v="31100"/>
    <x v="31100"/>
    <n v="44071"/>
    <x v="5736"/>
    <n v="3"/>
    <s v="Sticky Toffee Pudding"/>
    <n v="71"/>
    <x v="4"/>
    <n v="0"/>
  </r>
  <r>
    <n v="31101"/>
    <x v="31101"/>
    <n v="34194"/>
    <x v="6532"/>
    <n v="4"/>
    <s v="Beef Cooking Stock"/>
    <n v="69"/>
    <x v="12"/>
    <n v="0"/>
  </r>
  <r>
    <n v="31102"/>
    <x v="31102"/>
    <n v="3899"/>
    <x v="1052"/>
    <n v="1"/>
    <s v="Biscuit Sticks, Chocolate Cream Covered"/>
    <n v="45"/>
    <x v="0"/>
    <n v="0"/>
  </r>
  <r>
    <n v="31103"/>
    <x v="31103"/>
    <n v="21614"/>
    <x v="707"/>
    <n v="96"/>
    <s v="Sesame Whole Wheat Crackers"/>
    <n v="78"/>
    <x v="0"/>
    <n v="0"/>
  </r>
  <r>
    <n v="31104"/>
    <x v="31104"/>
    <n v="31737"/>
    <x v="4756"/>
    <n v="13"/>
    <s v="Organic Freeze Dried Pineapple"/>
    <n v="117"/>
    <x v="0"/>
    <n v="0"/>
  </r>
  <r>
    <n v="31105"/>
    <x v="31105"/>
    <n v="25134"/>
    <x v="300"/>
    <n v="2"/>
    <s v="Tomato Basil Bisque Soup"/>
    <n v="100"/>
    <x v="20"/>
    <n v="0"/>
  </r>
  <r>
    <n v="31106"/>
    <x v="31106"/>
    <n v="47552"/>
    <x v="1467"/>
    <n v="1"/>
    <s v="Party Candles, White"/>
    <n v="97"/>
    <x v="1"/>
    <n v="0"/>
  </r>
  <r>
    <n v="31107"/>
    <x v="31107"/>
    <n v="1862"/>
    <x v="1085"/>
    <n v="1"/>
    <s v="Tuna Fillets In Oregano Olive Oil"/>
    <n v="95"/>
    <x v="12"/>
    <n v="0"/>
  </r>
  <r>
    <n v="31108"/>
    <x v="31108"/>
    <n v="16902"/>
    <x v="5267"/>
    <n v="5"/>
    <s v="White Pita Pocket Bread"/>
    <n v="128"/>
    <x v="18"/>
    <n v="0"/>
  </r>
  <r>
    <n v="31109"/>
    <x v="31109"/>
    <n v="39465"/>
    <x v="261"/>
    <n v="1"/>
    <s v="Exfoliating Body Wash with Sea Salts"/>
    <n v="127"/>
    <x v="10"/>
    <n v="0"/>
  </r>
  <r>
    <n v="31110"/>
    <x v="31110"/>
    <n v="44085"/>
    <x v="5212"/>
    <n v="100"/>
    <s v="Vanilla Light &amp; Fit Greek Yogurt"/>
    <n v="120"/>
    <x v="4"/>
    <n v="0"/>
  </r>
  <r>
    <n v="31111"/>
    <x v="31111"/>
    <n v="31535"/>
    <x v="7068"/>
    <n v="2"/>
    <s v="Natural Fat Free Cheddar Shredded Cheese"/>
    <n v="21"/>
    <x v="4"/>
    <n v="0"/>
  </r>
  <r>
    <n v="31112"/>
    <x v="31112"/>
    <n v="4243"/>
    <x v="1171"/>
    <n v="3"/>
    <s v="Ibuprofen Tablets 200 Mg"/>
    <n v="133"/>
    <x v="10"/>
    <n v="0"/>
  </r>
  <r>
    <n v="31113"/>
    <x v="31113"/>
    <n v="44089"/>
    <x v="1939"/>
    <n v="17"/>
    <s v="Concord Grape Juice"/>
    <n v="98"/>
    <x v="2"/>
    <n v="0"/>
  </r>
  <r>
    <n v="31114"/>
    <x v="31114"/>
    <n v="44090"/>
    <x v="5476"/>
    <n v="14"/>
    <s v="Roasted Pumpkin White Cheddar Tamales"/>
    <n v="13"/>
    <x v="16"/>
    <n v="0"/>
  </r>
  <r>
    <n v="31115"/>
    <x v="31115"/>
    <n v="44091"/>
    <x v="5141"/>
    <n v="10"/>
    <s v="Cold &amp; Flu Nighttime Relief"/>
    <n v="11"/>
    <x v="10"/>
    <n v="0"/>
  </r>
  <r>
    <n v="31116"/>
    <x v="31116"/>
    <n v="25134"/>
    <x v="300"/>
    <n v="1"/>
    <s v="Berries &amp; Kale Fruit &amp; Veggies Blend"/>
    <n v="100"/>
    <x v="20"/>
    <n v="0"/>
  </r>
  <r>
    <n v="31117"/>
    <x v="31117"/>
    <n v="10831"/>
    <x v="3943"/>
    <n v="6"/>
    <s v="Organic Lowatf Plain Yogurt"/>
    <n v="120"/>
    <x v="4"/>
    <n v="0"/>
  </r>
  <r>
    <n v="31118"/>
    <x v="31118"/>
    <n v="30489"/>
    <x v="362"/>
    <n v="37"/>
    <s v="Organic Original Hummus"/>
    <n v="67"/>
    <x v="16"/>
    <n v="0"/>
  </r>
  <r>
    <n v="31119"/>
    <x v="31119"/>
    <m/>
    <x v="8118"/>
    <n v="83"/>
    <s v="Appley Ever After Organic Juice Drink"/>
    <n v="98"/>
    <x v="2"/>
    <n v="0"/>
  </r>
  <r>
    <n v="31120"/>
    <x v="31120"/>
    <n v="44099"/>
    <x v="6349"/>
    <n v="11"/>
    <s v="Organic Dried Porcini Mushrooms"/>
    <n v="63"/>
    <x v="7"/>
    <n v="0"/>
  </r>
  <r>
    <n v="31121"/>
    <x v="31121"/>
    <n v="44100"/>
    <x v="4968"/>
    <n v="20"/>
    <s v="Drumstick Variety Pack Frozen Dairy Dessert Cones"/>
    <n v="37"/>
    <x v="3"/>
    <n v="0"/>
  </r>
  <r>
    <n v="31122"/>
    <x v="31122"/>
    <n v="34270"/>
    <x v="559"/>
    <n v="1"/>
    <s v="Passion Fruit Ginger Ale"/>
    <n v="31"/>
    <x v="2"/>
    <n v="0"/>
  </r>
  <r>
    <n v="31123"/>
    <x v="31123"/>
    <n v="45064"/>
    <x v="1060"/>
    <n v="20"/>
    <s v="Honey Whole Wheat Bread"/>
    <n v="112"/>
    <x v="18"/>
    <n v="0"/>
  </r>
  <r>
    <n v="31124"/>
    <x v="31124"/>
    <n v="31040"/>
    <x v="2167"/>
    <n v="3"/>
    <s v="Sea Salt Kale Chips"/>
    <n v="107"/>
    <x v="0"/>
    <n v="0"/>
  </r>
  <r>
    <n v="31125"/>
    <x v="31125"/>
    <n v="33565"/>
    <x v="7247"/>
    <n v="2"/>
    <s v="Uncrustables Reduced Sugar, Peanut Butter &amp; Strawberry Spread Sandwich on Whole Wheat Bread"/>
    <n v="38"/>
    <x v="3"/>
    <n v="0"/>
  </r>
  <r>
    <n v="31126"/>
    <x v="31126"/>
    <n v="3098"/>
    <x v="1126"/>
    <n v="1"/>
    <s v="Tangerine with Lemongrass Dish Soap"/>
    <n v="74"/>
    <x v="5"/>
    <n v="0"/>
  </r>
  <r>
    <n v="31127"/>
    <x v="31127"/>
    <n v="23047"/>
    <x v="2977"/>
    <n v="1"/>
    <s v="Chickpea Snacks Habanero Medium Spicy"/>
    <n v="50"/>
    <x v="0"/>
    <n v="0"/>
  </r>
  <r>
    <n v="31128"/>
    <x v="31128"/>
    <n v="3016"/>
    <x v="1656"/>
    <n v="8"/>
    <s v="Cornichons Extra Fine Gherkins Hand-Picked"/>
    <n v="110"/>
    <x v="1"/>
    <n v="0"/>
  </r>
  <r>
    <n v="31129"/>
    <x v="31129"/>
    <n v="44113"/>
    <x v="7586"/>
    <n v="4"/>
    <s v="Organic Unfrosted Granny's Apple Pie Toaster Pastries"/>
    <n v="48"/>
    <x v="11"/>
    <n v="0"/>
  </r>
  <r>
    <n v="31130"/>
    <x v="31130"/>
    <n v="48290"/>
    <x v="8119"/>
    <n v="1"/>
    <s v="Creamy Asiago 8 Spreadable Cheese Wedges"/>
    <n v="21"/>
    <x v="4"/>
    <n v="0"/>
  </r>
  <r>
    <n v="31131"/>
    <x v="31131"/>
    <n v="44116"/>
    <x v="1152"/>
    <n v="120"/>
    <s v="Goodness Grapeness Organic Juice Drink"/>
    <n v="98"/>
    <x v="2"/>
    <n v="0"/>
  </r>
  <r>
    <n v="31132"/>
    <x v="31132"/>
    <n v="33801"/>
    <x v="7274"/>
    <n v="1"/>
    <s v="Curcumin 95, 500 mg Capsules"/>
    <n v="133"/>
    <x v="10"/>
    <n v="0"/>
  </r>
  <r>
    <n v="31133"/>
    <x v="31133"/>
    <n v="16875"/>
    <x v="952"/>
    <n v="2"/>
    <s v="Ultra Thin Regular Pads"/>
    <n v="126"/>
    <x v="10"/>
    <n v="0"/>
  </r>
  <r>
    <n v="31134"/>
    <x v="31134"/>
    <n v="48437"/>
    <x v="1"/>
    <n v="2"/>
    <s v="Lite Salt"/>
    <n v="104"/>
    <x v="1"/>
    <n v="0"/>
  </r>
  <r>
    <n v="31135"/>
    <x v="31135"/>
    <n v="17468"/>
    <x v="4227"/>
    <n v="24"/>
    <s v="Organic Raw Almonds"/>
    <n v="117"/>
    <x v="0"/>
    <n v="0"/>
  </r>
  <r>
    <n v="31136"/>
    <x v="31136"/>
    <n v="6434"/>
    <x v="2935"/>
    <n v="2"/>
    <s v="Lemon Verbena Foaming Hand Soap"/>
    <n v="6"/>
    <x v="19"/>
    <n v="0"/>
  </r>
  <r>
    <n v="31137"/>
    <x v="31137"/>
    <n v="1393"/>
    <x v="214"/>
    <n v="2"/>
    <s v="Lemon Iced Tea"/>
    <n v="94"/>
    <x v="2"/>
    <n v="0"/>
  </r>
  <r>
    <n v="31138"/>
    <x v="31138"/>
    <n v="25093"/>
    <x v="4082"/>
    <n v="11"/>
    <s v="Colby Jack Cheese Sticks"/>
    <n v="21"/>
    <x v="4"/>
    <n v="0"/>
  </r>
  <r>
    <n v="31139"/>
    <x v="31139"/>
    <n v="1099"/>
    <x v="688"/>
    <n v="3"/>
    <s v="Cappuccino non dairy frozen dessert"/>
    <n v="37"/>
    <x v="3"/>
    <n v="0"/>
  </r>
  <r>
    <n v="31140"/>
    <x v="31140"/>
    <n v="20383"/>
    <x v="1646"/>
    <n v="2"/>
    <s v="Diced Green Peppers"/>
    <n v="123"/>
    <x v="14"/>
    <n v="0"/>
  </r>
  <r>
    <n v="31141"/>
    <x v="31141"/>
    <n v="44126"/>
    <x v="5463"/>
    <n v="7"/>
    <s v="Organic Coriander Seeds"/>
    <n v="104"/>
    <x v="1"/>
    <n v="0"/>
  </r>
  <r>
    <n v="31142"/>
    <x v="31142"/>
    <n v="26243"/>
    <x v="3098"/>
    <n v="1"/>
    <s v="Graduates Cinnamon Graham Animal Crackers"/>
    <n v="92"/>
    <x v="6"/>
    <n v="0"/>
  </r>
  <r>
    <n v="31143"/>
    <x v="31143"/>
    <n v="40486"/>
    <x v="1591"/>
    <n v="1"/>
    <s v="Chicken Drummettes"/>
    <n v="49"/>
    <x v="8"/>
    <n v="0"/>
  </r>
  <r>
    <n v="31144"/>
    <x v="31144"/>
    <n v="21376"/>
    <x v="5913"/>
    <n v="13"/>
    <s v="Garlic Parmesan Deli Style Pretzel Crisps"/>
    <n v="107"/>
    <x v="0"/>
    <n v="0"/>
  </r>
  <r>
    <n v="31145"/>
    <x v="31145"/>
    <n v="18718"/>
    <x v="462"/>
    <n v="2"/>
    <s v="Tea Tree Mint Treatment Shampoo"/>
    <n v="22"/>
    <x v="10"/>
    <n v="0"/>
  </r>
  <r>
    <n v="31146"/>
    <x v="31146"/>
    <n v="44133"/>
    <x v="8120"/>
    <n v="18"/>
    <s v="Sundried Tomatoes in Olive Oil"/>
    <n v="81"/>
    <x v="12"/>
    <n v="0"/>
  </r>
  <r>
    <n v="31147"/>
    <x v="31147"/>
    <n v="31506"/>
    <x v="2119"/>
    <n v="1"/>
    <s v="Olive Spray Oil, Extra Virgin, Non-Aerosol"/>
    <n v="19"/>
    <x v="1"/>
    <n v="0"/>
  </r>
  <r>
    <n v="31148"/>
    <x v="31148"/>
    <n v="37990"/>
    <x v="7638"/>
    <n v="1"/>
    <s v="Baking Soda &amp; Peroxide Whitening with Tartar Protection Fresh Mint Toothpaste Twin"/>
    <n v="20"/>
    <x v="10"/>
    <n v="0"/>
  </r>
  <r>
    <n v="31149"/>
    <x v="31149"/>
    <n v="44136"/>
    <x v="6077"/>
    <n v="4"/>
    <s v="Italian Zesty Fat Free Dressing"/>
    <n v="89"/>
    <x v="1"/>
    <n v="0"/>
  </r>
  <r>
    <n v="31150"/>
    <x v="31150"/>
    <n v="5426"/>
    <x v="2589"/>
    <n v="3"/>
    <s v="Organic Creamy Milk Chocolate"/>
    <n v="45"/>
    <x v="0"/>
    <n v="0"/>
  </r>
  <r>
    <n v="31151"/>
    <x v="31151"/>
    <n v="7976"/>
    <x v="678"/>
    <n v="7"/>
    <s v="Plant-Based Vanilla Chai Flavor Nutritional Shake Drink Mix"/>
    <n v="65"/>
    <x v="10"/>
    <n v="0"/>
  </r>
  <r>
    <n v="31152"/>
    <x v="31152"/>
    <n v="4605"/>
    <x v="795"/>
    <n v="1005"/>
    <s v="Red Onion"/>
    <n v="83"/>
    <x v="14"/>
    <n v="0"/>
  </r>
  <r>
    <n v="31153"/>
    <x v="31153"/>
    <n v="274"/>
    <x v="194"/>
    <n v="1"/>
    <s v="Lubricant"/>
    <n v="87"/>
    <x v="5"/>
    <n v="0"/>
  </r>
  <r>
    <n v="31154"/>
    <x v="31154"/>
    <n v="21367"/>
    <x v="2557"/>
    <n v="23"/>
    <s v="Natural Skinless &amp; Boneless Sardines In Water"/>
    <n v="95"/>
    <x v="12"/>
    <n v="0"/>
  </r>
  <r>
    <n v="31155"/>
    <x v="31155"/>
    <n v="45517"/>
    <x v="1750"/>
    <n v="1"/>
    <s v="Decorating Sugar Marigold Orange"/>
    <n v="97"/>
    <x v="1"/>
    <n v="0"/>
  </r>
  <r>
    <n v="31156"/>
    <x v="31156"/>
    <n v="3628"/>
    <x v="1910"/>
    <n v="21"/>
    <s v="Gluten Free Paleo Gnocchi"/>
    <n v="38"/>
    <x v="3"/>
    <n v="0"/>
  </r>
  <r>
    <n v="31157"/>
    <x v="31157"/>
    <n v="2840"/>
    <x v="1563"/>
    <n v="1"/>
    <s v="Spaghettio's Meatballs A to Z's Pasta"/>
    <n v="59"/>
    <x v="12"/>
    <n v="0"/>
  </r>
  <r>
    <n v="31158"/>
    <x v="31158"/>
    <n v="37917"/>
    <x v="5353"/>
    <n v="5"/>
    <s v="Sweet Peach Guayusa Beverage"/>
    <n v="31"/>
    <x v="2"/>
    <n v="0"/>
  </r>
  <r>
    <n v="31159"/>
    <x v="31159"/>
    <n v="47091"/>
    <x v="6340"/>
    <n v="1"/>
    <s v="Non Alcoholic Beer"/>
    <n v="27"/>
    <x v="17"/>
    <n v="0"/>
  </r>
  <r>
    <n v="31160"/>
    <x v="31160"/>
    <n v="44473"/>
    <x v="1412"/>
    <n v="17"/>
    <s v="Original Circus Animal Cookies"/>
    <n v="61"/>
    <x v="0"/>
    <n v="0"/>
  </r>
  <r>
    <n v="31161"/>
    <x v="31161"/>
    <n v="49401"/>
    <x v="448"/>
    <n v="1"/>
    <s v="White Chicken Chili Delicious Dinners"/>
    <n v="69"/>
    <x v="12"/>
    <n v="0"/>
  </r>
  <r>
    <n v="31162"/>
    <x v="31162"/>
    <n v="3661"/>
    <x v="716"/>
    <n v="1"/>
    <s v="Bars Pecan Pie"/>
    <n v="3"/>
    <x v="0"/>
    <n v="0"/>
  </r>
  <r>
    <n v="31163"/>
    <x v="31163"/>
    <n v="46676"/>
    <x v="289"/>
    <n v="165"/>
    <s v="Strawberry on the Bottom Nonfat Greek Yogurt"/>
    <n v="120"/>
    <x v="4"/>
    <n v="0"/>
  </r>
  <r>
    <n v="31164"/>
    <x v="31164"/>
    <n v="1379"/>
    <x v="846"/>
    <n v="5"/>
    <s v="VitaTops Wild Blueberry Muffin Tops"/>
    <n v="52"/>
    <x v="3"/>
    <n v="0"/>
  </r>
  <r>
    <n v="31165"/>
    <x v="31165"/>
    <n v="3061"/>
    <x v="1396"/>
    <n v="1"/>
    <s v="Pecan Swirls"/>
    <n v="61"/>
    <x v="0"/>
    <n v="0"/>
  </r>
  <r>
    <n v="31166"/>
    <x v="31166"/>
    <n v="14653"/>
    <x v="3969"/>
    <n v="2"/>
    <s v="Non-Drowsy Orally Disintegrating Antihistamine"/>
    <n v="11"/>
    <x v="10"/>
    <n v="0"/>
  </r>
  <r>
    <n v="31167"/>
    <x v="31167"/>
    <m/>
    <x v="8121"/>
    <n v="1"/>
    <s v="Balanced Breaks Gouda Cheese, Honey Roasted Peanuts &amp; Cranberries"/>
    <n v="21"/>
    <x v="4"/>
    <n v="0"/>
  </r>
  <r>
    <n v="31168"/>
    <x v="31168"/>
    <n v="18804"/>
    <x v="5560"/>
    <n v="1"/>
    <s v="Belgian Style Farmhouse Ale"/>
    <n v="27"/>
    <x v="17"/>
    <n v="0"/>
  </r>
  <r>
    <n v="31169"/>
    <x v="31169"/>
    <n v="26577"/>
    <x v="6303"/>
    <n v="1"/>
    <s v="Self Rising Flour"/>
    <n v="97"/>
    <x v="1"/>
    <n v="0"/>
  </r>
  <r>
    <n v="31170"/>
    <x v="31170"/>
    <n v="43447"/>
    <x v="209"/>
    <n v="1"/>
    <s v="Boston SimPlus Multipurpose Contact Lens Multi-Action Solution with Daily Protein Remover"/>
    <n v="44"/>
    <x v="10"/>
    <n v="0"/>
  </r>
  <r>
    <n v="31171"/>
    <x v="31171"/>
    <n v="22164"/>
    <x v="4034"/>
    <n v="7"/>
    <s v="Currants &amp; Almonds in Dark Chocolate Bar"/>
    <n v="45"/>
    <x v="0"/>
    <n v="0"/>
  </r>
  <r>
    <n v="31172"/>
    <x v="31172"/>
    <n v="44166"/>
    <x v="733"/>
    <n v="15"/>
    <s v="Allergy Relief Spray"/>
    <n v="11"/>
    <x v="10"/>
    <n v="0"/>
  </r>
  <r>
    <n v="31173"/>
    <x v="31173"/>
    <n v="37552"/>
    <x v="1437"/>
    <n v="36"/>
    <s v="Pacific Cooler Juice Drink"/>
    <n v="98"/>
    <x v="2"/>
    <n v="0"/>
  </r>
  <r>
    <n v="31174"/>
    <x v="31174"/>
    <n v="38829"/>
    <x v="7706"/>
    <n v="2"/>
    <s v="Cucumber Dill Greek Yogurt Dressing"/>
    <n v="89"/>
    <x v="1"/>
    <n v="0"/>
  </r>
  <r>
    <n v="31175"/>
    <x v="31175"/>
    <n v="17526"/>
    <x v="3518"/>
    <n v="6"/>
    <s v="Bar Chocolate Almond Butter Puffed Quinoa"/>
    <n v="45"/>
    <x v="0"/>
    <n v="0"/>
  </r>
  <r>
    <n v="31176"/>
    <x v="31176"/>
    <n v="26751"/>
    <x v="1421"/>
    <n v="36"/>
    <s v="Tomato Basil Sauce"/>
    <n v="9"/>
    <x v="7"/>
    <n v="0"/>
  </r>
  <r>
    <n v="31177"/>
    <x v="31177"/>
    <n v="44172"/>
    <x v="5038"/>
    <n v="49"/>
    <s v="Movie Theater Butter Microwave Popcorn"/>
    <n v="23"/>
    <x v="0"/>
    <n v="0"/>
  </r>
  <r>
    <n v="31178"/>
    <x v="31178"/>
    <n v="35424"/>
    <x v="456"/>
    <n v="2"/>
    <s v="Crisp Clean Antibacterial Hand Soap With Moisturizers Refill"/>
    <n v="127"/>
    <x v="10"/>
    <n v="0"/>
  </r>
  <r>
    <n v="31179"/>
    <x v="31179"/>
    <n v="12218"/>
    <x v="717"/>
    <n v="2"/>
    <s v="Rustic Wheat Bread"/>
    <n v="112"/>
    <x v="18"/>
    <n v="0"/>
  </r>
  <r>
    <n v="31180"/>
    <x v="31180"/>
    <n v="25134"/>
    <x v="300"/>
    <n v="3"/>
    <s v="Noodle Chicken"/>
    <n v="100"/>
    <x v="20"/>
    <n v="0"/>
  </r>
  <r>
    <n v="31181"/>
    <x v="31181"/>
    <m/>
    <x v="8122"/>
    <m/>
    <m/>
    <m/>
    <x v="13"/>
    <n v="0"/>
  </r>
  <r>
    <n v="31182"/>
    <x v="31182"/>
    <n v="5782"/>
    <x v="2722"/>
    <n v="43"/>
    <s v="Large Grade A Eggs"/>
    <n v="86"/>
    <x v="4"/>
    <n v="0"/>
  </r>
  <r>
    <n v="31183"/>
    <x v="31183"/>
    <n v="35018"/>
    <x v="657"/>
    <n v="2"/>
    <s v="Children's Claritin Non-Drowsy Allergy Relief Tablets Grape Flavor"/>
    <n v="11"/>
    <x v="10"/>
    <n v="0"/>
  </r>
  <r>
    <n v="31184"/>
    <x v="31184"/>
    <n v="437"/>
    <x v="299"/>
    <n v="1"/>
    <s v="Mixed Berry Nonfat Yogurt Drink"/>
    <n v="100"/>
    <x v="20"/>
    <n v="0"/>
  </r>
  <r>
    <n v="31185"/>
    <x v="31185"/>
    <n v="38313"/>
    <x v="2382"/>
    <n v="12"/>
    <s v="Organic Greens Vegetable Chips"/>
    <n v="50"/>
    <x v="0"/>
    <n v="0"/>
  </r>
  <r>
    <n v="31186"/>
    <x v="31186"/>
    <n v="2272"/>
    <x v="1251"/>
    <n v="2"/>
    <s v="Strawberry Banana Tooth Gel with Xylitol For Ages 3 Months +"/>
    <n v="20"/>
    <x v="10"/>
    <n v="0"/>
  </r>
  <r>
    <n v="31187"/>
    <x v="31187"/>
    <m/>
    <x v="8123"/>
    <m/>
    <m/>
    <m/>
    <x v="13"/>
    <n v="0"/>
  </r>
  <r>
    <n v="31188"/>
    <x v="31188"/>
    <n v="44187"/>
    <x v="6756"/>
    <n v="22"/>
    <s v="Protein Caramel Nut Chewy Bars"/>
    <n v="48"/>
    <x v="11"/>
    <n v="0"/>
  </r>
  <r>
    <n v="31189"/>
    <x v="31189"/>
    <n v="41387"/>
    <x v="3554"/>
    <n v="9"/>
    <s v="Heavy Duty Plastic Spoons"/>
    <n v="111"/>
    <x v="5"/>
    <n v="0"/>
  </r>
  <r>
    <n v="31190"/>
    <x v="31190"/>
    <n v="19998"/>
    <x v="5730"/>
    <n v="1"/>
    <s v="Apple Pie Filling or Topping"/>
    <n v="99"/>
    <x v="12"/>
    <n v="0"/>
  </r>
  <r>
    <n v="31191"/>
    <x v="31191"/>
    <n v="38003"/>
    <x v="2059"/>
    <n v="1"/>
    <s v="Slow Churned Oregon Black Cherry"/>
    <n v="37"/>
    <x v="3"/>
    <n v="0"/>
  </r>
  <r>
    <n v="31192"/>
    <x v="31192"/>
    <n v="41463"/>
    <x v="296"/>
    <n v="25"/>
    <s v="White Cannellini Kidney Beans"/>
    <n v="59"/>
    <x v="12"/>
    <n v="0"/>
  </r>
  <r>
    <n v="31193"/>
    <x v="31193"/>
    <n v="21916"/>
    <x v="5987"/>
    <n v="1"/>
    <s v="Beach Defense Sunscreen Lotion Broad Spectrum SPF 30"/>
    <n v="127"/>
    <x v="10"/>
    <n v="0"/>
  </r>
  <r>
    <n v="31194"/>
    <x v="31194"/>
    <n v="40865"/>
    <x v="7868"/>
    <n v="6"/>
    <s v="Toll House Mini Chocolate Chip Cookie Dough"/>
    <n v="105"/>
    <x v="1"/>
    <n v="0"/>
  </r>
  <r>
    <n v="31195"/>
    <x v="31195"/>
    <n v="44201"/>
    <x v="3738"/>
    <n v="90"/>
    <s v="Original Gluten Free Crackers"/>
    <n v="78"/>
    <x v="0"/>
    <n v="0"/>
  </r>
  <r>
    <n v="31196"/>
    <x v="31196"/>
    <n v="3672"/>
    <x v="653"/>
    <n v="4"/>
    <s v="Dreamin' of Orange Cream Grand Sherbet"/>
    <n v="37"/>
    <x v="3"/>
    <n v="0"/>
  </r>
  <r>
    <n v="31197"/>
    <x v="31197"/>
    <m/>
    <x v="8124"/>
    <m/>
    <m/>
    <m/>
    <x v="13"/>
    <n v="0"/>
  </r>
  <r>
    <n v="31198"/>
    <x v="31198"/>
    <n v="44245"/>
    <x v="1857"/>
    <n v="50"/>
    <s v="Organic Honey Graham Crackers"/>
    <n v="78"/>
    <x v="0"/>
    <n v="0"/>
  </r>
  <r>
    <n v="31199"/>
    <x v="31199"/>
    <n v="14678"/>
    <x v="229"/>
    <n v="2"/>
    <s v="Classic Vegetables Peas and Carrots"/>
    <n v="116"/>
    <x v="3"/>
    <n v="0"/>
  </r>
  <r>
    <n v="31200"/>
    <x v="31200"/>
    <n v="17151"/>
    <x v="5304"/>
    <n v="1"/>
    <s v="Honey Maid Cinnamon Teddy Grahams"/>
    <n v="78"/>
    <x v="0"/>
    <n v="0"/>
  </r>
  <r>
    <n v="31201"/>
    <x v="31201"/>
    <n v="14979"/>
    <x v="1774"/>
    <n v="3"/>
    <s v="Mozzarella Rice Cheeze"/>
    <n v="21"/>
    <x v="4"/>
    <n v="0"/>
  </r>
  <r>
    <n v="31202"/>
    <x v="31202"/>
    <n v="3861"/>
    <x v="2005"/>
    <n v="3"/>
    <s v="Organic Portabello Mushroom Pasta Sauce"/>
    <n v="9"/>
    <x v="7"/>
    <n v="0"/>
  </r>
  <r>
    <n v="31203"/>
    <x v="31203"/>
    <n v="42384"/>
    <x v="393"/>
    <n v="8"/>
    <s v="Chili Mix"/>
    <n v="104"/>
    <x v="1"/>
    <n v="0"/>
  </r>
  <r>
    <n v="31204"/>
    <x v="31204"/>
    <n v="24631"/>
    <x v="143"/>
    <n v="12"/>
    <s v="Shrimp, Asparagus &amp; Penne Pasta"/>
    <n v="38"/>
    <x v="3"/>
    <n v="0"/>
  </r>
  <r>
    <n v="31205"/>
    <x v="31205"/>
    <n v="6178"/>
    <x v="1785"/>
    <n v="1"/>
    <s v="Glazed Apple Pie"/>
    <n v="8"/>
    <x v="18"/>
    <n v="0"/>
  </r>
  <r>
    <n v="31206"/>
    <x v="31206"/>
    <n v="19252"/>
    <x v="4340"/>
    <n v="1"/>
    <s v="Skin Firming Hydration Body Lotion"/>
    <n v="127"/>
    <x v="10"/>
    <n v="0"/>
  </r>
  <r>
    <n v="31207"/>
    <x v="31207"/>
    <n v="13829"/>
    <x v="80"/>
    <n v="1"/>
    <s v="Mild Stone Ground Salsa"/>
    <n v="51"/>
    <x v="1"/>
    <n v="0"/>
  </r>
  <r>
    <n v="31208"/>
    <x v="31208"/>
    <n v="32115"/>
    <x v="65"/>
    <n v="1"/>
    <s v="Duct Tape"/>
    <n v="6"/>
    <x v="19"/>
    <n v="0"/>
  </r>
  <r>
    <n v="31209"/>
    <x v="31209"/>
    <n v="35561"/>
    <x v="1707"/>
    <n v="10"/>
    <s v="Organic Multigrain Tortilla Chips Sub Lime"/>
    <n v="107"/>
    <x v="0"/>
    <n v="0"/>
  </r>
  <r>
    <n v="31210"/>
    <x v="31210"/>
    <m/>
    <x v="8125"/>
    <n v="1"/>
    <s v="Spray Away Hair Remover Spray with Moroccan Argan Oil"/>
    <n v="55"/>
    <x v="10"/>
    <n v="0"/>
  </r>
  <r>
    <n v="31211"/>
    <x v="31211"/>
    <m/>
    <x v="8126"/>
    <m/>
    <m/>
    <m/>
    <x v="13"/>
    <n v="0"/>
  </r>
  <r>
    <n v="31212"/>
    <x v="31212"/>
    <n v="2707"/>
    <x v="8"/>
    <n v="4"/>
    <s v="Fresh Scent Powerball Dishwasher Detergent"/>
    <n v="74"/>
    <x v="5"/>
    <n v="0"/>
  </r>
  <r>
    <n v="31213"/>
    <x v="31213"/>
    <n v="38205"/>
    <x v="751"/>
    <n v="1"/>
    <s v="White Cheddar"/>
    <n v="4"/>
    <x v="7"/>
    <n v="0"/>
  </r>
  <r>
    <n v="31214"/>
    <x v="31214"/>
    <n v="44226"/>
    <x v="1680"/>
    <n v="2"/>
    <s v="Rose Vetivert Day Moisturizer"/>
    <n v="109"/>
    <x v="10"/>
    <n v="0"/>
  </r>
  <r>
    <n v="31215"/>
    <x v="31215"/>
    <n v="8310"/>
    <x v="3485"/>
    <n v="3"/>
    <s v="Cantaloupe Chunks"/>
    <n v="123"/>
    <x v="14"/>
    <n v="0"/>
  </r>
  <r>
    <n v="31216"/>
    <x v="31216"/>
    <n v="45437"/>
    <x v="2778"/>
    <n v="76"/>
    <s v="Original Black Bean with Sea Salt Bean Chips"/>
    <n v="107"/>
    <x v="0"/>
    <n v="0"/>
  </r>
  <r>
    <n v="31217"/>
    <x v="31217"/>
    <n v="28051"/>
    <x v="6727"/>
    <n v="3"/>
    <s v="Double Chocolate"/>
    <n v="8"/>
    <x v="18"/>
    <n v="0"/>
  </r>
  <r>
    <n v="31218"/>
    <x v="31218"/>
    <n v="12173"/>
    <x v="4400"/>
    <n v="1"/>
    <s v="Ant &amp; Roach Killer Fragrance Free Insecticide"/>
    <n v="87"/>
    <x v="5"/>
    <n v="0"/>
  </r>
  <r>
    <n v="31219"/>
    <x v="31219"/>
    <n v="44233"/>
    <x v="3323"/>
    <n v="61"/>
    <s v="Multi Grain Crispbread"/>
    <n v="78"/>
    <x v="0"/>
    <n v="0"/>
  </r>
  <r>
    <n v="31220"/>
    <x v="31220"/>
    <n v="7751"/>
    <x v="2144"/>
    <n v="187"/>
    <s v="Squeeze Tomato Ketchup"/>
    <n v="72"/>
    <x v="1"/>
    <n v="0"/>
  </r>
  <r>
    <n v="31221"/>
    <x v="31221"/>
    <n v="45566"/>
    <x v="2331"/>
    <n v="1"/>
    <s v="Fresh Scent Bleach Foamer Bathroom Cleaner"/>
    <n v="114"/>
    <x v="5"/>
    <n v="0"/>
  </r>
  <r>
    <n v="31222"/>
    <x v="31222"/>
    <n v="4462"/>
    <x v="1705"/>
    <n v="10"/>
    <s v="Grape Kombucha"/>
    <n v="94"/>
    <x v="2"/>
    <n v="0"/>
  </r>
  <r>
    <n v="31223"/>
    <x v="31223"/>
    <m/>
    <x v="8127"/>
    <m/>
    <m/>
    <m/>
    <x v="13"/>
    <n v="0"/>
  </r>
  <r>
    <n v="31224"/>
    <x v="31224"/>
    <n v="5592"/>
    <x v="332"/>
    <n v="2"/>
    <s v="Everyday Lavender Moisturizing Shampoo"/>
    <n v="22"/>
    <x v="10"/>
    <n v="0"/>
  </r>
  <r>
    <n v="31225"/>
    <x v="31225"/>
    <n v="196"/>
    <x v="140"/>
    <n v="1"/>
    <s v="Mini Soda"/>
    <n v="77"/>
    <x v="2"/>
    <n v="0"/>
  </r>
  <r>
    <n v="31226"/>
    <x v="31226"/>
    <n v="38883"/>
    <x v="6285"/>
    <n v="1"/>
    <s v="My Moms Red Pepper Spread"/>
    <n v="67"/>
    <x v="16"/>
    <n v="0"/>
  </r>
  <r>
    <n v="31227"/>
    <x v="31227"/>
    <n v="44245"/>
    <x v="1857"/>
    <n v="103"/>
    <s v="Honey Maid Graham Crackers"/>
    <n v="78"/>
    <x v="0"/>
    <n v="0"/>
  </r>
  <r>
    <n v="31228"/>
    <x v="31228"/>
    <n v="8138"/>
    <x v="947"/>
    <n v="5"/>
    <s v="Red Pepper Hummus"/>
    <n v="67"/>
    <x v="16"/>
    <n v="0"/>
  </r>
  <r>
    <n v="31229"/>
    <x v="31229"/>
    <n v="14010"/>
    <x v="796"/>
    <n v="1"/>
    <s v="Organic Cashew Blueberry Boom Drink"/>
    <n v="100"/>
    <x v="20"/>
    <n v="0"/>
  </r>
  <r>
    <n v="31230"/>
    <x v="31230"/>
    <n v="37349"/>
    <x v="1262"/>
    <n v="2"/>
    <s v="Licorice Wheels"/>
    <n v="45"/>
    <x v="0"/>
    <n v="0"/>
  </r>
  <r>
    <n v="31231"/>
    <x v="31231"/>
    <n v="16965"/>
    <x v="1285"/>
    <n v="9"/>
    <s v="White Chocolate Raspberry Truffle Ice Cream"/>
    <n v="37"/>
    <x v="3"/>
    <n v="0"/>
  </r>
  <r>
    <n v="31232"/>
    <x v="31232"/>
    <n v="36332"/>
    <x v="1810"/>
    <n v="2"/>
    <s v="Apple Pie Flavor Protein Bar"/>
    <n v="3"/>
    <x v="0"/>
    <n v="0"/>
  </r>
  <r>
    <n v="31233"/>
    <x v="31233"/>
    <n v="9623"/>
    <x v="1637"/>
    <n v="32"/>
    <s v="Mandarin Orange Sparkling Natural Spring Water"/>
    <n v="115"/>
    <x v="2"/>
    <n v="0"/>
  </r>
  <r>
    <n v="31234"/>
    <x v="31234"/>
    <n v="40199"/>
    <x v="703"/>
    <n v="3"/>
    <s v="Peanut Butter Chocolate Chip Cookie"/>
    <n v="61"/>
    <x v="0"/>
    <n v="0"/>
  </r>
  <r>
    <n v="31235"/>
    <x v="31235"/>
    <n v="37366"/>
    <x v="7125"/>
    <n v="2"/>
    <s v="Smoked Fully Cooked Bratwurst"/>
    <n v="106"/>
    <x v="8"/>
    <n v="0"/>
  </r>
  <r>
    <n v="31236"/>
    <x v="31236"/>
    <m/>
    <x v="8128"/>
    <n v="2"/>
    <s v="Meatless and Soy Free Sausage Links"/>
    <n v="34"/>
    <x v="3"/>
    <n v="0"/>
  </r>
  <r>
    <n v="31237"/>
    <x v="31237"/>
    <n v="4472"/>
    <x v="2240"/>
    <n v="17"/>
    <s v="Chocolate Coconut Almond Milk"/>
    <n v="91"/>
    <x v="4"/>
    <n v="0"/>
  </r>
  <r>
    <n v="31238"/>
    <x v="31238"/>
    <n v="44263"/>
    <x v="6905"/>
    <n v="2"/>
    <s v="Port Wine Cheeseball Spreadable Cheeseball"/>
    <n v="2"/>
    <x v="4"/>
    <n v="0"/>
  </r>
  <r>
    <n v="31239"/>
    <x v="31239"/>
    <n v="37247"/>
    <x v="908"/>
    <n v="3"/>
    <s v="Vanilla Pudding &amp; Pie Filling"/>
    <n v="105"/>
    <x v="1"/>
    <n v="0"/>
  </r>
  <r>
    <n v="31240"/>
    <x v="31240"/>
    <m/>
    <x v="8129"/>
    <n v="5"/>
    <s v="Roasted white meat chicken, whole wheat noodles, green beans &amp; carrots in a creamy chili peanut sauce. Thai-Style Noodles With Chicken"/>
    <n v="38"/>
    <x v="3"/>
    <n v="0"/>
  </r>
  <r>
    <n v="31241"/>
    <x v="31241"/>
    <n v="44267"/>
    <x v="7360"/>
    <n v="28"/>
    <s v="Sweet Tea W/Real Sugar Iced Tea"/>
    <n v="94"/>
    <x v="2"/>
    <n v="0"/>
  </r>
  <r>
    <n v="31242"/>
    <x v="31242"/>
    <n v="44268"/>
    <x v="7023"/>
    <n v="30"/>
    <s v="Porcini Mushroom Tortellini"/>
    <n v="12"/>
    <x v="7"/>
    <n v="0"/>
  </r>
  <r>
    <n v="31243"/>
    <x v="31243"/>
    <n v="24382"/>
    <x v="4339"/>
    <n v="6"/>
    <s v="Cowgirl Ranch Dressing"/>
    <n v="89"/>
    <x v="1"/>
    <n v="0"/>
  </r>
  <r>
    <n v="31244"/>
    <x v="31244"/>
    <m/>
    <x v="8130"/>
    <n v="18"/>
    <s v="Baked Cheese Puffs Real Cheddar Lunch Packs"/>
    <n v="107"/>
    <x v="0"/>
    <n v="0"/>
  </r>
  <r>
    <n v="31245"/>
    <x v="31245"/>
    <n v="23288"/>
    <x v="977"/>
    <n v="3"/>
    <s v="Carbonated Water"/>
    <n v="115"/>
    <x v="2"/>
    <n v="0"/>
  </r>
  <r>
    <n v="31246"/>
    <x v="31246"/>
    <n v="481"/>
    <x v="323"/>
    <n v="7"/>
    <s v="Grinder Black Peppercorn"/>
    <n v="104"/>
    <x v="1"/>
    <n v="0"/>
  </r>
  <r>
    <n v="31247"/>
    <x v="31247"/>
    <n v="35672"/>
    <x v="85"/>
    <n v="3"/>
    <s v="Original Assorted Fruit Fruit Flavored Snacks"/>
    <n v="50"/>
    <x v="0"/>
    <n v="0"/>
  </r>
  <r>
    <n v="31248"/>
    <x v="31248"/>
    <n v="16139"/>
    <x v="675"/>
    <n v="1"/>
    <s v="Celebration Fresh Hop IPA/Seasonal"/>
    <n v="27"/>
    <x v="17"/>
    <n v="0"/>
  </r>
  <r>
    <n v="31249"/>
    <x v="31249"/>
    <n v="27554"/>
    <x v="3275"/>
    <n v="68"/>
    <s v="Mini Blueberry Muffins"/>
    <n v="93"/>
    <x v="18"/>
    <n v="0"/>
  </r>
  <r>
    <n v="31250"/>
    <x v="31250"/>
    <n v="9020"/>
    <x v="2942"/>
    <n v="20"/>
    <s v="Natural Boneless Skinless Chicken Thighs"/>
    <n v="35"/>
    <x v="8"/>
    <n v="0"/>
  </r>
  <r>
    <n v="31251"/>
    <x v="31251"/>
    <n v="40199"/>
    <x v="703"/>
    <n v="61"/>
    <s v="Double Chocolate Chip Cookies"/>
    <n v="61"/>
    <x v="0"/>
    <n v="0"/>
  </r>
  <r>
    <n v="31252"/>
    <x v="31252"/>
    <n v="13823"/>
    <x v="270"/>
    <n v="4"/>
    <s v="Beneful Healthy Fiesta with Real Chicken Dog Food"/>
    <n v="40"/>
    <x v="9"/>
    <n v="0"/>
  </r>
  <r>
    <n v="31253"/>
    <x v="31253"/>
    <n v="32115"/>
    <x v="65"/>
    <n v="1"/>
    <s v="Super Colon Cleanse Capsules Psyllum Supplement With Herbs"/>
    <n v="6"/>
    <x v="19"/>
    <n v="0"/>
  </r>
  <r>
    <n v="31254"/>
    <x v="31254"/>
    <n v="3219"/>
    <x v="1749"/>
    <n v="19"/>
    <s v="Himalania Fine Pink Salt"/>
    <n v="104"/>
    <x v="1"/>
    <n v="0"/>
  </r>
  <r>
    <n v="31255"/>
    <x v="31255"/>
    <n v="33471"/>
    <x v="5142"/>
    <n v="3"/>
    <s v="Organic Diced Tomatoes with Basil &amp; Garlic"/>
    <n v="81"/>
    <x v="12"/>
    <n v="0"/>
  </r>
  <r>
    <n v="31256"/>
    <x v="31256"/>
    <n v="47919"/>
    <x v="1273"/>
    <n v="1"/>
    <s v="Plus OxiClean Stain Fighters Clean Meadow Liquid Laundry Detergent"/>
    <n v="75"/>
    <x v="5"/>
    <n v="0"/>
  </r>
  <r>
    <n v="31257"/>
    <x v="31257"/>
    <m/>
    <x v="8131"/>
    <m/>
    <m/>
    <m/>
    <x v="13"/>
    <n v="0"/>
  </r>
  <r>
    <n v="31258"/>
    <x v="31258"/>
    <n v="23938"/>
    <x v="190"/>
    <n v="5"/>
    <s v="Organic Bittersweet Chocolate"/>
    <n v="37"/>
    <x v="3"/>
    <n v="0"/>
  </r>
  <r>
    <n v="31259"/>
    <x v="31259"/>
    <n v="3339"/>
    <x v="1799"/>
    <n v="11"/>
    <s v="Organic Rainbow Gem Fingerling Potatoes, Bag"/>
    <n v="123"/>
    <x v="14"/>
    <n v="0"/>
  </r>
  <r>
    <n v="31260"/>
    <x v="31260"/>
    <n v="44290"/>
    <x v="4360"/>
    <n v="34"/>
    <s v="Unscented Bathroom Tissue"/>
    <n v="54"/>
    <x v="5"/>
    <n v="0"/>
  </r>
  <r>
    <n v="31261"/>
    <x v="31261"/>
    <n v="44292"/>
    <x v="1946"/>
    <n v="154"/>
    <s v="Premium Unsweetened Iced Tea"/>
    <n v="94"/>
    <x v="2"/>
    <n v="0"/>
  </r>
  <r>
    <n v="31262"/>
    <x v="31262"/>
    <n v="44293"/>
    <x v="3765"/>
    <n v="36"/>
    <s v="Organic Frosted Wildberry Acai Toaster Pastries"/>
    <n v="48"/>
    <x v="11"/>
    <n v="0"/>
  </r>
  <r>
    <n v="31263"/>
    <x v="31263"/>
    <n v="16185"/>
    <x v="89"/>
    <n v="2"/>
    <s v="Seriously Sharp Cheddar"/>
    <n v="21"/>
    <x v="4"/>
    <n v="0"/>
  </r>
  <r>
    <n v="31264"/>
    <x v="31264"/>
    <n v="27090"/>
    <x v="438"/>
    <n v="2"/>
    <s v="Classic Seltzer"/>
    <n v="115"/>
    <x v="2"/>
    <n v="0"/>
  </r>
  <r>
    <n v="31265"/>
    <x v="31265"/>
    <n v="44296"/>
    <x v="3689"/>
    <n v="3"/>
    <s v="Nordic Berries, Multivitamin Gummies"/>
    <n v="47"/>
    <x v="10"/>
    <n v="0"/>
  </r>
  <r>
    <n v="31266"/>
    <x v="31266"/>
    <m/>
    <x v="8132"/>
    <n v="4"/>
    <s v="Zucchini Gingerbread Carrot Smart Cookies"/>
    <n v="61"/>
    <x v="0"/>
    <n v="0"/>
  </r>
  <r>
    <n v="31267"/>
    <x v="31267"/>
    <n v="8007"/>
    <x v="3395"/>
    <n v="2"/>
    <s v="White Medium Grain Calrose Rice"/>
    <n v="63"/>
    <x v="7"/>
    <n v="0"/>
  </r>
  <r>
    <n v="31268"/>
    <x v="31268"/>
    <n v="44299"/>
    <x v="2448"/>
    <n v="16"/>
    <s v="Healthy Organic Vinaigrette"/>
    <n v="89"/>
    <x v="1"/>
    <n v="0"/>
  </r>
  <r>
    <n v="31269"/>
    <x v="31269"/>
    <n v="4341"/>
    <x v="268"/>
    <n v="1"/>
    <s v="Moist Conditioner with Pump"/>
    <n v="22"/>
    <x v="10"/>
    <n v="0"/>
  </r>
  <r>
    <n v="31270"/>
    <x v="31270"/>
    <m/>
    <x v="8133"/>
    <m/>
    <m/>
    <m/>
    <x v="13"/>
    <n v="0"/>
  </r>
  <r>
    <n v="31271"/>
    <x v="31271"/>
    <n v="44303"/>
    <x v="3500"/>
    <n v="109"/>
    <s v="Organic Shredded Unsweetened Coconut"/>
    <n v="17"/>
    <x v="1"/>
    <n v="0"/>
  </r>
  <r>
    <n v="31272"/>
    <x v="31272"/>
    <n v="32020"/>
    <x v="5856"/>
    <n v="1"/>
    <s v="Dressing Lite Classic Ranch"/>
    <n v="89"/>
    <x v="1"/>
    <n v="0"/>
  </r>
  <r>
    <n v="31273"/>
    <x v="31273"/>
    <n v="46955"/>
    <x v="314"/>
    <n v="14"/>
    <s v="Organic Broccoli Sprouts"/>
    <n v="50"/>
    <x v="0"/>
    <n v="0"/>
  </r>
  <r>
    <n v="31274"/>
    <x v="31274"/>
    <n v="7806"/>
    <x v="3349"/>
    <n v="133"/>
    <s v="Soft Pretzel Mini Buns"/>
    <n v="43"/>
    <x v="18"/>
    <n v="0"/>
  </r>
  <r>
    <n v="31275"/>
    <x v="31275"/>
    <n v="19767"/>
    <x v="1868"/>
    <n v="1"/>
    <s v="Scottish Oatmeal"/>
    <n v="130"/>
    <x v="11"/>
    <n v="0"/>
  </r>
  <r>
    <n v="31276"/>
    <x v="31276"/>
    <n v="37832"/>
    <x v="1658"/>
    <n v="1"/>
    <s v="Milk Chocolate Baking Bits"/>
    <n v="17"/>
    <x v="1"/>
    <n v="0"/>
  </r>
  <r>
    <n v="31277"/>
    <x v="31277"/>
    <n v="44314"/>
    <x v="553"/>
    <n v="6"/>
    <s v="Perfect Prenatal Multivitamin"/>
    <n v="47"/>
    <x v="10"/>
    <n v="0"/>
  </r>
  <r>
    <n v="31278"/>
    <x v="31278"/>
    <n v="30135"/>
    <x v="186"/>
    <n v="5"/>
    <s v="Burrito, Steak &amp; Cheese"/>
    <n v="38"/>
    <x v="3"/>
    <n v="0"/>
  </r>
  <r>
    <n v="31279"/>
    <x v="31279"/>
    <n v="22108"/>
    <x v="1988"/>
    <n v="1"/>
    <s v="Fat Free Chocolate Pudding"/>
    <n v="71"/>
    <x v="4"/>
    <n v="0"/>
  </r>
  <r>
    <n v="31280"/>
    <x v="31280"/>
    <n v="23427"/>
    <x v="5757"/>
    <n v="5"/>
    <s v="Organic Yogurt, Pomegranate"/>
    <n v="120"/>
    <x v="4"/>
    <n v="0"/>
  </r>
  <r>
    <n v="31281"/>
    <x v="31281"/>
    <m/>
    <x v="8134"/>
    <n v="3"/>
    <s v="Vanilla Latte Chilled Espresso Beverage"/>
    <n v="6"/>
    <x v="19"/>
    <n v="0"/>
  </r>
  <r>
    <n v="31282"/>
    <x v="31282"/>
    <n v="44319"/>
    <x v="7687"/>
    <n v="7"/>
    <s v="Colby And Monterey Jack Cheeses Finely Shredded"/>
    <n v="21"/>
    <x v="4"/>
    <n v="0"/>
  </r>
  <r>
    <n v="31283"/>
    <x v="31283"/>
    <n v="22782"/>
    <x v="6100"/>
    <n v="1"/>
    <s v="Light &amp; Fit Greek Crunch Key Lime Pie"/>
    <n v="120"/>
    <x v="4"/>
    <n v="0"/>
  </r>
  <r>
    <n v="31284"/>
    <x v="31284"/>
    <n v="2481"/>
    <x v="1392"/>
    <n v="4"/>
    <s v="Big Slice Natural Swiss Cheese Slices"/>
    <n v="21"/>
    <x v="4"/>
    <n v="0"/>
  </r>
  <r>
    <n v="31285"/>
    <x v="31285"/>
    <n v="44325"/>
    <x v="428"/>
    <n v="78"/>
    <s v="Elbow Macaroni Pasta"/>
    <n v="131"/>
    <x v="7"/>
    <n v="0"/>
  </r>
  <r>
    <n v="31286"/>
    <x v="31286"/>
    <n v="22359"/>
    <x v="394"/>
    <n v="6"/>
    <s v="Organic Romaine Blend"/>
    <n v="123"/>
    <x v="14"/>
    <n v="0"/>
  </r>
  <r>
    <n v="31287"/>
    <x v="31287"/>
    <n v="44328"/>
    <x v="6293"/>
    <n v="20"/>
    <s v="Gluten Free Chocolate Dipped Donuts"/>
    <n v="52"/>
    <x v="3"/>
    <n v="0"/>
  </r>
  <r>
    <n v="31288"/>
    <x v="31288"/>
    <n v="5994"/>
    <x v="1544"/>
    <n v="23"/>
    <s v="Skillet Refried Red Beans Sautéed With Onion &amp; Tomatillo"/>
    <n v="59"/>
    <x v="12"/>
    <n v="0"/>
  </r>
  <r>
    <n v="31289"/>
    <x v="31289"/>
    <n v="44331"/>
    <x v="6221"/>
    <n v="13"/>
    <s v="Grow &amp; Gain Chocolate Shake Nutritional Drink"/>
    <n v="92"/>
    <x v="6"/>
    <n v="0"/>
  </r>
  <r>
    <n v="31290"/>
    <x v="31290"/>
    <n v="2270"/>
    <x v="1293"/>
    <n v="2"/>
    <s v="Lemonaise, Garlic &amp; Herb"/>
    <n v="72"/>
    <x v="1"/>
    <n v="0"/>
  </r>
  <r>
    <n v="31291"/>
    <x v="31291"/>
    <n v="15273"/>
    <x v="935"/>
    <n v="11"/>
    <s v="Organic Jumbo Grade A Eggs"/>
    <n v="86"/>
    <x v="4"/>
    <n v="0"/>
  </r>
  <r>
    <n v="31292"/>
    <x v="31292"/>
    <n v="43154"/>
    <x v="2309"/>
    <n v="1"/>
    <s v="Grapefruit Mineral Water"/>
    <n v="115"/>
    <x v="2"/>
    <n v="0"/>
  </r>
  <r>
    <n v="31293"/>
    <x v="31293"/>
    <n v="44085"/>
    <x v="5212"/>
    <n v="4"/>
    <s v="Light &amp; Fit Greek Yogurt, Cherry"/>
    <n v="120"/>
    <x v="4"/>
    <n v="0"/>
  </r>
  <r>
    <n v="31294"/>
    <x v="31294"/>
    <n v="44337"/>
    <x v="1604"/>
    <n v="21"/>
    <s v="Iodized Salt &amp; Pepper"/>
    <n v="104"/>
    <x v="1"/>
    <n v="0"/>
  </r>
  <r>
    <n v="31295"/>
    <x v="31295"/>
    <n v="40002"/>
    <x v="994"/>
    <n v="3"/>
    <s v="Double Raspberry Ice Cream"/>
    <n v="37"/>
    <x v="3"/>
    <n v="0"/>
  </r>
  <r>
    <n v="31296"/>
    <x v="31296"/>
    <n v="1981"/>
    <x v="1147"/>
    <n v="3"/>
    <s v="Roasted Sweet Red Peppers in Vinegar"/>
    <n v="81"/>
    <x v="12"/>
    <n v="0"/>
  </r>
  <r>
    <n v="31297"/>
    <x v="31297"/>
    <n v="7294"/>
    <x v="414"/>
    <n v="6"/>
    <s v="Healthy Greens"/>
    <n v="98"/>
    <x v="2"/>
    <n v="0"/>
  </r>
  <r>
    <n v="31298"/>
    <x v="31298"/>
    <n v="12941"/>
    <x v="3906"/>
    <n v="9"/>
    <s v="Cinnamon Chex"/>
    <n v="121"/>
    <x v="11"/>
    <n v="0"/>
  </r>
  <r>
    <n v="31299"/>
    <x v="31299"/>
    <n v="27688"/>
    <x v="6686"/>
    <n v="2"/>
    <s v="Dum-Dums Original Pops"/>
    <n v="45"/>
    <x v="0"/>
    <n v="0"/>
  </r>
  <r>
    <n v="31300"/>
    <x v="31300"/>
    <m/>
    <x v="8135"/>
    <n v="1"/>
    <s v="Air Wick Scented Oil Refill American Samoa Sweet Coconut &amp; Island Palms"/>
    <n v="101"/>
    <x v="5"/>
    <n v="0"/>
  </r>
  <r>
    <n v="31301"/>
    <x v="31301"/>
    <m/>
    <x v="8136"/>
    <m/>
    <m/>
    <m/>
    <x v="13"/>
    <n v="0"/>
  </r>
  <r>
    <n v="31302"/>
    <x v="31302"/>
    <n v="44349"/>
    <x v="541"/>
    <n v="20"/>
    <s v="Dry Roasted Pumpkin Seeds"/>
    <n v="117"/>
    <x v="0"/>
    <n v="0"/>
  </r>
  <r>
    <n v="31303"/>
    <x v="31303"/>
    <n v="25347"/>
    <x v="2278"/>
    <n v="3"/>
    <s v="Greek 100 Calories Whips! Blueberry Fat Free Yogurt Mousse"/>
    <n v="120"/>
    <x v="4"/>
    <n v="0"/>
  </r>
  <r>
    <n v="31304"/>
    <x v="31304"/>
    <n v="44352"/>
    <x v="463"/>
    <n v="11"/>
    <s v="Organic Quick Cooking Steel Cut Oats"/>
    <n v="130"/>
    <x v="11"/>
    <n v="0"/>
  </r>
  <r>
    <n v="31305"/>
    <x v="31305"/>
    <n v="10970"/>
    <x v="4123"/>
    <n v="4"/>
    <s v="Deliciously Organic Mmm...Chocolate Chip Cookie Mix"/>
    <n v="105"/>
    <x v="1"/>
    <n v="0"/>
  </r>
  <r>
    <n v="31306"/>
    <x v="31306"/>
    <n v="44449"/>
    <x v="979"/>
    <n v="19"/>
    <s v="Cooking Sauce, La Pizza"/>
    <n v="81"/>
    <x v="12"/>
    <n v="0"/>
  </r>
  <r>
    <n v="31307"/>
    <x v="31307"/>
    <n v="41124"/>
    <x v="580"/>
    <n v="1"/>
    <s v="Honey Mustard Potato Crisps"/>
    <n v="107"/>
    <x v="0"/>
    <n v="0"/>
  </r>
  <r>
    <n v="31308"/>
    <x v="31308"/>
    <n v="25571"/>
    <x v="6422"/>
    <n v="1"/>
    <s v="Chicken Flavor Granulated Bouillon"/>
    <n v="30"/>
    <x v="15"/>
    <n v="0"/>
  </r>
  <r>
    <n v="31309"/>
    <x v="31309"/>
    <n v="44359"/>
    <x v="3620"/>
    <n v="1690"/>
    <s v="Organic Small Bunch Celery"/>
    <n v="83"/>
    <x v="14"/>
    <n v="0"/>
  </r>
  <r>
    <n v="31310"/>
    <x v="31310"/>
    <n v="27027"/>
    <x v="6605"/>
    <n v="7"/>
    <s v="Spoon Size Wheat 'n Bran Shredded Wheat Cereal"/>
    <n v="121"/>
    <x v="11"/>
    <n v="0"/>
  </r>
  <r>
    <n v="31311"/>
    <x v="31311"/>
    <n v="22923"/>
    <x v="1177"/>
    <n v="3"/>
    <s v="Organic Herbs De Provence"/>
    <n v="104"/>
    <x v="1"/>
    <n v="0"/>
  </r>
  <r>
    <n v="31312"/>
    <x v="31312"/>
    <n v="44366"/>
    <x v="147"/>
    <n v="15"/>
    <s v="Roasted Vegetable Tamale"/>
    <n v="38"/>
    <x v="3"/>
    <n v="0"/>
  </r>
  <r>
    <n v="31313"/>
    <x v="31313"/>
    <n v="6716"/>
    <x v="3024"/>
    <n v="7"/>
    <s v="Children's Pain and Fever Relief Cherry Blast Liquid"/>
    <n v="11"/>
    <x v="10"/>
    <n v="0"/>
  </r>
  <r>
    <n v="31314"/>
    <x v="31314"/>
    <n v="12899"/>
    <x v="1187"/>
    <n v="62"/>
    <s v="Fresh Mozzarella Cheese"/>
    <n v="21"/>
    <x v="4"/>
    <n v="0"/>
  </r>
  <r>
    <n v="31315"/>
    <x v="31315"/>
    <n v="16551"/>
    <x v="385"/>
    <n v="4"/>
    <s v="Scented Oil Snuggle Fresh Linen Air Freshener Refills"/>
    <n v="101"/>
    <x v="5"/>
    <n v="0"/>
  </r>
  <r>
    <n v="31316"/>
    <x v="31316"/>
    <n v="21241"/>
    <x v="1084"/>
    <n v="1"/>
    <s v="Antiperspirant Deodorant Invisible Solid Shower Fresh Twin Pack"/>
    <n v="80"/>
    <x v="10"/>
    <n v="0"/>
  </r>
  <r>
    <n v="31317"/>
    <x v="31317"/>
    <n v="44371"/>
    <x v="7720"/>
    <n v="56"/>
    <s v="Alaskan Salmon Burgers"/>
    <n v="34"/>
    <x v="3"/>
    <n v="0"/>
  </r>
  <r>
    <n v="31318"/>
    <x v="31318"/>
    <n v="7010"/>
    <x v="3116"/>
    <n v="50"/>
    <s v="Organic California Brown Basmati Rice"/>
    <n v="63"/>
    <x v="7"/>
    <n v="0"/>
  </r>
  <r>
    <n v="31319"/>
    <x v="31319"/>
    <n v="44375"/>
    <x v="1733"/>
    <n v="155"/>
    <s v="Canned Aranciata Orange"/>
    <n v="77"/>
    <x v="2"/>
    <n v="0"/>
  </r>
  <r>
    <n v="31320"/>
    <x v="31320"/>
    <m/>
    <x v="8137"/>
    <n v="1"/>
    <s v="Thai Penang Ginger Curry"/>
    <n v="4"/>
    <x v="7"/>
    <n v="0"/>
  </r>
  <r>
    <n v="31321"/>
    <x v="31321"/>
    <n v="11129"/>
    <x v="4159"/>
    <n v="10"/>
    <s v="Pumpkin Spice Bread Mix"/>
    <n v="105"/>
    <x v="1"/>
    <n v="0"/>
  </r>
  <r>
    <n v="31322"/>
    <x v="31322"/>
    <m/>
    <x v="8138"/>
    <m/>
    <m/>
    <m/>
    <x v="13"/>
    <n v="0"/>
  </r>
  <r>
    <n v="31323"/>
    <x v="31323"/>
    <n v="32115"/>
    <x v="65"/>
    <n v="1"/>
    <s v="Pork Back Ribs"/>
    <n v="6"/>
    <x v="19"/>
    <n v="0"/>
  </r>
  <r>
    <n v="31324"/>
    <x v="31324"/>
    <n v="6518"/>
    <x v="418"/>
    <n v="4"/>
    <s v="California Blend Vegetable"/>
    <n v="116"/>
    <x v="3"/>
    <n v="0"/>
  </r>
  <r>
    <n v="31325"/>
    <x v="31325"/>
    <n v="42507"/>
    <x v="6909"/>
    <n v="2"/>
    <s v="Soft Tofu"/>
    <n v="14"/>
    <x v="16"/>
    <n v="0"/>
  </r>
  <r>
    <n v="31326"/>
    <x v="31326"/>
    <n v="10106"/>
    <x v="3327"/>
    <n v="4"/>
    <s v="Honey Roasted Turkey"/>
    <n v="96"/>
    <x v="16"/>
    <n v="0"/>
  </r>
  <r>
    <n v="31327"/>
    <x v="31327"/>
    <n v="20955"/>
    <x v="17"/>
    <n v="4"/>
    <s v="Cinnamon Toasters Cereal"/>
    <n v="121"/>
    <x v="11"/>
    <n v="0"/>
  </r>
  <r>
    <n v="31328"/>
    <x v="31328"/>
    <n v="54"/>
    <x v="41"/>
    <n v="6"/>
    <s v="Multi Cat"/>
    <n v="41"/>
    <x v="9"/>
    <n v="0"/>
  </r>
  <r>
    <n v="31329"/>
    <x v="31329"/>
    <m/>
    <x v="8139"/>
    <n v="1"/>
    <s v="European Style Cultured Butter with Sea Salt"/>
    <n v="21"/>
    <x v="4"/>
    <n v="0"/>
  </r>
  <r>
    <n v="31330"/>
    <x v="31330"/>
    <n v="33439"/>
    <x v="3902"/>
    <n v="3"/>
    <s v="Deep Moisture Pump Body Wash"/>
    <n v="127"/>
    <x v="10"/>
    <n v="0"/>
  </r>
  <r>
    <n v="31331"/>
    <x v="31331"/>
    <n v="44389"/>
    <x v="4656"/>
    <n v="32"/>
    <s v="Gluten Free Original Baguettes"/>
    <n v="58"/>
    <x v="3"/>
    <n v="0"/>
  </r>
  <r>
    <n v="31332"/>
    <x v="31332"/>
    <n v="38273"/>
    <x v="3071"/>
    <n v="3"/>
    <s v="Cabernet Marinara Pasta Sauce"/>
    <n v="9"/>
    <x v="7"/>
    <n v="0"/>
  </r>
  <r>
    <n v="31333"/>
    <x v="31333"/>
    <n v="45321"/>
    <x v="2716"/>
    <n v="10"/>
    <s v="Classic Corn Dogs"/>
    <n v="129"/>
    <x v="3"/>
    <n v="0"/>
  </r>
  <r>
    <n v="31334"/>
    <x v="31334"/>
    <n v="6962"/>
    <x v="3096"/>
    <n v="12"/>
    <s v="Whole Milk Plain Kefir"/>
    <n v="84"/>
    <x v="4"/>
    <n v="0"/>
  </r>
  <r>
    <n v="31335"/>
    <x v="31335"/>
    <n v="25134"/>
    <x v="300"/>
    <n v="1"/>
    <s v="Super Glue"/>
    <n v="100"/>
    <x v="20"/>
    <n v="0"/>
  </r>
  <r>
    <n v="31336"/>
    <x v="31336"/>
    <n v="22767"/>
    <x v="2286"/>
    <n v="6"/>
    <s v="Fast Freeze Ice Bars"/>
    <n v="37"/>
    <x v="3"/>
    <n v="0"/>
  </r>
  <r>
    <n v="31337"/>
    <x v="31337"/>
    <n v="28286"/>
    <x v="2594"/>
    <n v="20"/>
    <s v="Organic Hazelnut Hemp Cacao Superfoods Bar"/>
    <n v="3"/>
    <x v="0"/>
    <n v="0"/>
  </r>
  <r>
    <n v="31338"/>
    <x v="31338"/>
    <n v="32347"/>
    <x v="6907"/>
    <n v="40"/>
    <s v="Organic European Style Sweet Unsalted Butter"/>
    <n v="36"/>
    <x v="4"/>
    <n v="0"/>
  </r>
  <r>
    <n v="31339"/>
    <x v="31339"/>
    <n v="46104"/>
    <x v="1399"/>
    <n v="3"/>
    <s v="Fancy Shredded Colby Jack Cheese"/>
    <n v="106"/>
    <x v="8"/>
    <n v="0"/>
  </r>
  <r>
    <n v="31340"/>
    <x v="31340"/>
    <n v="47912"/>
    <x v="4457"/>
    <n v="2"/>
    <s v="Grass-Fed Vanilla Agave Yogurt"/>
    <n v="120"/>
    <x v="4"/>
    <n v="0"/>
  </r>
  <r>
    <n v="31341"/>
    <x v="31341"/>
    <n v="18309"/>
    <x v="4162"/>
    <n v="1"/>
    <s v="Coarse Grind Blend Lemon Pepper"/>
    <n v="104"/>
    <x v="1"/>
    <n v="0"/>
  </r>
  <r>
    <n v="31342"/>
    <x v="31342"/>
    <n v="5744"/>
    <x v="2089"/>
    <n v="8"/>
    <s v="Unsalted Chicken Cooking Stock"/>
    <n v="69"/>
    <x v="12"/>
    <n v="0"/>
  </r>
  <r>
    <n v="31343"/>
    <x v="31343"/>
    <n v="15685"/>
    <x v="4295"/>
    <n v="2"/>
    <s v="Hello Hydration Moisturizing Hair Conditioner"/>
    <n v="22"/>
    <x v="10"/>
    <n v="0"/>
  </r>
  <r>
    <n v="31344"/>
    <x v="31344"/>
    <n v="29298"/>
    <x v="1520"/>
    <n v="14"/>
    <s v="Apricot Fruit Spread Organic"/>
    <n v="88"/>
    <x v="1"/>
    <n v="0"/>
  </r>
  <r>
    <n v="31345"/>
    <x v="31345"/>
    <n v="32115"/>
    <x v="65"/>
    <n v="1"/>
    <s v="Healing Ointment Advanced Therapy"/>
    <n v="6"/>
    <x v="19"/>
    <n v="0"/>
  </r>
  <r>
    <n v="31346"/>
    <x v="31346"/>
    <n v="27751"/>
    <x v="3971"/>
    <n v="6"/>
    <s v="Dark Chocolate Soft Serve Fruit Pops"/>
    <n v="37"/>
    <x v="3"/>
    <n v="0"/>
  </r>
  <r>
    <n v="31347"/>
    <x v="31347"/>
    <n v="54"/>
    <x v="41"/>
    <n v="1"/>
    <s v="Small Spaces Cat Litter"/>
    <n v="41"/>
    <x v="9"/>
    <n v="0"/>
  </r>
  <r>
    <n v="31348"/>
    <x v="31348"/>
    <n v="31334"/>
    <x v="3942"/>
    <n v="15"/>
    <s v="Gluten Free Oatmeal Cookie Granola Bars Granola Bars"/>
    <n v="3"/>
    <x v="0"/>
    <n v="0"/>
  </r>
  <r>
    <n v="31349"/>
    <x v="31349"/>
    <n v="26344"/>
    <x v="422"/>
    <n v="1"/>
    <s v="Twisted Berry Fruit &amp; Veggie Juice"/>
    <n v="98"/>
    <x v="2"/>
    <n v="0"/>
  </r>
  <r>
    <n v="31350"/>
    <x v="31350"/>
    <n v="10151"/>
    <x v="1182"/>
    <n v="26"/>
    <s v="Peeled Baby Carrots"/>
    <n v="123"/>
    <x v="14"/>
    <n v="0"/>
  </r>
  <r>
    <n v="31351"/>
    <x v="31351"/>
    <n v="38480"/>
    <x v="5741"/>
    <n v="2"/>
    <s v="Organic Aztec Crunch Bar"/>
    <n v="3"/>
    <x v="0"/>
    <n v="0"/>
  </r>
  <r>
    <n v="31352"/>
    <x v="31352"/>
    <n v="48101"/>
    <x v="5344"/>
    <n v="1"/>
    <s v="Seafood Magic Seasoning Blends"/>
    <n v="104"/>
    <x v="1"/>
    <n v="0"/>
  </r>
  <r>
    <n v="31353"/>
    <x v="31353"/>
    <n v="2604"/>
    <x v="1458"/>
    <n v="22"/>
    <s v="Sorbetto Alphonso Mango"/>
    <n v="37"/>
    <x v="3"/>
    <n v="0"/>
  </r>
  <r>
    <n v="31354"/>
    <x v="31354"/>
    <n v="20734"/>
    <x v="2802"/>
    <n v="28"/>
    <s v="Organic Coconut Date Rolls"/>
    <n v="117"/>
    <x v="0"/>
    <n v="0"/>
  </r>
  <r>
    <n v="31355"/>
    <x v="31355"/>
    <m/>
    <x v="8140"/>
    <n v="2"/>
    <s v="Balanced Breaks Colby Jack, Sea Salt Peanuts &amp; Blueberry"/>
    <n v="21"/>
    <x v="4"/>
    <n v="0"/>
  </r>
  <r>
    <n v="31356"/>
    <x v="31356"/>
    <n v="48481"/>
    <x v="1394"/>
    <n v="4"/>
    <s v="Eez-Thru Icy Mint Flossers"/>
    <n v="20"/>
    <x v="10"/>
    <n v="0"/>
  </r>
  <r>
    <n v="31357"/>
    <x v="31357"/>
    <n v="32211"/>
    <x v="76"/>
    <n v="10"/>
    <s v="Best Grains Bread 100% Whole Wheat Bread"/>
    <n v="112"/>
    <x v="18"/>
    <n v="0"/>
  </r>
  <r>
    <n v="31358"/>
    <x v="31358"/>
    <n v="38996"/>
    <x v="2499"/>
    <n v="13"/>
    <s v="Handy Candy Organic Grape Tomatoes"/>
    <n v="83"/>
    <x v="14"/>
    <n v="0"/>
  </r>
  <r>
    <n v="31359"/>
    <x v="31359"/>
    <n v="49481"/>
    <x v="2368"/>
    <n v="2"/>
    <s v="Peri-Peri Sauce Medium"/>
    <n v="5"/>
    <x v="1"/>
    <n v="0"/>
  </r>
  <r>
    <n v="31360"/>
    <x v="31360"/>
    <n v="44422"/>
    <x v="1747"/>
    <n v="491"/>
    <s v="Organic Old Fashioned Rolled Oats"/>
    <n v="130"/>
    <x v="11"/>
    <n v="0"/>
  </r>
  <r>
    <n v="31361"/>
    <x v="31361"/>
    <n v="19508"/>
    <x v="2573"/>
    <n v="2"/>
    <s v="Green Chile Corn Tortillas Hand Made Style"/>
    <n v="128"/>
    <x v="18"/>
    <n v="0"/>
  </r>
  <r>
    <n v="31362"/>
    <x v="31362"/>
    <n v="24507"/>
    <x v="5258"/>
    <n v="16"/>
    <s v="Organic Sun Dried Tomatoes"/>
    <n v="81"/>
    <x v="12"/>
    <n v="0"/>
  </r>
  <r>
    <n v="31363"/>
    <x v="31363"/>
    <m/>
    <x v="8141"/>
    <n v="2"/>
    <s v="Reg; Basil White Bean &amp;#38; Olive Oil Granola Bars Pack Of 10"/>
    <n v="3"/>
    <x v="0"/>
    <n v="0"/>
  </r>
  <r>
    <n v="31364"/>
    <x v="31364"/>
    <n v="20957"/>
    <x v="2656"/>
    <n v="17"/>
    <s v="Happy Bellies Organic Oatmeal Baby Cereal"/>
    <n v="92"/>
    <x v="6"/>
    <n v="0"/>
  </r>
  <r>
    <n v="31365"/>
    <x v="31365"/>
    <m/>
    <x v="8142"/>
    <m/>
    <m/>
    <m/>
    <x v="13"/>
    <n v="0"/>
  </r>
  <r>
    <n v="31366"/>
    <x v="31366"/>
    <m/>
    <x v="8143"/>
    <m/>
    <m/>
    <m/>
    <x v="13"/>
    <n v="0"/>
  </r>
  <r>
    <n v="31367"/>
    <x v="31367"/>
    <n v="17704"/>
    <x v="5392"/>
    <n v="3"/>
    <s v="Lemon Meyer Bag"/>
    <n v="123"/>
    <x v="14"/>
    <n v="0"/>
  </r>
  <r>
    <n v="31368"/>
    <x v="31368"/>
    <n v="8767"/>
    <x v="470"/>
    <n v="1"/>
    <s v="Wicked Cool! Fluoride Free Mild Mint Toothpaste"/>
    <n v="20"/>
    <x v="10"/>
    <n v="0"/>
  </r>
  <r>
    <n v="31369"/>
    <x v="31369"/>
    <n v="47788"/>
    <x v="1983"/>
    <n v="1"/>
    <s v="Kiwano Horned Melon"/>
    <n v="24"/>
    <x v="14"/>
    <n v="0"/>
  </r>
  <r>
    <n v="31370"/>
    <x v="31370"/>
    <n v="33684"/>
    <x v="39"/>
    <n v="2"/>
    <s v="Brut Rose Wine"/>
    <n v="134"/>
    <x v="17"/>
    <n v="0"/>
  </r>
  <r>
    <n v="31371"/>
    <x v="31371"/>
    <n v="35264"/>
    <x v="4220"/>
    <n v="13"/>
    <s v="Organic Supersweet Cut Corn"/>
    <n v="116"/>
    <x v="3"/>
    <n v="0"/>
  </r>
  <r>
    <n v="31372"/>
    <x v="31372"/>
    <m/>
    <x v="8144"/>
    <m/>
    <m/>
    <m/>
    <x v="13"/>
    <n v="0"/>
  </r>
  <r>
    <n v="31373"/>
    <x v="31373"/>
    <m/>
    <x v="8145"/>
    <m/>
    <m/>
    <m/>
    <x v="13"/>
    <n v="0"/>
  </r>
  <r>
    <n v="31374"/>
    <x v="31374"/>
    <n v="44133"/>
    <x v="8120"/>
    <n v="4"/>
    <s v="Sun-Dried Tomatoes In Extra Virgin Olive Oil"/>
    <n v="81"/>
    <x v="12"/>
    <n v="0"/>
  </r>
  <r>
    <n v="31375"/>
    <x v="31375"/>
    <n v="29594"/>
    <x v="99"/>
    <n v="9"/>
    <s v="Dora the Explorer Strawberry Yogurt"/>
    <n v="120"/>
    <x v="4"/>
    <n v="0"/>
  </r>
  <r>
    <n v="31376"/>
    <x v="31376"/>
    <n v="35042"/>
    <x v="516"/>
    <n v="1"/>
    <s v="LF  RFRIED BLCK BEANS"/>
    <n v="59"/>
    <x v="12"/>
    <n v="0"/>
  </r>
  <r>
    <n v="31377"/>
    <x v="31377"/>
    <n v="44449"/>
    <x v="979"/>
    <n v="333"/>
    <s v="Organic Tomato Sauce"/>
    <n v="81"/>
    <x v="12"/>
    <n v="0"/>
  </r>
  <r>
    <n v="31378"/>
    <x v="31378"/>
    <n v="44451"/>
    <x v="8146"/>
    <n v="4"/>
    <s v="Fruit &amp; VeggieS On The Go Zippin' Zingin' Pear Pouches"/>
    <n v="99"/>
    <x v="12"/>
    <n v="0"/>
  </r>
  <r>
    <n v="31379"/>
    <x v="31379"/>
    <m/>
    <x v="8147"/>
    <n v="3"/>
    <s v="Bubble Gum, Fantastic Fruit Mix"/>
    <n v="45"/>
    <x v="0"/>
    <n v="0"/>
  </r>
  <r>
    <n v="31380"/>
    <x v="31380"/>
    <n v="44455"/>
    <x v="1322"/>
    <n v="7"/>
    <s v="Pasta Sides Butter Flavor Fettuccini"/>
    <n v="4"/>
    <x v="7"/>
    <n v="0"/>
  </r>
  <r>
    <n v="31381"/>
    <x v="31381"/>
    <n v="13056"/>
    <x v="4574"/>
    <n v="1"/>
    <s v="Long Reach Matches"/>
    <n v="87"/>
    <x v="5"/>
    <n v="0"/>
  </r>
  <r>
    <n v="31382"/>
    <x v="31382"/>
    <n v="29077"/>
    <x v="3634"/>
    <n v="9"/>
    <s v="Snack Size Milk Chocolate Peanut Butter Cups"/>
    <n v="45"/>
    <x v="0"/>
    <n v="0"/>
  </r>
  <r>
    <n v="31383"/>
    <x v="31383"/>
    <m/>
    <x v="8148"/>
    <m/>
    <m/>
    <m/>
    <x v="13"/>
    <n v="0"/>
  </r>
  <r>
    <n v="31384"/>
    <x v="31384"/>
    <n v="40002"/>
    <x v="994"/>
    <n v="1"/>
    <s v="Everything But The...® Ice Cream"/>
    <n v="37"/>
    <x v="3"/>
    <n v="0"/>
  </r>
  <r>
    <n v="31385"/>
    <x v="31385"/>
    <n v="32786"/>
    <x v="1938"/>
    <n v="5"/>
    <s v="Original Kale Chips"/>
    <n v="50"/>
    <x v="0"/>
    <n v="0"/>
  </r>
  <r>
    <n v="31386"/>
    <x v="31386"/>
    <n v="44461"/>
    <x v="2342"/>
    <n v="34"/>
    <s v="Cling Wrap Clear Food Wrap"/>
    <n v="85"/>
    <x v="5"/>
    <n v="0"/>
  </r>
  <r>
    <n v="31387"/>
    <x v="31387"/>
    <n v="31506"/>
    <x v="2119"/>
    <n v="2"/>
    <s v="Olive Oil, Kritsa Extra Virgin"/>
    <n v="19"/>
    <x v="1"/>
    <n v="0"/>
  </r>
  <r>
    <n v="31388"/>
    <x v="31388"/>
    <n v="38248"/>
    <x v="49"/>
    <n v="1"/>
    <s v="Graduates Lil' Meals White Turkey Stew With Rice &amp; Vegetables"/>
    <n v="92"/>
    <x v="6"/>
    <n v="0"/>
  </r>
  <r>
    <n v="31389"/>
    <x v="31389"/>
    <n v="32096"/>
    <x v="450"/>
    <n v="4"/>
    <s v="Tea Biscuits"/>
    <n v="78"/>
    <x v="0"/>
    <n v="0"/>
  </r>
  <r>
    <n v="31390"/>
    <x v="31390"/>
    <n v="25134"/>
    <x v="300"/>
    <n v="1"/>
    <s v="Kalifornia Kolsch"/>
    <n v="100"/>
    <x v="20"/>
    <n v="0"/>
  </r>
  <r>
    <n v="31391"/>
    <x v="31391"/>
    <m/>
    <x v="8149"/>
    <n v="4"/>
    <s v="Backyard Variety Hard Strawberry Lemonade Hard Lemonade Hard Cranberry &amp; Passion Fruit Lemonade Hard Tropical Mango Lemonade"/>
    <n v="27"/>
    <x v="17"/>
    <n v="0"/>
  </r>
  <r>
    <n v="31392"/>
    <x v="31392"/>
    <n v="44471"/>
    <x v="8150"/>
    <n v="152"/>
    <s v="Free &amp; Clear Unscented Baby Wipes"/>
    <n v="82"/>
    <x v="6"/>
    <n v="0"/>
  </r>
  <r>
    <n v="31393"/>
    <x v="31393"/>
    <n v="274"/>
    <x v="194"/>
    <n v="2"/>
    <s v="Multi Colored Note Pads"/>
    <n v="87"/>
    <x v="5"/>
    <n v="0"/>
  </r>
  <r>
    <n v="31394"/>
    <x v="31394"/>
    <n v="44473"/>
    <x v="1412"/>
    <n v="19"/>
    <s v="Vanilla Cookies"/>
    <n v="61"/>
    <x v="0"/>
    <n v="0"/>
  </r>
  <r>
    <n v="31395"/>
    <x v="31395"/>
    <n v="44475"/>
    <x v="2565"/>
    <n v="94"/>
    <s v="Honey Bunches of Oats Honey Roasted with Almonds Cereal"/>
    <n v="121"/>
    <x v="11"/>
    <n v="0"/>
  </r>
  <r>
    <n v="31396"/>
    <x v="31396"/>
    <n v="10312"/>
    <x v="167"/>
    <n v="3"/>
    <s v="Yorkshire Gold Black Tea"/>
    <n v="94"/>
    <x v="2"/>
    <n v="0"/>
  </r>
  <r>
    <n v="31397"/>
    <x v="31397"/>
    <m/>
    <x v="8151"/>
    <n v="189"/>
    <s v="Organic Stringles Mozzarella String Cheese"/>
    <n v="21"/>
    <x v="4"/>
    <n v="0"/>
  </r>
  <r>
    <n v="31398"/>
    <x v="31398"/>
    <n v="41582"/>
    <x v="4683"/>
    <n v="2"/>
    <s v="Sliced Chicken Feast in Gravy Cat Food"/>
    <n v="41"/>
    <x v="9"/>
    <n v="0"/>
  </r>
  <r>
    <n v="31399"/>
    <x v="31399"/>
    <n v="37926"/>
    <x v="7634"/>
    <n v="1"/>
    <s v="Butter Flavor Extract"/>
    <n v="17"/>
    <x v="1"/>
    <n v="0"/>
  </r>
  <r>
    <n v="31400"/>
    <x v="31400"/>
    <n v="19571"/>
    <x v="4326"/>
    <n v="3"/>
    <s v="Grain Free Naturals Dry Dog Food Chicken &amp; Garden Pea Recipe"/>
    <n v="40"/>
    <x v="9"/>
    <n v="0"/>
  </r>
  <r>
    <n v="31401"/>
    <x v="31401"/>
    <m/>
    <x v="8152"/>
    <n v="2"/>
    <s v="Salted Caramel Cashew Gluten Free Soft Baked Cookies"/>
    <n v="61"/>
    <x v="0"/>
    <n v="0"/>
  </r>
  <r>
    <n v="31402"/>
    <x v="31402"/>
    <n v="22169"/>
    <x v="2476"/>
    <n v="20"/>
    <s v="Crushed Pineapple in Juice"/>
    <n v="99"/>
    <x v="12"/>
    <n v="0"/>
  </r>
  <r>
    <n v="31403"/>
    <x v="31403"/>
    <n v="24810"/>
    <x v="6346"/>
    <n v="86"/>
    <s v="Lightly Salted Rice Cakes"/>
    <n v="78"/>
    <x v="0"/>
    <n v="0"/>
  </r>
  <r>
    <n v="31404"/>
    <x v="31404"/>
    <n v="14553"/>
    <x v="3081"/>
    <n v="1"/>
    <s v="Granola Whole Grain Honey Oat"/>
    <n v="57"/>
    <x v="11"/>
    <n v="0"/>
  </r>
  <r>
    <n v="31405"/>
    <x v="31405"/>
    <n v="44491"/>
    <x v="6986"/>
    <n v="21"/>
    <s v="All Natural Fresh Buttermilk Ranch Dressing Marinade"/>
    <n v="89"/>
    <x v="1"/>
    <n v="0"/>
  </r>
  <r>
    <n v="31406"/>
    <x v="31406"/>
    <n v="12107"/>
    <x v="2976"/>
    <n v="8"/>
    <s v="Deli Counter Turkey Breast"/>
    <n v="96"/>
    <x v="16"/>
    <n v="0"/>
  </r>
  <r>
    <n v="31407"/>
    <x v="31407"/>
    <n v="44493"/>
    <x v="3990"/>
    <n v="2"/>
    <s v="Tuna Helper Classic Creamy Broccoli"/>
    <n v="4"/>
    <x v="7"/>
    <n v="0"/>
  </r>
  <r>
    <n v="31408"/>
    <x v="31408"/>
    <n v="8022"/>
    <x v="2146"/>
    <n v="1"/>
    <s v="Spinach &amp; Feta Pizza"/>
    <n v="79"/>
    <x v="3"/>
    <n v="0"/>
  </r>
  <r>
    <n v="31409"/>
    <x v="31409"/>
    <n v="4508"/>
    <x v="2255"/>
    <n v="1"/>
    <s v="Spinach Artichoke White Meat Chicken"/>
    <n v="129"/>
    <x v="3"/>
    <n v="0"/>
  </r>
  <r>
    <n v="31410"/>
    <x v="31410"/>
    <n v="29133"/>
    <x v="5789"/>
    <n v="9"/>
    <s v="Fragrance Free Natural Care Wipes"/>
    <n v="56"/>
    <x v="6"/>
    <n v="0"/>
  </r>
  <r>
    <n v="31411"/>
    <x v="31411"/>
    <n v="21498"/>
    <x v="1140"/>
    <n v="1"/>
    <s v="C Vitamin 1000 Mg Tablets"/>
    <n v="47"/>
    <x v="10"/>
    <n v="0"/>
  </r>
  <r>
    <n v="31412"/>
    <x v="31412"/>
    <n v="44500"/>
    <x v="7909"/>
    <n v="10"/>
    <s v="Ultra Strong Charmin Ultra Strong Toilet Paper"/>
    <n v="54"/>
    <x v="5"/>
    <n v="0"/>
  </r>
  <r>
    <n v="31413"/>
    <x v="31413"/>
    <n v="37586"/>
    <x v="5896"/>
    <n v="7"/>
    <s v="100% Whole Grain Whole Wheat Flour"/>
    <n v="17"/>
    <x v="1"/>
    <n v="0"/>
  </r>
  <r>
    <n v="31414"/>
    <x v="31414"/>
    <n v="8467"/>
    <x v="1788"/>
    <n v="7"/>
    <s v="Raisin Cinnamon Bread"/>
    <n v="112"/>
    <x v="18"/>
    <n v="0"/>
  </r>
  <r>
    <n v="31415"/>
    <x v="31415"/>
    <m/>
    <x v="8153"/>
    <m/>
    <m/>
    <m/>
    <x v="13"/>
    <n v="0"/>
  </r>
  <r>
    <n v="31416"/>
    <x v="31416"/>
    <n v="13109"/>
    <x v="4584"/>
    <n v="1"/>
    <s v="Mineral Deodorant Roll-On Chamomile Green Tea"/>
    <n v="80"/>
    <x v="10"/>
    <n v="0"/>
  </r>
  <r>
    <n v="31417"/>
    <x v="31417"/>
    <n v="46202"/>
    <x v="132"/>
    <n v="1"/>
    <s v="Country Herb Chicken Complete Meals"/>
    <n v="38"/>
    <x v="3"/>
    <n v="0"/>
  </r>
  <r>
    <n v="31418"/>
    <x v="31418"/>
    <n v="16297"/>
    <x v="313"/>
    <n v="1"/>
    <s v="Triple Fiber Vegetable Capsules"/>
    <n v="70"/>
    <x v="10"/>
    <n v="0"/>
  </r>
  <r>
    <n v="31419"/>
    <x v="31419"/>
    <n v="27240"/>
    <x v="2158"/>
    <n v="5"/>
    <s v="Coconut &amp; Warm Ginger Liquid Hand Soap"/>
    <n v="127"/>
    <x v="10"/>
    <n v="0"/>
  </r>
  <r>
    <n v="31420"/>
    <x v="31420"/>
    <n v="44514"/>
    <x v="317"/>
    <n v="154"/>
    <s v="Yellow Straightneck Squash"/>
    <n v="83"/>
    <x v="14"/>
    <n v="0"/>
  </r>
  <r>
    <n v="31421"/>
    <x v="31421"/>
    <n v="21479"/>
    <x v="5814"/>
    <n v="25"/>
    <s v="Organic Calimyrna Figs"/>
    <n v="117"/>
    <x v="0"/>
    <n v="0"/>
  </r>
  <r>
    <n v="31422"/>
    <x v="31422"/>
    <n v="26728"/>
    <x v="623"/>
    <n v="6"/>
    <s v="Large Drawstring Trash Bags"/>
    <n v="60"/>
    <x v="5"/>
    <n v="0"/>
  </r>
  <r>
    <n v="31423"/>
    <x v="31423"/>
    <n v="45190"/>
    <x v="3286"/>
    <n v="2"/>
    <s v="Cherry Noir Vodka"/>
    <n v="124"/>
    <x v="17"/>
    <n v="0"/>
  </r>
  <r>
    <n v="31424"/>
    <x v="31424"/>
    <n v="41276"/>
    <x v="727"/>
    <n v="5"/>
    <s v="Recovery Energy + Hydration Lemonade Energy Drink"/>
    <n v="64"/>
    <x v="2"/>
    <n v="0"/>
  </r>
  <r>
    <n v="31425"/>
    <x v="31425"/>
    <n v="10849"/>
    <x v="1732"/>
    <n v="4"/>
    <s v="Deli Style Smoked Ham"/>
    <n v="96"/>
    <x v="16"/>
    <n v="0"/>
  </r>
  <r>
    <n v="31426"/>
    <x v="31426"/>
    <n v="39468"/>
    <x v="3011"/>
    <n v="6"/>
    <s v="Organic Baby Food Fruit Mashup Green Kale &amp; Apples 7+ Months"/>
    <n v="92"/>
    <x v="6"/>
    <n v="0"/>
  </r>
  <r>
    <n v="31427"/>
    <x v="31427"/>
    <n v="3539"/>
    <x v="636"/>
    <n v="3"/>
    <s v="Dark Chocolate Dipped Vanilla Ice Cream Bars"/>
    <n v="37"/>
    <x v="3"/>
    <n v="0"/>
  </r>
  <r>
    <n v="31428"/>
    <x v="31428"/>
    <n v="48171"/>
    <x v="253"/>
    <n v="3"/>
    <s v="Crispers"/>
    <n v="129"/>
    <x v="3"/>
    <n v="0"/>
  </r>
  <r>
    <n v="31429"/>
    <x v="31429"/>
    <n v="2380"/>
    <x v="1343"/>
    <n v="2"/>
    <s v="100% Organic Cayenne Pepper"/>
    <n v="104"/>
    <x v="1"/>
    <n v="0"/>
  </r>
  <r>
    <n v="31430"/>
    <x v="31430"/>
    <n v="44532"/>
    <x v="4901"/>
    <n v="5"/>
    <s v="Chocolate Chip Brownie Fruit &amp; Nut Bar"/>
    <n v="3"/>
    <x v="0"/>
    <n v="0"/>
  </r>
  <r>
    <n v="31431"/>
    <x v="31431"/>
    <n v="14467"/>
    <x v="3433"/>
    <n v="102"/>
    <s v="French Baguettes, Take &amp; Bake, Twin Pack"/>
    <n v="112"/>
    <x v="18"/>
    <n v="0"/>
  </r>
  <r>
    <n v="31432"/>
    <x v="31432"/>
    <n v="47813"/>
    <x v="3896"/>
    <n v="4"/>
    <s v="Organic Pancake &amp; Waffle Mix"/>
    <n v="105"/>
    <x v="1"/>
    <n v="0"/>
  </r>
  <r>
    <n v="31433"/>
    <x v="31433"/>
    <n v="37935"/>
    <x v="970"/>
    <n v="31"/>
    <s v="Simple Favorites Five Cheese Rigatoni"/>
    <n v="38"/>
    <x v="3"/>
    <n v="0"/>
  </r>
  <r>
    <n v="31434"/>
    <x v="31434"/>
    <n v="44538"/>
    <x v="479"/>
    <n v="9"/>
    <s v="Spring Meadow Scent Pods"/>
    <n v="75"/>
    <x v="5"/>
    <n v="0"/>
  </r>
  <r>
    <n v="31435"/>
    <x v="31435"/>
    <n v="28450"/>
    <x v="1373"/>
    <n v="2"/>
    <s v="Tartar Control Plus Whitening Toothpaste"/>
    <n v="20"/>
    <x v="10"/>
    <n v="0"/>
  </r>
  <r>
    <n v="31436"/>
    <x v="31436"/>
    <m/>
    <x v="8154"/>
    <n v="1"/>
    <s v="Adult Triple Medicated Instant Oral Pain Relief Gel"/>
    <n v="20"/>
    <x v="10"/>
    <n v="0"/>
  </r>
  <r>
    <n v="31437"/>
    <x v="31437"/>
    <n v="32442"/>
    <x v="2693"/>
    <n v="1"/>
    <s v="Black Bean Burger Meatless Patties"/>
    <n v="14"/>
    <x v="16"/>
    <n v="0"/>
  </r>
  <r>
    <n v="31438"/>
    <x v="31438"/>
    <n v="18751"/>
    <x v="4668"/>
    <n v="3"/>
    <s v="Taster's Choice Instant Coffee Decafe House Blend"/>
    <n v="26"/>
    <x v="2"/>
    <n v="0"/>
  </r>
  <r>
    <n v="31439"/>
    <x v="31439"/>
    <m/>
    <x v="8155"/>
    <m/>
    <m/>
    <m/>
    <x v="13"/>
    <n v="0"/>
  </r>
  <r>
    <n v="31440"/>
    <x v="31440"/>
    <n v="7351"/>
    <x v="3217"/>
    <n v="5"/>
    <s v="Multi-Cat Extra Strength Clumping Cat Litter"/>
    <n v="41"/>
    <x v="9"/>
    <n v="0"/>
  </r>
  <r>
    <n v="31441"/>
    <x v="31441"/>
    <n v="44546"/>
    <x v="773"/>
    <n v="3"/>
    <s v="Round Edible Cake Decoration"/>
    <n v="97"/>
    <x v="1"/>
    <n v="0"/>
  </r>
  <r>
    <n v="31442"/>
    <x v="31442"/>
    <n v="43248"/>
    <x v="1533"/>
    <n v="4"/>
    <s v="Hot'n Spicy Chicken Wings"/>
    <n v="129"/>
    <x v="3"/>
    <n v="0"/>
  </r>
  <r>
    <n v="31443"/>
    <x v="31443"/>
    <n v="44548"/>
    <x v="3218"/>
    <n v="132"/>
    <s v="Barbecue Potato Chips"/>
    <n v="107"/>
    <x v="0"/>
    <n v="0"/>
  </r>
  <r>
    <n v="31444"/>
    <x v="31444"/>
    <n v="24532"/>
    <x v="1153"/>
    <n v="1"/>
    <s v="Cranberry Orange Scones"/>
    <n v="8"/>
    <x v="18"/>
    <n v="0"/>
  </r>
  <r>
    <n v="31445"/>
    <x v="31445"/>
    <m/>
    <x v="8156"/>
    <m/>
    <m/>
    <m/>
    <x v="13"/>
    <n v="0"/>
  </r>
  <r>
    <n v="31446"/>
    <x v="31446"/>
    <n v="43721"/>
    <x v="672"/>
    <n v="1"/>
    <s v="Passionberry Twist"/>
    <n v="46"/>
    <x v="0"/>
    <n v="0"/>
  </r>
  <r>
    <n v="31447"/>
    <x v="31447"/>
    <n v="18176"/>
    <x v="5465"/>
    <n v="31"/>
    <s v="Organic Pear Mango Fruit Yogurt Smoothie"/>
    <n v="92"/>
    <x v="6"/>
    <n v="0"/>
  </r>
  <r>
    <n v="31448"/>
    <x v="31448"/>
    <n v="32115"/>
    <x v="65"/>
    <n v="1"/>
    <s v="Prevent Original Ointment"/>
    <n v="6"/>
    <x v="19"/>
    <n v="0"/>
  </r>
  <r>
    <n v="31449"/>
    <x v="31449"/>
    <m/>
    <x v="8157"/>
    <m/>
    <m/>
    <m/>
    <x v="13"/>
    <n v="0"/>
  </r>
  <r>
    <n v="31450"/>
    <x v="31450"/>
    <n v="44560"/>
    <x v="5172"/>
    <n v="312"/>
    <s v="Kids Organic Chocolate Chip ZBars"/>
    <n v="3"/>
    <x v="0"/>
    <n v="0"/>
  </r>
  <r>
    <n v="31451"/>
    <x v="31451"/>
    <n v="18205"/>
    <x v="1391"/>
    <n v="7"/>
    <s v="Gluten Free Lemon Streusel Muffins"/>
    <n v="48"/>
    <x v="11"/>
    <n v="0"/>
  </r>
  <r>
    <n v="31452"/>
    <x v="31452"/>
    <n v="11352"/>
    <x v="3859"/>
    <n v="20"/>
    <s v="Toast &amp; Peanut Butter Sandwich Crackers"/>
    <n v="78"/>
    <x v="0"/>
    <n v="0"/>
  </r>
  <r>
    <n v="31453"/>
    <x v="31453"/>
    <n v="8460"/>
    <x v="3536"/>
    <n v="54"/>
    <s v="Thick Cut Bacon"/>
    <n v="106"/>
    <x v="8"/>
    <n v="0"/>
  </r>
  <r>
    <n v="31454"/>
    <x v="31454"/>
    <n v="7116"/>
    <x v="3141"/>
    <n v="13"/>
    <s v="White Enriched Bread"/>
    <n v="112"/>
    <x v="18"/>
    <n v="0"/>
  </r>
  <r>
    <n v="31455"/>
    <x v="31455"/>
    <n v="44570"/>
    <x v="4170"/>
    <n v="293"/>
    <s v="Kale Greens"/>
    <n v="83"/>
    <x v="14"/>
    <n v="0"/>
  </r>
  <r>
    <n v="31456"/>
    <x v="31456"/>
    <n v="29061"/>
    <x v="6824"/>
    <n v="3"/>
    <s v="Steak &amp; Cheddar Crispy Buttery Seasoned Crust Stuffed Sandwiches"/>
    <n v="38"/>
    <x v="3"/>
    <n v="0"/>
  </r>
  <r>
    <n v="31457"/>
    <x v="31457"/>
    <n v="21704"/>
    <x v="3629"/>
    <n v="2"/>
    <s v="Blue Goodness Fruit Smoothie"/>
    <n v="31"/>
    <x v="2"/>
    <n v="0"/>
  </r>
  <r>
    <n v="31458"/>
    <x v="31458"/>
    <m/>
    <x v="8158"/>
    <m/>
    <m/>
    <m/>
    <x v="13"/>
    <n v="0"/>
  </r>
  <r>
    <n v="31459"/>
    <x v="31459"/>
    <n v="6086"/>
    <x v="870"/>
    <n v="1"/>
    <s v="Concentrated Lavender Scent Bleach"/>
    <n v="114"/>
    <x v="5"/>
    <n v="0"/>
  </r>
  <r>
    <n v="31460"/>
    <x v="31460"/>
    <n v="14814"/>
    <x v="4904"/>
    <n v="17"/>
    <s v="Maple Uncured Center Cut Bacon"/>
    <n v="106"/>
    <x v="8"/>
    <n v="0"/>
  </r>
  <r>
    <n v="31461"/>
    <x v="31461"/>
    <n v="35850"/>
    <x v="5319"/>
    <n v="1"/>
    <s v="Cheese Dog Treats"/>
    <n v="41"/>
    <x v="9"/>
    <n v="0"/>
  </r>
  <r>
    <n v="31462"/>
    <x v="31462"/>
    <n v="44578"/>
    <x v="818"/>
    <n v="5"/>
    <s v="Vegetarian Roast"/>
    <n v="42"/>
    <x v="3"/>
    <n v="0"/>
  </r>
  <r>
    <n v="31463"/>
    <x v="31463"/>
    <n v="23516"/>
    <x v="215"/>
    <n v="6"/>
    <s v="All-Purpose Unbleached Flour"/>
    <n v="17"/>
    <x v="1"/>
    <n v="0"/>
  </r>
  <r>
    <n v="31464"/>
    <x v="31464"/>
    <n v="5991"/>
    <x v="2792"/>
    <n v="96"/>
    <s v="Baby Bok Choy"/>
    <n v="83"/>
    <x v="14"/>
    <n v="0"/>
  </r>
  <r>
    <n v="31465"/>
    <x v="31465"/>
    <n v="36086"/>
    <x v="641"/>
    <n v="3"/>
    <s v="Philadelphia Strawberry Cream Cheese"/>
    <n v="108"/>
    <x v="4"/>
    <n v="0"/>
  </r>
  <r>
    <n v="31466"/>
    <x v="31466"/>
    <n v="49120"/>
    <x v="2870"/>
    <n v="4"/>
    <s v="Lavender &amp; Vanilla Aerosol Air Freshener"/>
    <n v="101"/>
    <x v="5"/>
    <n v="0"/>
  </r>
  <r>
    <n v="31467"/>
    <x v="31467"/>
    <n v="42240"/>
    <x v="1543"/>
    <n v="19"/>
    <s v="Anti Viral Upright Facial Tissue"/>
    <n v="54"/>
    <x v="5"/>
    <n v="0"/>
  </r>
  <r>
    <n v="31468"/>
    <x v="31468"/>
    <n v="31912"/>
    <x v="7057"/>
    <n v="4"/>
    <s v="Naturals Avocado Oil"/>
    <n v="19"/>
    <x v="1"/>
    <n v="0"/>
  </r>
  <r>
    <n v="31469"/>
    <x v="31469"/>
    <n v="9206"/>
    <x v="3680"/>
    <n v="1"/>
    <s v="Pearl Red Onions"/>
    <n v="83"/>
    <x v="14"/>
    <n v="0"/>
  </r>
  <r>
    <n v="31470"/>
    <x v="31470"/>
    <n v="3127"/>
    <x v="1711"/>
    <n v="1"/>
    <s v="Kids Detangling Spray Double Dutch Apple"/>
    <n v="22"/>
    <x v="10"/>
    <n v="0"/>
  </r>
  <r>
    <n v="31471"/>
    <x v="31471"/>
    <n v="22178"/>
    <x v="2467"/>
    <n v="7"/>
    <s v="Sweet Italian Sasuage"/>
    <n v="106"/>
    <x v="8"/>
    <n v="0"/>
  </r>
  <r>
    <n v="31472"/>
    <x v="31472"/>
    <n v="2138"/>
    <x v="1230"/>
    <n v="1"/>
    <s v="Whole Coriander Seed"/>
    <n v="6"/>
    <x v="19"/>
    <n v="0"/>
  </r>
  <r>
    <n v="31473"/>
    <x v="31473"/>
    <n v="3951"/>
    <x v="1903"/>
    <n v="1"/>
    <s v="Mango Carrot &amp;  Greek Yogurt Baby Food"/>
    <n v="92"/>
    <x v="6"/>
    <n v="0"/>
  </r>
  <r>
    <n v="31474"/>
    <x v="31474"/>
    <n v="44593"/>
    <x v="4917"/>
    <n v="3"/>
    <s v="Almond Sea Salt  Mini Squares"/>
    <n v="45"/>
    <x v="0"/>
    <n v="0"/>
  </r>
  <r>
    <n v="31475"/>
    <x v="31475"/>
    <n v="22809"/>
    <x v="2717"/>
    <n v="7"/>
    <s v="Special K Oats &amp; Honey Cereal"/>
    <n v="121"/>
    <x v="11"/>
    <n v="0"/>
  </r>
  <r>
    <n v="31476"/>
    <x v="31476"/>
    <n v="16221"/>
    <x v="5170"/>
    <n v="16"/>
    <s v="Golden Oreo Thins"/>
    <n v="61"/>
    <x v="0"/>
    <n v="0"/>
  </r>
  <r>
    <n v="31477"/>
    <x v="31477"/>
    <n v="33722"/>
    <x v="4847"/>
    <n v="20"/>
    <s v="Vegetable Egg Rolls"/>
    <n v="129"/>
    <x v="3"/>
    <n v="0"/>
  </r>
  <r>
    <n v="31478"/>
    <x v="31478"/>
    <n v="4635"/>
    <x v="1849"/>
    <n v="1"/>
    <s v="Mini Beef Franks In Puff Pastry"/>
    <n v="129"/>
    <x v="3"/>
    <n v="0"/>
  </r>
  <r>
    <n v="31479"/>
    <x v="31479"/>
    <m/>
    <x v="8159"/>
    <m/>
    <m/>
    <m/>
    <x v="13"/>
    <n v="0"/>
  </r>
  <r>
    <n v="31480"/>
    <x v="31480"/>
    <n v="25134"/>
    <x v="300"/>
    <n v="1"/>
    <s v="Duster 360 Refill"/>
    <n v="100"/>
    <x v="20"/>
    <n v="0"/>
  </r>
  <r>
    <n v="31481"/>
    <x v="31481"/>
    <m/>
    <x v="8160"/>
    <n v="2"/>
    <s v="Organic Classic Gazpacho Chilled Vegetable Soup"/>
    <n v="1"/>
    <x v="16"/>
    <n v="0"/>
  </r>
  <r>
    <n v="31482"/>
    <x v="31482"/>
    <n v="38722"/>
    <x v="4782"/>
    <n v="2"/>
    <s v="6 Cheese Italian Shredded Cheese"/>
    <n v="21"/>
    <x v="4"/>
    <n v="0"/>
  </r>
  <r>
    <n v="31483"/>
    <x v="31483"/>
    <n v="44604"/>
    <x v="5416"/>
    <n v="12"/>
    <s v="Decaf House Blend K-Cup Deep Roast"/>
    <n v="26"/>
    <x v="2"/>
    <n v="0"/>
  </r>
  <r>
    <n v="31484"/>
    <x v="31484"/>
    <n v="38264"/>
    <x v="2384"/>
    <n v="12"/>
    <s v="Chocolate Graham Snacks"/>
    <n v="61"/>
    <x v="0"/>
    <n v="0"/>
  </r>
  <r>
    <n v="31485"/>
    <x v="31485"/>
    <n v="9264"/>
    <x v="3725"/>
    <n v="1"/>
    <s v="Adrenal Health Liquid Phyto-Caps"/>
    <n v="47"/>
    <x v="10"/>
    <n v="0"/>
  </r>
  <r>
    <n v="31486"/>
    <x v="31486"/>
    <n v="45167"/>
    <x v="775"/>
    <n v="7"/>
    <s v="Blue Cheese"/>
    <n v="2"/>
    <x v="4"/>
    <n v="0"/>
  </r>
  <r>
    <n v="31487"/>
    <x v="31487"/>
    <n v="28441"/>
    <x v="228"/>
    <n v="2"/>
    <s v="Meat-Free Savory Stuffed Turkey"/>
    <n v="42"/>
    <x v="3"/>
    <n v="0"/>
  </r>
  <r>
    <n v="31488"/>
    <x v="31488"/>
    <m/>
    <x v="8161"/>
    <n v="4"/>
    <s v="Ice Cream, Organic, Land of Milk and Honey"/>
    <n v="37"/>
    <x v="3"/>
    <n v="0"/>
  </r>
  <r>
    <n v="31489"/>
    <x v="31489"/>
    <n v="280"/>
    <x v="200"/>
    <n v="19"/>
    <s v="Makeup Remover Cleansing Towelettes Refill"/>
    <n v="73"/>
    <x v="10"/>
    <n v="0"/>
  </r>
  <r>
    <n v="31490"/>
    <x v="31490"/>
    <n v="44616"/>
    <x v="1192"/>
    <n v="14"/>
    <s v="Chlorine Free Maxi Overnight Feminine Pads"/>
    <n v="126"/>
    <x v="10"/>
    <n v="0"/>
  </r>
  <r>
    <n v="31491"/>
    <x v="31491"/>
    <n v="44883"/>
    <x v="1374"/>
    <n v="5"/>
    <s v="Gluten Free Chocolate Cake Mix"/>
    <n v="105"/>
    <x v="1"/>
    <n v="0"/>
  </r>
  <r>
    <n v="31492"/>
    <x v="31492"/>
    <n v="47301"/>
    <x v="5240"/>
    <n v="1"/>
    <s v="Premium Young Sweet Peas"/>
    <n v="81"/>
    <x v="12"/>
    <n v="0"/>
  </r>
  <r>
    <n v="31493"/>
    <x v="31493"/>
    <m/>
    <x v="8162"/>
    <m/>
    <m/>
    <m/>
    <x v="13"/>
    <n v="0"/>
  </r>
  <r>
    <n v="31494"/>
    <x v="31494"/>
    <n v="11266"/>
    <x v="4201"/>
    <n v="2"/>
    <s v="Philippine Grown Dried Mango"/>
    <n v="117"/>
    <x v="0"/>
    <n v="0"/>
  </r>
  <r>
    <n v="31495"/>
    <x v="31495"/>
    <n v="31618"/>
    <x v="3008"/>
    <n v="36"/>
    <s v="Medium Cheddar Deli Sliced Cheese"/>
    <n v="21"/>
    <x v="4"/>
    <n v="0"/>
  </r>
  <r>
    <n v="31496"/>
    <x v="31496"/>
    <n v="15273"/>
    <x v="935"/>
    <n v="25"/>
    <s v="Organic Jumbo Grade AA Brown Eggs"/>
    <n v="86"/>
    <x v="4"/>
    <n v="0"/>
  </r>
  <r>
    <n v="31497"/>
    <x v="31497"/>
    <n v="44625"/>
    <x v="1730"/>
    <n v="56"/>
    <s v="Natural Black Cherry Gels Gelatin Free Snacks"/>
    <n v="71"/>
    <x v="4"/>
    <n v="0"/>
  </r>
  <r>
    <n v="31498"/>
    <x v="31498"/>
    <n v="44626"/>
    <x v="1906"/>
    <n v="14"/>
    <s v="Ground Allspice"/>
    <n v="104"/>
    <x v="1"/>
    <n v="0"/>
  </r>
  <r>
    <n v="31499"/>
    <x v="31499"/>
    <n v="46692"/>
    <x v="4912"/>
    <n v="1"/>
    <s v="Seeded Multigrain Chickpea Chips"/>
    <n v="107"/>
    <x v="0"/>
    <n v="0"/>
  </r>
  <r>
    <n v="31500"/>
    <x v="31500"/>
    <n v="44628"/>
    <x v="1505"/>
    <n v="259"/>
    <s v="Organic Dijon Mustard"/>
    <n v="72"/>
    <x v="1"/>
    <n v="0"/>
  </r>
  <r>
    <n v="31501"/>
    <x v="31501"/>
    <n v="36809"/>
    <x v="1892"/>
    <n v="18"/>
    <s v="Chia Seed, Organic, Ground"/>
    <n v="117"/>
    <x v="0"/>
    <n v="0"/>
  </r>
  <r>
    <n v="31502"/>
    <x v="31502"/>
    <n v="21709"/>
    <x v="3893"/>
    <n v="4"/>
    <s v="Lemon Cucumber Sparkling Water"/>
    <n v="115"/>
    <x v="2"/>
    <n v="0"/>
  </r>
  <r>
    <n v="31503"/>
    <x v="31503"/>
    <n v="44632"/>
    <x v="715"/>
    <n v="1839"/>
    <s v="Sparkling Water Grapefruit"/>
    <n v="115"/>
    <x v="2"/>
    <n v="0"/>
  </r>
  <r>
    <n v="31504"/>
    <x v="31504"/>
    <n v="9434"/>
    <x v="536"/>
    <n v="3"/>
    <s v="Beef Stroganoff"/>
    <n v="34"/>
    <x v="3"/>
    <n v="0"/>
  </r>
  <r>
    <n v="31505"/>
    <x v="31505"/>
    <n v="49139"/>
    <x v="1225"/>
    <n v="14"/>
    <s v="Salsa Con Queso Medium Dip"/>
    <n v="51"/>
    <x v="1"/>
    <n v="0"/>
  </r>
  <r>
    <n v="31506"/>
    <x v="31506"/>
    <n v="8277"/>
    <x v="2417"/>
    <n v="29"/>
    <s v="Organic Cameo Apple"/>
    <n v="24"/>
    <x v="14"/>
    <n v="0"/>
  </r>
  <r>
    <n v="31507"/>
    <x v="31507"/>
    <n v="49212"/>
    <x v="464"/>
    <n v="2"/>
    <s v="Ultra-Hydrating Fragrance Free Body Lotion"/>
    <n v="25"/>
    <x v="10"/>
    <n v="0"/>
  </r>
  <r>
    <n v="31508"/>
    <x v="31508"/>
    <n v="401"/>
    <x v="279"/>
    <n v="5"/>
    <s v="Silk Floss"/>
    <n v="20"/>
    <x v="10"/>
    <n v="0"/>
  </r>
  <r>
    <n v="31509"/>
    <x v="31509"/>
    <n v="49175"/>
    <x v="2539"/>
    <n v="12"/>
    <s v="Premium Pinto Beans"/>
    <n v="59"/>
    <x v="12"/>
    <n v="0"/>
  </r>
  <r>
    <n v="31510"/>
    <x v="31510"/>
    <n v="35845"/>
    <x v="4672"/>
    <n v="10"/>
    <s v="Super Sweet Corn"/>
    <n v="123"/>
    <x v="14"/>
    <n v="0"/>
  </r>
  <r>
    <n v="31511"/>
    <x v="31511"/>
    <n v="11543"/>
    <x v="2180"/>
    <n v="3"/>
    <s v="Organic Balance Vanilla Bean Protein Shake"/>
    <n v="31"/>
    <x v="2"/>
    <n v="0"/>
  </r>
  <r>
    <n v="31512"/>
    <x v="31512"/>
    <n v="44643"/>
    <x v="886"/>
    <n v="155"/>
    <s v="Gallon Freezer Bags"/>
    <n v="85"/>
    <x v="5"/>
    <n v="0"/>
  </r>
  <r>
    <n v="31513"/>
    <x v="31513"/>
    <n v="32013"/>
    <x v="1160"/>
    <n v="1"/>
    <s v="Lotion with Aloe &amp; Lanolin Hair Remover"/>
    <n v="55"/>
    <x v="10"/>
    <n v="0"/>
  </r>
  <r>
    <n v="31514"/>
    <x v="31514"/>
    <n v="42581"/>
    <x v="2494"/>
    <n v="1"/>
    <s v="Gluten &amp; Yeast Free Pumpkin Bread Mix"/>
    <n v="105"/>
    <x v="1"/>
    <n v="0"/>
  </r>
  <r>
    <n v="31515"/>
    <x v="31515"/>
    <n v="44027"/>
    <x v="6131"/>
    <n v="1"/>
    <s v="Sugar Free Honey Lemon Cough Drops"/>
    <n v="11"/>
    <x v="10"/>
    <n v="0"/>
  </r>
  <r>
    <n v="31516"/>
    <x v="31516"/>
    <n v="9409"/>
    <x v="868"/>
    <n v="1"/>
    <s v="Jumbo Unsalted Roasted Peanuts"/>
    <n v="117"/>
    <x v="0"/>
    <n v="0"/>
  </r>
  <r>
    <n v="31517"/>
    <x v="31517"/>
    <n v="27093"/>
    <x v="1845"/>
    <n v="1"/>
    <s v="Lentil Soup"/>
    <n v="69"/>
    <x v="12"/>
    <n v="0"/>
  </r>
  <r>
    <n v="31518"/>
    <x v="31518"/>
    <n v="44660"/>
    <x v="4023"/>
    <n v="6"/>
    <s v="Pro Health Clean Mint Fluoride Toothpaste"/>
    <n v="20"/>
    <x v="10"/>
    <n v="0"/>
  </r>
  <r>
    <n v="31519"/>
    <x v="31519"/>
    <n v="44661"/>
    <x v="2491"/>
    <n v="233"/>
    <s v="Bicolor Sweet Corn"/>
    <n v="83"/>
    <x v="14"/>
    <n v="0"/>
  </r>
  <r>
    <n v="31520"/>
    <x v="31520"/>
    <n v="44663"/>
    <x v="5311"/>
    <n v="16"/>
    <s v="Naturals Lite Goddess Dressing"/>
    <n v="89"/>
    <x v="1"/>
    <n v="0"/>
  </r>
  <r>
    <n v="31521"/>
    <x v="31521"/>
    <n v="10301"/>
    <x v="1867"/>
    <n v="3"/>
    <s v="Dark Chocolate Thins"/>
    <n v="3"/>
    <x v="0"/>
    <n v="0"/>
  </r>
  <r>
    <n v="31522"/>
    <x v="31522"/>
    <n v="10673"/>
    <x v="4055"/>
    <n v="32"/>
    <s v="Original Nooks &amp; Crannies Cinnamon Raisin English Muffins"/>
    <n v="93"/>
    <x v="18"/>
    <n v="0"/>
  </r>
  <r>
    <n v="31523"/>
    <x v="31523"/>
    <n v="44667"/>
    <x v="3915"/>
    <n v="9"/>
    <s v="Super Moist Chocolate Fudge Cake Mix"/>
    <n v="105"/>
    <x v="1"/>
    <n v="0"/>
  </r>
  <r>
    <n v="31524"/>
    <x v="31524"/>
    <n v="16630"/>
    <x v="2572"/>
    <n v="6"/>
    <s v="Cold &amp; Cough Cough Syrup"/>
    <n v="11"/>
    <x v="10"/>
    <n v="0"/>
  </r>
  <r>
    <n v="31525"/>
    <x v="31525"/>
    <n v="44669"/>
    <x v="1594"/>
    <n v="13"/>
    <s v="Raw Wildflower Honey"/>
    <n v="29"/>
    <x v="1"/>
    <n v="0"/>
  </r>
  <r>
    <n v="31526"/>
    <x v="31526"/>
    <n v="45437"/>
    <x v="2778"/>
    <n v="39"/>
    <s v="Restaurant Style White Bean with Sea Salt Bean Chips"/>
    <n v="107"/>
    <x v="0"/>
    <n v="0"/>
  </r>
  <r>
    <n v="31527"/>
    <x v="31527"/>
    <n v="49075"/>
    <x v="1012"/>
    <n v="1"/>
    <s v="Beef &amp; Peppers with Rice"/>
    <n v="38"/>
    <x v="3"/>
    <n v="0"/>
  </r>
  <r>
    <n v="31528"/>
    <x v="31528"/>
    <n v="20631"/>
    <x v="3473"/>
    <n v="3"/>
    <s v="Organic Baby Food Creamy Vegetables with Chicken"/>
    <n v="92"/>
    <x v="6"/>
    <n v="0"/>
  </r>
  <r>
    <n v="31529"/>
    <x v="31529"/>
    <n v="19804"/>
    <x v="5701"/>
    <n v="1"/>
    <s v="Spring Scent In-Wash Scent Booster"/>
    <n v="75"/>
    <x v="5"/>
    <n v="0"/>
  </r>
  <r>
    <n v="31530"/>
    <x v="31530"/>
    <n v="11068"/>
    <x v="1643"/>
    <n v="7"/>
    <s v="Snack Sticks Medium Cheddar"/>
    <n v="21"/>
    <x v="4"/>
    <n v="0"/>
  </r>
  <r>
    <n v="31531"/>
    <x v="31531"/>
    <n v="44678"/>
    <x v="2308"/>
    <n v="7"/>
    <s v="Wild Blueberry Muffin &amp; Quick Bread Mix"/>
    <n v="105"/>
    <x v="1"/>
    <n v="0"/>
  </r>
  <r>
    <n v="31532"/>
    <x v="31532"/>
    <n v="29978"/>
    <x v="791"/>
    <n v="1"/>
    <s v="Cyclease, Cramp, Quick Dissolving Tablets"/>
    <n v="126"/>
    <x v="10"/>
    <n v="0"/>
  </r>
  <r>
    <n v="31533"/>
    <x v="31533"/>
    <n v="13169"/>
    <x v="4596"/>
    <n v="3"/>
    <s v="Strawberry Nutrition Shake"/>
    <n v="65"/>
    <x v="10"/>
    <n v="0"/>
  </r>
  <r>
    <n v="31534"/>
    <x v="31534"/>
    <n v="21019"/>
    <x v="1917"/>
    <n v="1"/>
    <s v="All Natural Roasted Red Pepper Hummus"/>
    <n v="67"/>
    <x v="16"/>
    <n v="0"/>
  </r>
  <r>
    <n v="31535"/>
    <x v="31535"/>
    <n v="28261"/>
    <x v="2019"/>
    <n v="2"/>
    <s v="Unscented Multipack Tampons"/>
    <n v="126"/>
    <x v="10"/>
    <n v="0"/>
  </r>
  <r>
    <n v="31536"/>
    <x v="31536"/>
    <n v="44683"/>
    <x v="5623"/>
    <n v="494"/>
    <s v="Brussels Sprouts"/>
    <n v="83"/>
    <x v="14"/>
    <n v="0"/>
  </r>
  <r>
    <n v="31537"/>
    <x v="31537"/>
    <n v="6292"/>
    <x v="502"/>
    <n v="4"/>
    <s v="Organic Collard Greens"/>
    <n v="116"/>
    <x v="3"/>
    <n v="0"/>
  </r>
  <r>
    <n v="31538"/>
    <x v="31538"/>
    <n v="1695"/>
    <x v="1004"/>
    <n v="1"/>
    <s v="Gourmet Supreme Deep &amp; Full Bodied Dark Roast Ground Coffee"/>
    <n v="26"/>
    <x v="2"/>
    <n v="0"/>
  </r>
  <r>
    <n v="31539"/>
    <x v="31539"/>
    <n v="4736"/>
    <x v="1698"/>
    <n v="1"/>
    <s v="Fresh Awake Energizing Scent Body&amp; Face Wash"/>
    <n v="127"/>
    <x v="10"/>
    <n v="0"/>
  </r>
  <r>
    <n v="31540"/>
    <x v="31540"/>
    <n v="7371"/>
    <x v="3060"/>
    <n v="8"/>
    <s v="Chocolate Chip Cookie Dough Protein Bars"/>
    <n v="3"/>
    <x v="0"/>
    <n v="0"/>
  </r>
  <r>
    <n v="31541"/>
    <x v="31541"/>
    <n v="47357"/>
    <x v="103"/>
    <n v="5"/>
    <s v="Cafe Style Tortilla  Chips"/>
    <n v="107"/>
    <x v="0"/>
    <n v="0"/>
  </r>
  <r>
    <n v="31542"/>
    <x v="31542"/>
    <n v="31769"/>
    <x v="7085"/>
    <n v="3"/>
    <s v="Chunky Garden Combo Italian Sauce"/>
    <n v="9"/>
    <x v="7"/>
    <n v="0"/>
  </r>
  <r>
    <n v="31543"/>
    <x v="31543"/>
    <n v="31564"/>
    <x v="499"/>
    <n v="1"/>
    <s v="Sweet &amp; Spicy Chipotle Crackers"/>
    <n v="78"/>
    <x v="0"/>
    <n v="0"/>
  </r>
  <r>
    <n v="31544"/>
    <x v="31544"/>
    <n v="32805"/>
    <x v="7186"/>
    <n v="1"/>
    <s v="Echinacea + Vitamin C &amp; Zinc Gummy Bears"/>
    <n v="6"/>
    <x v="19"/>
    <n v="0"/>
  </r>
  <r>
    <n v="31545"/>
    <x v="31545"/>
    <n v="9755"/>
    <x v="2418"/>
    <n v="2"/>
    <s v="The Original Flavor 1 Oz Popcorn"/>
    <n v="23"/>
    <x v="0"/>
    <n v="0"/>
  </r>
  <r>
    <n v="31546"/>
    <x v="31546"/>
    <n v="24615"/>
    <x v="6322"/>
    <n v="19"/>
    <s v="Natural Sharp Cheddar Cheese"/>
    <n v="21"/>
    <x v="4"/>
    <n v="0"/>
  </r>
  <r>
    <n v="31547"/>
    <x v="31547"/>
    <n v="48023"/>
    <x v="1630"/>
    <n v="21"/>
    <s v="Wild Alaska Pink Salmon"/>
    <n v="95"/>
    <x v="12"/>
    <n v="0"/>
  </r>
  <r>
    <n v="31548"/>
    <x v="31548"/>
    <n v="38164"/>
    <x v="4266"/>
    <n v="1"/>
    <s v="Sea Salt &amp; Almonds Dark Chocolate"/>
    <n v="45"/>
    <x v="0"/>
    <n v="0"/>
  </r>
  <r>
    <n v="31549"/>
    <x v="31549"/>
    <n v="41064"/>
    <x v="669"/>
    <n v="1"/>
    <s v="Cherry Fruit Spread"/>
    <n v="88"/>
    <x v="1"/>
    <n v="0"/>
  </r>
  <r>
    <n v="31550"/>
    <x v="31550"/>
    <n v="39128"/>
    <x v="7738"/>
    <n v="1"/>
    <s v="Organic Whole Spelt Bread"/>
    <n v="112"/>
    <x v="18"/>
    <n v="0"/>
  </r>
  <r>
    <n v="31551"/>
    <x v="31551"/>
    <n v="2838"/>
    <x v="1498"/>
    <n v="5"/>
    <s v="Habanero Hot Sauce"/>
    <n v="89"/>
    <x v="1"/>
    <n v="0"/>
  </r>
  <r>
    <n v="31552"/>
    <x v="31552"/>
    <n v="47652"/>
    <x v="8163"/>
    <n v="16"/>
    <s v="Minis Coconut Milk Non Dairy Frozen Dessert Fudge Bars"/>
    <n v="37"/>
    <x v="3"/>
    <n v="0"/>
  </r>
  <r>
    <n v="31553"/>
    <x v="31553"/>
    <n v="37055"/>
    <x v="1088"/>
    <n v="17"/>
    <s v="Mini Ravioli"/>
    <n v="59"/>
    <x v="12"/>
    <n v="0"/>
  </r>
  <r>
    <n v="31554"/>
    <x v="31554"/>
    <n v="26047"/>
    <x v="150"/>
    <n v="2"/>
    <s v="Classic Macaroni Salad"/>
    <n v="1"/>
    <x v="16"/>
    <n v="0"/>
  </r>
  <r>
    <n v="31555"/>
    <x v="31555"/>
    <n v="31564"/>
    <x v="499"/>
    <n v="7"/>
    <s v="Entertainment Cracker Collection"/>
    <n v="78"/>
    <x v="0"/>
    <n v="0"/>
  </r>
  <r>
    <n v="31556"/>
    <x v="31556"/>
    <n v="1099"/>
    <x v="688"/>
    <n v="4"/>
    <s v="Cappuccino Swirl Non Dairy Frozen Dessert"/>
    <n v="37"/>
    <x v="3"/>
    <n v="0"/>
  </r>
  <r>
    <n v="31557"/>
    <x v="31557"/>
    <n v="14979"/>
    <x v="1774"/>
    <n v="1"/>
    <s v="Gourmet Italian Style Traditional Mozzarella"/>
    <n v="21"/>
    <x v="4"/>
    <n v="0"/>
  </r>
  <r>
    <n v="31558"/>
    <x v="31558"/>
    <n v="6596"/>
    <x v="2988"/>
    <n v="1"/>
    <s v="Vitamin Code Raw Iron 22 Mg"/>
    <n v="47"/>
    <x v="10"/>
    <n v="0"/>
  </r>
  <r>
    <n v="31559"/>
    <x v="31559"/>
    <n v="12107"/>
    <x v="2976"/>
    <n v="11"/>
    <s v="Delifresh Combos Turkey Breast and Ham"/>
    <n v="96"/>
    <x v="16"/>
    <n v="0"/>
  </r>
  <r>
    <n v="31560"/>
    <x v="31560"/>
    <n v="16321"/>
    <x v="5179"/>
    <n v="1"/>
    <s v="70% Dark Chocolate With Toasted Coconut Bar"/>
    <n v="45"/>
    <x v="0"/>
    <n v="0"/>
  </r>
  <r>
    <n v="31561"/>
    <x v="31561"/>
    <n v="44712"/>
    <x v="8164"/>
    <n v="8"/>
    <s v="Chocolate Hazelnut Non-Dairy Beverage"/>
    <n v="91"/>
    <x v="4"/>
    <n v="0"/>
  </r>
  <r>
    <n v="31562"/>
    <x v="31562"/>
    <n v="10819"/>
    <x v="1691"/>
    <n v="5"/>
    <s v="Cherry Craisins"/>
    <n v="117"/>
    <x v="0"/>
    <n v="0"/>
  </r>
  <r>
    <n v="31563"/>
    <x v="31563"/>
    <n v="15655"/>
    <x v="1047"/>
    <n v="13"/>
    <s v="Mint &amp; Dark Chocolate"/>
    <n v="45"/>
    <x v="0"/>
    <n v="0"/>
  </r>
  <r>
    <n v="31564"/>
    <x v="31564"/>
    <n v="310"/>
    <x v="221"/>
    <n v="3"/>
    <s v="Toasted Sesame Table Water Crackers"/>
    <n v="78"/>
    <x v="0"/>
    <n v="0"/>
  </r>
  <r>
    <n v="31565"/>
    <x v="31565"/>
    <n v="29328"/>
    <x v="2160"/>
    <n v="23"/>
    <s v="Organic Mini Sweet Peppers"/>
    <n v="123"/>
    <x v="14"/>
    <n v="0"/>
  </r>
  <r>
    <n v="31566"/>
    <x v="31566"/>
    <n v="22923"/>
    <x v="1177"/>
    <n v="1"/>
    <s v="Herbs From Provence With Lavender"/>
    <n v="104"/>
    <x v="1"/>
    <n v="0"/>
  </r>
  <r>
    <n v="31567"/>
    <x v="31567"/>
    <n v="4790"/>
    <x v="2357"/>
    <n v="1"/>
    <s v="Organic Non Dairy Vanilla Almond Beverage"/>
    <n v="91"/>
    <x v="4"/>
    <n v="0"/>
  </r>
  <r>
    <n v="31568"/>
    <x v="31568"/>
    <n v="30113"/>
    <x v="5571"/>
    <n v="1"/>
    <s v="Men's One Food-Based Multivitamin"/>
    <n v="47"/>
    <x v="10"/>
    <n v="0"/>
  </r>
  <r>
    <n v="31569"/>
    <x v="31569"/>
    <n v="39024"/>
    <x v="6136"/>
    <n v="1"/>
    <s v="Steam'ables Deluxe Soybeans In The Pod Edamame"/>
    <n v="116"/>
    <x v="3"/>
    <n v="0"/>
  </r>
  <r>
    <n v="31570"/>
    <x v="31570"/>
    <m/>
    <x v="8165"/>
    <m/>
    <m/>
    <m/>
    <x v="13"/>
    <n v="0"/>
  </r>
  <r>
    <n v="31571"/>
    <x v="31571"/>
    <n v="41007"/>
    <x v="5155"/>
    <n v="3"/>
    <s v="Sea Salt Chocolate Bar"/>
    <n v="45"/>
    <x v="0"/>
    <n v="0"/>
  </r>
  <r>
    <n v="31572"/>
    <x v="31572"/>
    <n v="43990"/>
    <x v="371"/>
    <n v="1"/>
    <s v="Embrace Sensitive 5 Blade Razor"/>
    <n v="55"/>
    <x v="10"/>
    <n v="0"/>
  </r>
  <r>
    <n v="31573"/>
    <x v="31573"/>
    <n v="32338"/>
    <x v="867"/>
    <n v="49"/>
    <s v="Creamy Natural Peanut Butter And Flaxseed"/>
    <n v="88"/>
    <x v="1"/>
    <n v="0"/>
  </r>
  <r>
    <n v="31574"/>
    <x v="31574"/>
    <n v="30148"/>
    <x v="2732"/>
    <n v="12"/>
    <s v="Organic Stage 2 Spinach Lentil Brown Rice Baby Food"/>
    <n v="92"/>
    <x v="6"/>
    <n v="0"/>
  </r>
  <r>
    <n v="31575"/>
    <x v="31575"/>
    <n v="46811"/>
    <x v="3460"/>
    <n v="1"/>
    <s v="Reduced Fat Cream Cheese Spread"/>
    <n v="108"/>
    <x v="4"/>
    <n v="0"/>
  </r>
  <r>
    <n v="31576"/>
    <x v="31576"/>
    <n v="11447"/>
    <x v="3495"/>
    <n v="7"/>
    <s v="Bacon Seitan"/>
    <n v="14"/>
    <x v="16"/>
    <n v="0"/>
  </r>
  <r>
    <n v="31577"/>
    <x v="31577"/>
    <n v="10665"/>
    <x v="4054"/>
    <n v="1"/>
    <s v="4 Cup Glass Tupperware With Lid"/>
    <n v="85"/>
    <x v="5"/>
    <n v="0"/>
  </r>
  <r>
    <n v="31578"/>
    <x v="31578"/>
    <n v="44166"/>
    <x v="733"/>
    <n v="2"/>
    <s v="Sabadil Allergy Relief Homeopathic Medicine"/>
    <n v="11"/>
    <x v="10"/>
    <n v="0"/>
  </r>
  <r>
    <n v="31579"/>
    <x v="31579"/>
    <n v="22290"/>
    <x v="2737"/>
    <n v="7"/>
    <s v="Organic Oolong Tea Bags"/>
    <n v="94"/>
    <x v="2"/>
    <n v="0"/>
  </r>
  <r>
    <n v="31580"/>
    <x v="31580"/>
    <n v="45064"/>
    <x v="1060"/>
    <n v="7"/>
    <s v="Honey Whole Wheat"/>
    <n v="112"/>
    <x v="18"/>
    <n v="0"/>
  </r>
  <r>
    <n v="31581"/>
    <x v="31581"/>
    <n v="2309"/>
    <x v="511"/>
    <n v="2"/>
    <s v="B12 Spray Kind Organics"/>
    <n v="47"/>
    <x v="10"/>
    <n v="0"/>
  </r>
  <r>
    <n v="31582"/>
    <x v="31582"/>
    <n v="6292"/>
    <x v="502"/>
    <n v="1"/>
    <s v="Frozen Organic Blackberries"/>
    <n v="116"/>
    <x v="3"/>
    <n v="0"/>
  </r>
  <r>
    <n v="31583"/>
    <x v="31583"/>
    <n v="40199"/>
    <x v="703"/>
    <n v="3"/>
    <s v="Cookies, Chocolate Chip, Chocolate, Maple Bliss, Snack 'n Go Packs"/>
    <n v="61"/>
    <x v="0"/>
    <n v="0"/>
  </r>
  <r>
    <n v="31584"/>
    <x v="31584"/>
    <n v="26209"/>
    <x v="3382"/>
    <n v="17"/>
    <s v="Organic Lime"/>
    <n v="24"/>
    <x v="14"/>
    <n v="0"/>
  </r>
  <r>
    <n v="31585"/>
    <x v="31585"/>
    <n v="10358"/>
    <x v="1898"/>
    <n v="12"/>
    <s v="Organic Portobello Mushroom Caps"/>
    <n v="83"/>
    <x v="14"/>
    <n v="0"/>
  </r>
  <r>
    <n v="31586"/>
    <x v="31586"/>
    <m/>
    <x v="8166"/>
    <n v="42"/>
    <s v="New York Super Fudge Chunk® Ice Cream"/>
    <n v="37"/>
    <x v="3"/>
    <n v="0"/>
  </r>
  <r>
    <n v="31587"/>
    <x v="31587"/>
    <n v="44754"/>
    <x v="7977"/>
    <n v="4"/>
    <s v="Fresh &amp; Light® Quick Action Scented Multi-Cat Scoop Litter Cat Litter"/>
    <n v="41"/>
    <x v="9"/>
    <n v="0"/>
  </r>
  <r>
    <n v="31588"/>
    <x v="31588"/>
    <n v="44756"/>
    <x v="5945"/>
    <n v="6"/>
    <s v="Nighttime Sleep-Aid"/>
    <n v="11"/>
    <x v="10"/>
    <n v="0"/>
  </r>
  <r>
    <n v="31589"/>
    <x v="31589"/>
    <n v="46684"/>
    <x v="5050"/>
    <n v="1"/>
    <s v="Clinical Protection Shower Clean Anti-Perspirant &amp; Deodorant"/>
    <n v="80"/>
    <x v="10"/>
    <n v="0"/>
  </r>
  <r>
    <n v="31590"/>
    <x v="31590"/>
    <n v="12260"/>
    <x v="3452"/>
    <n v="2"/>
    <s v="Ground Cayenne"/>
    <n v="104"/>
    <x v="1"/>
    <n v="0"/>
  </r>
  <r>
    <n v="31591"/>
    <x v="31591"/>
    <n v="33590"/>
    <x v="3931"/>
    <n v="3"/>
    <s v="Swiss Muesli Original Recipe"/>
    <n v="121"/>
    <x v="11"/>
    <n v="0"/>
  </r>
  <r>
    <n v="31592"/>
    <x v="31592"/>
    <n v="546"/>
    <x v="363"/>
    <n v="29"/>
    <s v="Salsa Verde"/>
    <n v="51"/>
    <x v="1"/>
    <n v="0"/>
  </r>
  <r>
    <n v="31593"/>
    <x v="31593"/>
    <n v="44762"/>
    <x v="4888"/>
    <n v="4"/>
    <s v="Dark Chocolate, Mexican-Style, Stone Ground, Super Dark"/>
    <n v="45"/>
    <x v="0"/>
    <n v="0"/>
  </r>
  <r>
    <n v="31594"/>
    <x v="31594"/>
    <n v="44765"/>
    <x v="2258"/>
    <n v="287"/>
    <s v="Colby Cheese Sticks"/>
    <n v="21"/>
    <x v="4"/>
    <n v="0"/>
  </r>
  <r>
    <n v="31595"/>
    <x v="31595"/>
    <n v="44766"/>
    <x v="4020"/>
    <n v="15"/>
    <s v="Awaken Aloe + Wheatgrass Drink"/>
    <n v="98"/>
    <x v="2"/>
    <n v="0"/>
  </r>
  <r>
    <n v="31596"/>
    <x v="31596"/>
    <n v="17164"/>
    <x v="4622"/>
    <n v="2"/>
    <s v="Hawaiian Body Scrub"/>
    <n v="25"/>
    <x v="10"/>
    <n v="0"/>
  </r>
  <r>
    <n v="31597"/>
    <x v="31597"/>
    <n v="12817"/>
    <x v="4523"/>
    <n v="4"/>
    <s v="Baked Whole Grain Wheat Parmesan Garlic Triscuit"/>
    <n v="78"/>
    <x v="0"/>
    <n v="0"/>
  </r>
  <r>
    <n v="31598"/>
    <x v="31598"/>
    <n v="38419"/>
    <x v="6777"/>
    <n v="3"/>
    <s v="Parsnips"/>
    <n v="83"/>
    <x v="14"/>
    <n v="0"/>
  </r>
  <r>
    <n v="31599"/>
    <x v="31599"/>
    <n v="6292"/>
    <x v="502"/>
    <n v="3"/>
    <s v="Organic Beets"/>
    <n v="116"/>
    <x v="3"/>
    <n v="0"/>
  </r>
  <r>
    <n v="31600"/>
    <x v="31600"/>
    <n v="49547"/>
    <x v="8167"/>
    <n v="2"/>
    <s v="Very Emollient Sunscreen Active Kids Clear Spray SPF 50"/>
    <n v="109"/>
    <x v="10"/>
    <n v="0"/>
  </r>
  <r>
    <n v="31601"/>
    <x v="31601"/>
    <n v="45840"/>
    <x v="2983"/>
    <n v="4"/>
    <s v="Pure Apple Juice"/>
    <n v="98"/>
    <x v="2"/>
    <n v="0"/>
  </r>
  <r>
    <n v="31602"/>
    <x v="31602"/>
    <n v="16528"/>
    <x v="84"/>
    <n v="9"/>
    <s v="Fresh Coconut Water Probiotic Berry Flavor"/>
    <n v="70"/>
    <x v="10"/>
    <n v="0"/>
  </r>
  <r>
    <n v="31603"/>
    <x v="31603"/>
    <n v="20842"/>
    <x v="1841"/>
    <n v="37"/>
    <s v="0% Greek, Blueberry on the Bottom Yogurt"/>
    <n v="120"/>
    <x v="4"/>
    <n v="0"/>
  </r>
  <r>
    <n v="31604"/>
    <x v="31604"/>
    <n v="44023"/>
    <x v="8114"/>
    <n v="2"/>
    <s v="Quantum Duracell Quantum AA Alkaline Batteries 6 count Primary Major Cells"/>
    <n v="87"/>
    <x v="5"/>
    <n v="0"/>
  </r>
  <r>
    <n v="31605"/>
    <x v="31605"/>
    <m/>
    <x v="8168"/>
    <m/>
    <m/>
    <m/>
    <x v="13"/>
    <n v="0"/>
  </r>
  <r>
    <n v="31606"/>
    <x v="31606"/>
    <m/>
    <x v="8169"/>
    <n v="56"/>
    <s v="Oh My Yog! Organic Wild Quebec Blueberry Cream Top Yogurt &amp; Fruit"/>
    <n v="50"/>
    <x v="0"/>
    <n v="0"/>
  </r>
  <r>
    <n v="31607"/>
    <x v="31607"/>
    <n v="2611"/>
    <x v="1460"/>
    <n v="71"/>
    <s v="Stage 1 - Just Prunes"/>
    <n v="92"/>
    <x v="6"/>
    <n v="0"/>
  </r>
  <r>
    <n v="31608"/>
    <x v="31608"/>
    <n v="44788"/>
    <x v="5751"/>
    <n v="4"/>
    <s v="Matzoh Ball Soup"/>
    <n v="33"/>
    <x v="15"/>
    <n v="0"/>
  </r>
  <r>
    <n v="31609"/>
    <x v="31609"/>
    <n v="48437"/>
    <x v="1"/>
    <n v="1"/>
    <s v="Salt Substitute"/>
    <n v="104"/>
    <x v="1"/>
    <n v="0"/>
  </r>
  <r>
    <n v="31610"/>
    <x v="31610"/>
    <n v="39002"/>
    <x v="4655"/>
    <n v="2"/>
    <s v="Apple Cider Spice"/>
    <n v="98"/>
    <x v="2"/>
    <n v="0"/>
  </r>
  <r>
    <n v="31611"/>
    <x v="31611"/>
    <n v="44792"/>
    <x v="6440"/>
    <n v="9"/>
    <s v="Smart Ones Ravioli Florentine"/>
    <n v="38"/>
    <x v="3"/>
    <n v="0"/>
  </r>
  <r>
    <n v="31612"/>
    <x v="31612"/>
    <n v="32177"/>
    <x v="731"/>
    <n v="57"/>
    <s v="Minneola Tangelo"/>
    <n v="24"/>
    <x v="14"/>
    <n v="0"/>
  </r>
  <r>
    <n v="31613"/>
    <x v="31613"/>
    <n v="44799"/>
    <x v="1215"/>
    <n v="277"/>
    <s v="Fresh CA Grown Eggs"/>
    <n v="86"/>
    <x v="4"/>
    <n v="0"/>
  </r>
  <r>
    <n v="31614"/>
    <x v="31614"/>
    <n v="26606"/>
    <x v="1700"/>
    <n v="12"/>
    <s v="Fresh Mint Toothpaste"/>
    <n v="20"/>
    <x v="10"/>
    <n v="0"/>
  </r>
  <r>
    <n v="31615"/>
    <x v="31615"/>
    <n v="2838"/>
    <x v="1498"/>
    <n v="1"/>
    <s v="BBQ Sauce Original"/>
    <n v="89"/>
    <x v="1"/>
    <n v="0"/>
  </r>
  <r>
    <n v="31616"/>
    <x v="31616"/>
    <n v="26273"/>
    <x v="4376"/>
    <n v="1"/>
    <s v="Pillsbury Bold Orange Frosting"/>
    <n v="97"/>
    <x v="1"/>
    <n v="0"/>
  </r>
  <r>
    <n v="31617"/>
    <x v="31617"/>
    <n v="31215"/>
    <x v="2063"/>
    <n v="6"/>
    <s v="Light Blackberry Yogurt"/>
    <n v="120"/>
    <x v="4"/>
    <n v="0"/>
  </r>
  <r>
    <n v="31618"/>
    <x v="31618"/>
    <n v="32115"/>
    <x v="65"/>
    <n v="1"/>
    <s v="Kids Black Elderberry Syrup"/>
    <n v="6"/>
    <x v="19"/>
    <n v="0"/>
  </r>
  <r>
    <n v="31619"/>
    <x v="31619"/>
    <m/>
    <x v="8170"/>
    <n v="27"/>
    <s v="Crunchy Sunflower Seed Bites Sea Salt"/>
    <n v="107"/>
    <x v="0"/>
    <n v="0"/>
  </r>
  <r>
    <n v="31620"/>
    <x v="31620"/>
    <n v="19943"/>
    <x v="58"/>
    <n v="6"/>
    <s v="Organic Bourbon Vanilla Whey Protein"/>
    <n v="65"/>
    <x v="10"/>
    <n v="0"/>
  </r>
  <r>
    <n v="31621"/>
    <x v="31621"/>
    <n v="48437"/>
    <x v="1"/>
    <n v="11"/>
    <s v="Seasoning Salt"/>
    <n v="104"/>
    <x v="1"/>
    <n v="0"/>
  </r>
  <r>
    <n v="31622"/>
    <x v="31622"/>
    <m/>
    <x v="8171"/>
    <n v="2"/>
    <s v="Sauerkraut Salad, Arame (Sea Vegetable) &amp; Ginger"/>
    <n v="110"/>
    <x v="1"/>
    <n v="0"/>
  </r>
  <r>
    <n v="31623"/>
    <x v="31623"/>
    <n v="25804"/>
    <x v="1138"/>
    <n v="41"/>
    <s v="Unsweetened Soy Milk"/>
    <n v="91"/>
    <x v="4"/>
    <n v="0"/>
  </r>
  <r>
    <n v="31624"/>
    <x v="31624"/>
    <n v="26698"/>
    <x v="4350"/>
    <n v="6"/>
    <s v="Original Pretzel Thins"/>
    <n v="107"/>
    <x v="0"/>
    <n v="0"/>
  </r>
  <r>
    <n v="31625"/>
    <x v="31625"/>
    <n v="44819"/>
    <x v="1829"/>
    <n v="51"/>
    <s v="Pepper Jack Cheese"/>
    <n v="21"/>
    <x v="4"/>
    <n v="0"/>
  </r>
  <r>
    <n v="31626"/>
    <x v="31626"/>
    <n v="15780"/>
    <x v="586"/>
    <n v="20"/>
    <s v="Medium Roast Coffee"/>
    <n v="26"/>
    <x v="2"/>
    <n v="0"/>
  </r>
  <r>
    <n v="31627"/>
    <x v="31627"/>
    <n v="13393"/>
    <x v="4635"/>
    <n v="1"/>
    <s v="Diced Tomatoes With Green Chilies In Tomato Juice"/>
    <n v="81"/>
    <x v="12"/>
    <n v="0"/>
  </r>
  <r>
    <n v="31628"/>
    <x v="31628"/>
    <n v="12013"/>
    <x v="1745"/>
    <n v="2"/>
    <s v="Diamond Collection Silver Label Pinot Noir Wine"/>
    <n v="28"/>
    <x v="17"/>
    <n v="0"/>
  </r>
  <r>
    <n v="31629"/>
    <x v="31629"/>
    <n v="19272"/>
    <x v="4074"/>
    <n v="13"/>
    <s v="Brown Rice Crisps"/>
    <n v="121"/>
    <x v="11"/>
    <n v="0"/>
  </r>
  <r>
    <n v="31630"/>
    <x v="31630"/>
    <n v="18260"/>
    <x v="2205"/>
    <n v="1"/>
    <s v="Friskies Party Mix Crunch Original Cat Treats"/>
    <n v="41"/>
    <x v="9"/>
    <n v="0"/>
  </r>
  <r>
    <n v="31631"/>
    <x v="31631"/>
    <n v="44828"/>
    <x v="4148"/>
    <n v="18"/>
    <s v="Ranch Dressing &amp; Dip"/>
    <n v="89"/>
    <x v="1"/>
    <n v="0"/>
  </r>
  <r>
    <n v="31632"/>
    <x v="31632"/>
    <n v="2480"/>
    <x v="1002"/>
    <n v="1"/>
    <s v="Organic 60% Cacao Spiced Chili Dark Chocolate Bar"/>
    <n v="45"/>
    <x v="0"/>
    <n v="0"/>
  </r>
  <r>
    <n v="31633"/>
    <x v="31633"/>
    <n v="18891"/>
    <x v="5572"/>
    <n v="57"/>
    <s v="All Natural Maple Almond Butter"/>
    <n v="88"/>
    <x v="1"/>
    <n v="0"/>
  </r>
  <r>
    <n v="31634"/>
    <x v="31634"/>
    <n v="44451"/>
    <x v="8146"/>
    <n v="1"/>
    <s v="Fruit &amp; VeggieS On The Go Great'Full Grape Pouches"/>
    <n v="99"/>
    <x v="12"/>
    <n v="0"/>
  </r>
  <r>
    <n v="31635"/>
    <x v="31635"/>
    <m/>
    <x v="8172"/>
    <m/>
    <m/>
    <m/>
    <x v="13"/>
    <n v="0"/>
  </r>
  <r>
    <n v="31636"/>
    <x v="31636"/>
    <n v="14881"/>
    <x v="2847"/>
    <n v="5"/>
    <s v="Roasted Straight Cut Fries"/>
    <n v="129"/>
    <x v="3"/>
    <n v="0"/>
  </r>
  <r>
    <n v="31637"/>
    <x v="31637"/>
    <n v="3241"/>
    <x v="1759"/>
    <n v="1"/>
    <s v="Opa Caesar Greek Yogurt Dressing"/>
    <n v="89"/>
    <x v="1"/>
    <n v="0"/>
  </r>
  <r>
    <n v="31638"/>
    <x v="31638"/>
    <n v="38444"/>
    <x v="2882"/>
    <n v="1"/>
    <s v="Karia Chardonnay"/>
    <n v="62"/>
    <x v="17"/>
    <n v="0"/>
  </r>
  <r>
    <n v="31639"/>
    <x v="31639"/>
    <n v="16185"/>
    <x v="89"/>
    <n v="7"/>
    <s v="Cheese, Sharp Cheddar"/>
    <n v="21"/>
    <x v="4"/>
    <n v="0"/>
  </r>
  <r>
    <n v="31640"/>
    <x v="31640"/>
    <n v="23271"/>
    <x v="1136"/>
    <n v="2"/>
    <s v="Yucatan Sunshine Habanero Pepper Sauce"/>
    <n v="72"/>
    <x v="1"/>
    <n v="0"/>
  </r>
  <r>
    <n v="31641"/>
    <x v="31641"/>
    <n v="41297"/>
    <x v="1155"/>
    <n v="1"/>
    <s v="Moisturizing Sandalwood Shower Gel"/>
    <n v="25"/>
    <x v="10"/>
    <n v="0"/>
  </r>
  <r>
    <n v="31642"/>
    <x v="31642"/>
    <n v="44841"/>
    <x v="1963"/>
    <n v="8"/>
    <s v="Cedarwood Deodorant"/>
    <n v="80"/>
    <x v="10"/>
    <n v="0"/>
  </r>
  <r>
    <n v="31643"/>
    <x v="31643"/>
    <n v="44843"/>
    <x v="96"/>
    <n v="64"/>
    <s v="Traditional Chicken Noodle Soup"/>
    <n v="69"/>
    <x v="12"/>
    <n v="0"/>
  </r>
  <r>
    <n v="31644"/>
    <x v="31644"/>
    <n v="44845"/>
    <x v="4837"/>
    <n v="17"/>
    <s v="Raw Cashew Nut Butter"/>
    <n v="88"/>
    <x v="1"/>
    <n v="0"/>
  </r>
  <r>
    <n v="31645"/>
    <x v="31645"/>
    <n v="1536"/>
    <x v="933"/>
    <n v="10"/>
    <s v="Chicken &amp; Tuna Feast Flaked Wet Cat Food"/>
    <n v="41"/>
    <x v="9"/>
    <n v="0"/>
  </r>
  <r>
    <n v="31646"/>
    <x v="31646"/>
    <n v="44848"/>
    <x v="3898"/>
    <n v="10"/>
    <s v="Cucumber &amp; Sage Scent Facial Cleansing Towelettes"/>
    <n v="25"/>
    <x v="10"/>
    <n v="0"/>
  </r>
  <r>
    <n v="31647"/>
    <x v="31647"/>
    <n v="10819"/>
    <x v="1691"/>
    <n v="1"/>
    <s v="Original Crunchy Corn Snack"/>
    <n v="117"/>
    <x v="0"/>
    <n v="0"/>
  </r>
  <r>
    <n v="31648"/>
    <x v="31648"/>
    <n v="1695"/>
    <x v="1004"/>
    <n v="2"/>
    <s v="Ground Coffee Gran Selezione Dark Roast"/>
    <n v="26"/>
    <x v="2"/>
    <n v="0"/>
  </r>
  <r>
    <n v="31649"/>
    <x v="31649"/>
    <n v="3114"/>
    <x v="1706"/>
    <n v="2"/>
    <s v="Coconut Cream Mini Pies"/>
    <n v="119"/>
    <x v="3"/>
    <n v="0"/>
  </r>
  <r>
    <n v="31650"/>
    <x v="31650"/>
    <n v="44853"/>
    <x v="600"/>
    <n v="12"/>
    <s v="Disinfectant Spray"/>
    <n v="114"/>
    <x v="5"/>
    <n v="0"/>
  </r>
  <r>
    <n v="31651"/>
    <x v="31651"/>
    <n v="41714"/>
    <x v="7268"/>
    <n v="1"/>
    <s v="Decaf Pike Place Medium Roast Ground Coffee"/>
    <n v="26"/>
    <x v="2"/>
    <n v="0"/>
  </r>
  <r>
    <n v="31652"/>
    <x v="31652"/>
    <n v="7503"/>
    <x v="2096"/>
    <n v="10"/>
    <s v="Bold Habanero BBQ Almonds"/>
    <n v="117"/>
    <x v="0"/>
    <n v="0"/>
  </r>
  <r>
    <n v="31653"/>
    <x v="31653"/>
    <n v="49328"/>
    <x v="4563"/>
    <n v="2"/>
    <s v="Myoplex Original Chocolate Fudge Protein Shake"/>
    <n v="65"/>
    <x v="10"/>
    <n v="0"/>
  </r>
  <r>
    <n v="31654"/>
    <x v="31654"/>
    <n v="25471"/>
    <x v="664"/>
    <n v="4"/>
    <s v="Wine &amp; Cheese Party Platter"/>
    <n v="21"/>
    <x v="4"/>
    <n v="0"/>
  </r>
  <r>
    <n v="31655"/>
    <x v="31655"/>
    <n v="21116"/>
    <x v="5809"/>
    <n v="4"/>
    <s v="Whole Kernel Southwest with Poblano &amp; Red Peppers Corn"/>
    <n v="81"/>
    <x v="12"/>
    <n v="0"/>
  </r>
  <r>
    <n v="31656"/>
    <x v="31656"/>
    <n v="45656"/>
    <x v="4388"/>
    <n v="6"/>
    <s v="Natural Whole Grain Boil In Bag Brown Rice"/>
    <n v="63"/>
    <x v="7"/>
    <n v="0"/>
  </r>
  <r>
    <n v="31657"/>
    <x v="31657"/>
    <m/>
    <x v="8173"/>
    <m/>
    <m/>
    <m/>
    <x v="13"/>
    <n v="0"/>
  </r>
  <r>
    <n v="31658"/>
    <x v="31658"/>
    <n v="26348"/>
    <x v="601"/>
    <n v="3"/>
    <s v="Peeled Paradise Found Mixed Fruit"/>
    <n v="50"/>
    <x v="0"/>
    <n v="0"/>
  </r>
  <r>
    <n v="31659"/>
    <x v="31659"/>
    <n v="46225"/>
    <x v="3381"/>
    <n v="4"/>
    <s v="Complete Multi-Benefit, Whitening + Scope, Cool Peppermint"/>
    <n v="20"/>
    <x v="10"/>
    <n v="0"/>
  </r>
  <r>
    <n v="31660"/>
    <x v="31660"/>
    <n v="36794"/>
    <x v="2682"/>
    <n v="4"/>
    <s v="Baby 1st Foods Carrots"/>
    <n v="92"/>
    <x v="6"/>
    <n v="0"/>
  </r>
  <r>
    <n v="31661"/>
    <x v="31661"/>
    <n v="26751"/>
    <x v="1421"/>
    <n v="2"/>
    <s v="Tomato Sauce, Pomodoro Fresco, Tomato Basil"/>
    <n v="9"/>
    <x v="7"/>
    <n v="0"/>
  </r>
  <r>
    <n v="31662"/>
    <x v="31662"/>
    <m/>
    <x v="8174"/>
    <m/>
    <m/>
    <m/>
    <x v="13"/>
    <n v="0"/>
  </r>
  <r>
    <n v="31663"/>
    <x v="31663"/>
    <n v="44867"/>
    <x v="2685"/>
    <n v="17"/>
    <s v="Soft &amp; Chewy Candy"/>
    <n v="45"/>
    <x v="0"/>
    <n v="0"/>
  </r>
  <r>
    <n v="31664"/>
    <x v="31664"/>
    <n v="9547"/>
    <x v="2332"/>
    <n v="24"/>
    <s v="Franks"/>
    <n v="106"/>
    <x v="8"/>
    <n v="0"/>
  </r>
  <r>
    <n v="31665"/>
    <x v="31665"/>
    <n v="36885"/>
    <x v="2169"/>
    <n v="1"/>
    <s v="Moscato Spumante Wine"/>
    <n v="134"/>
    <x v="17"/>
    <n v="0"/>
  </r>
  <r>
    <n v="31666"/>
    <x v="31666"/>
    <n v="26344"/>
    <x v="422"/>
    <n v="2"/>
    <s v="Mixed Berry 100% Juice"/>
    <n v="98"/>
    <x v="2"/>
    <n v="0"/>
  </r>
  <r>
    <n v="31667"/>
    <x v="31667"/>
    <n v="44873"/>
    <x v="4229"/>
    <n v="21"/>
    <s v="Organic Original Barbeque Sauce"/>
    <n v="5"/>
    <x v="1"/>
    <n v="0"/>
  </r>
  <r>
    <n v="31668"/>
    <x v="31668"/>
    <n v="6329"/>
    <x v="2903"/>
    <n v="1"/>
    <s v="Organic Wide Udon Asian Pasta"/>
    <n v="66"/>
    <x v="15"/>
    <n v="0"/>
  </r>
  <r>
    <n v="31669"/>
    <x v="31669"/>
    <n v="18245"/>
    <x v="2990"/>
    <n v="2"/>
    <s v="Stainless Steel Cleaner"/>
    <n v="114"/>
    <x v="5"/>
    <n v="0"/>
  </r>
  <r>
    <n v="31670"/>
    <x v="31670"/>
    <n v="12456"/>
    <x v="4453"/>
    <n v="1"/>
    <s v="Bacon"/>
    <n v="106"/>
    <x v="8"/>
    <n v="0"/>
  </r>
  <r>
    <n v="31671"/>
    <x v="31671"/>
    <n v="38377"/>
    <x v="4565"/>
    <n v="2"/>
    <s v="Ginger Snap Pie Crust"/>
    <n v="17"/>
    <x v="1"/>
    <n v="0"/>
  </r>
  <r>
    <n v="31672"/>
    <x v="31672"/>
    <n v="45104"/>
    <x v="1062"/>
    <n v="1"/>
    <s v="Ndimaini"/>
    <n v="91"/>
    <x v="4"/>
    <n v="0"/>
  </r>
  <r>
    <n v="31673"/>
    <x v="31673"/>
    <n v="42959"/>
    <x v="4312"/>
    <n v="2"/>
    <s v="Platinum Rinse Aid"/>
    <n v="74"/>
    <x v="5"/>
    <n v="0"/>
  </r>
  <r>
    <n v="31674"/>
    <x v="31674"/>
    <n v="48383"/>
    <x v="2696"/>
    <n v="17"/>
    <s v="100% Organic Premium Whole Wheat Flour"/>
    <n v="17"/>
    <x v="1"/>
    <n v="0"/>
  </r>
  <r>
    <n v="31675"/>
    <x v="31675"/>
    <n v="47759"/>
    <x v="6380"/>
    <n v="41"/>
    <s v="Mandarin Clementine"/>
    <n v="24"/>
    <x v="14"/>
    <n v="0"/>
  </r>
  <r>
    <n v="31676"/>
    <x v="31676"/>
    <n v="44883"/>
    <x v="1374"/>
    <n v="25"/>
    <s v="Fudge Brownie Gluten Free Cookie Dough"/>
    <n v="105"/>
    <x v="1"/>
    <n v="0"/>
  </r>
  <r>
    <n v="31677"/>
    <x v="31677"/>
    <n v="32115"/>
    <x v="65"/>
    <n v="2"/>
    <s v="Liquid Ant Baits"/>
    <n v="6"/>
    <x v="19"/>
    <n v="0"/>
  </r>
  <r>
    <n v="31678"/>
    <x v="31678"/>
    <n v="45638"/>
    <x v="757"/>
    <n v="4"/>
    <s v="Balsamic Imported Vinegar"/>
    <n v="19"/>
    <x v="1"/>
    <n v="0"/>
  </r>
  <r>
    <n v="31679"/>
    <x v="31679"/>
    <n v="19048"/>
    <x v="5598"/>
    <n v="4"/>
    <s v="Organic Peeled Butternut Squash"/>
    <n v="83"/>
    <x v="14"/>
    <n v="0"/>
  </r>
  <r>
    <n v="31680"/>
    <x v="31680"/>
    <n v="16108"/>
    <x v="5150"/>
    <n v="2"/>
    <s v="Deli-Sliced, Hot Pepper Rings"/>
    <n v="110"/>
    <x v="1"/>
    <n v="0"/>
  </r>
  <r>
    <n v="31681"/>
    <x v="31681"/>
    <n v="27451"/>
    <x v="4673"/>
    <n v="1"/>
    <s v="Unsalted Slivered Almonds"/>
    <n v="17"/>
    <x v="1"/>
    <n v="0"/>
  </r>
  <r>
    <n v="31682"/>
    <x v="31682"/>
    <n v="27885"/>
    <x v="1597"/>
    <n v="2"/>
    <s v="Red"/>
    <n v="28"/>
    <x v="17"/>
    <n v="0"/>
  </r>
  <r>
    <n v="31683"/>
    <x v="31683"/>
    <n v="44895"/>
    <x v="265"/>
    <n v="11"/>
    <s v="Oatmeal, Vermont Maple Syrup"/>
    <n v="52"/>
    <x v="3"/>
    <n v="0"/>
  </r>
  <r>
    <n v="31684"/>
    <x v="31684"/>
    <n v="29405"/>
    <x v="4137"/>
    <n v="4"/>
    <s v="Vat Cultured European Style Salted Butter"/>
    <n v="36"/>
    <x v="4"/>
    <n v="0"/>
  </r>
  <r>
    <n v="31685"/>
    <x v="31685"/>
    <n v="26177"/>
    <x v="5885"/>
    <n v="1"/>
    <s v="Organic Honest O's Honey Nut Cereal"/>
    <n v="121"/>
    <x v="11"/>
    <n v="0"/>
  </r>
  <r>
    <n v="31686"/>
    <x v="31686"/>
    <m/>
    <x v="8175"/>
    <n v="5"/>
    <s v="Organic Mac And Trees Fun Shape Macaroni &amp; Cheese"/>
    <n v="13"/>
    <x v="16"/>
    <n v="0"/>
  </r>
  <r>
    <n v="31687"/>
    <x v="31687"/>
    <m/>
    <x v="8176"/>
    <m/>
    <m/>
    <m/>
    <x v="13"/>
    <n v="0"/>
  </r>
  <r>
    <n v="31688"/>
    <x v="31688"/>
    <n v="12919"/>
    <x v="4546"/>
    <n v="2"/>
    <s v="Pineapple Coconut Sparkling Water"/>
    <n v="115"/>
    <x v="2"/>
    <n v="0"/>
  </r>
  <r>
    <n v="31689"/>
    <x v="31689"/>
    <n v="48437"/>
    <x v="1"/>
    <n v="22"/>
    <s v="Garlic Salt"/>
    <n v="104"/>
    <x v="1"/>
    <n v="0"/>
  </r>
  <r>
    <n v="31690"/>
    <x v="31690"/>
    <m/>
    <x v="8177"/>
    <m/>
    <m/>
    <m/>
    <x v="13"/>
    <n v="0"/>
  </r>
  <r>
    <n v="31691"/>
    <x v="31691"/>
    <n v="30994"/>
    <x v="2207"/>
    <n v="1"/>
    <s v="South American Dark Chocolate Gelato"/>
    <n v="37"/>
    <x v="3"/>
    <n v="0"/>
  </r>
  <r>
    <n v="31692"/>
    <x v="31692"/>
    <n v="34861"/>
    <x v="3712"/>
    <n v="6"/>
    <s v="Beets"/>
    <n v="83"/>
    <x v="14"/>
    <n v="0"/>
  </r>
  <r>
    <n v="31693"/>
    <x v="31693"/>
    <n v="37687"/>
    <x v="51"/>
    <n v="489"/>
    <s v="Organic Spring Mix Salad"/>
    <n v="123"/>
    <x v="14"/>
    <n v="0"/>
  </r>
  <r>
    <n v="31694"/>
    <x v="31694"/>
    <n v="44911"/>
    <x v="654"/>
    <n v="21"/>
    <s v="Entrée Containers &amp; Lids"/>
    <n v="85"/>
    <x v="5"/>
    <n v="0"/>
  </r>
  <r>
    <n v="31695"/>
    <x v="31695"/>
    <n v="44912"/>
    <x v="3253"/>
    <n v="81"/>
    <s v="Baking Powder"/>
    <n v="17"/>
    <x v="1"/>
    <n v="0"/>
  </r>
  <r>
    <n v="31696"/>
    <x v="31696"/>
    <n v="31406"/>
    <x v="4437"/>
    <n v="5"/>
    <s v="Easy Cheese Cheddar Cheese"/>
    <n v="51"/>
    <x v="1"/>
    <n v="0"/>
  </r>
  <r>
    <n v="31697"/>
    <x v="31697"/>
    <n v="35644"/>
    <x v="7433"/>
    <n v="2"/>
    <s v="Rub with Love Salmon Rub"/>
    <n v="5"/>
    <x v="1"/>
    <n v="0"/>
  </r>
  <r>
    <n v="31698"/>
    <x v="31698"/>
    <n v="20186"/>
    <x v="960"/>
    <n v="1"/>
    <s v="Sea Salt Adzuki Bean Crackers"/>
    <n v="78"/>
    <x v="0"/>
    <n v="0"/>
  </r>
  <r>
    <n v="31699"/>
    <x v="31699"/>
    <n v="43662"/>
    <x v="1704"/>
    <n v="9"/>
    <s v="Black Cherry Lowfat Yogurt"/>
    <n v="120"/>
    <x v="4"/>
    <n v="0"/>
  </r>
  <r>
    <n v="31700"/>
    <x v="31700"/>
    <n v="16436"/>
    <x v="1665"/>
    <n v="4"/>
    <s v="Grilled Turkey &amp; Cheddar Cheese Feast in Gravy Cat Food"/>
    <n v="41"/>
    <x v="9"/>
    <n v="0"/>
  </r>
  <r>
    <n v="31701"/>
    <x v="31701"/>
    <n v="31136"/>
    <x v="4976"/>
    <n v="1"/>
    <s v="with Xylitol Island Berry Lime 18 Sticks Sugar Free Gum"/>
    <n v="46"/>
    <x v="0"/>
    <n v="0"/>
  </r>
  <r>
    <n v="31702"/>
    <x v="31702"/>
    <n v="1752"/>
    <x v="1032"/>
    <n v="15"/>
    <s v="Zesty Lemon Sorbet"/>
    <n v="37"/>
    <x v="3"/>
    <n v="0"/>
  </r>
  <r>
    <n v="31703"/>
    <x v="31703"/>
    <m/>
    <x v="8178"/>
    <n v="4"/>
    <s v="Of Maine Fresh Frozen Blueberries, Strawberries And Mango Chunks"/>
    <n v="116"/>
    <x v="3"/>
    <n v="0"/>
  </r>
  <r>
    <n v="31704"/>
    <x v="31704"/>
    <n v="46941"/>
    <x v="4558"/>
    <n v="18"/>
    <s v="Natural Provolone Cheese Slices"/>
    <n v="21"/>
    <x v="4"/>
    <n v="0"/>
  </r>
  <r>
    <n v="31705"/>
    <x v="31705"/>
    <n v="17835"/>
    <x v="2859"/>
    <n v="38"/>
    <s v="Tortilla Chips with Salt"/>
    <n v="107"/>
    <x v="0"/>
    <n v="0"/>
  </r>
  <r>
    <n v="31706"/>
    <x v="31706"/>
    <n v="44929"/>
    <x v="5722"/>
    <n v="15"/>
    <s v="Strawberries &amp; Cream Instant Oatmeal"/>
    <n v="130"/>
    <x v="11"/>
    <n v="0"/>
  </r>
  <r>
    <n v="31707"/>
    <x v="31707"/>
    <n v="23206"/>
    <x v="810"/>
    <n v="3"/>
    <s v="Kids Only! Extra Gentle Shampoo"/>
    <n v="102"/>
    <x v="6"/>
    <n v="0"/>
  </r>
  <r>
    <n v="31708"/>
    <x v="31708"/>
    <n v="32115"/>
    <x v="65"/>
    <n v="11"/>
    <s v="Max AAA Batteries"/>
    <n v="6"/>
    <x v="19"/>
    <n v="0"/>
  </r>
  <r>
    <n v="31709"/>
    <x v="31709"/>
    <n v="43662"/>
    <x v="1704"/>
    <n v="16"/>
    <s v="Forest Berry Natural Lowfat Yogurt"/>
    <n v="120"/>
    <x v="4"/>
    <n v="0"/>
  </r>
  <r>
    <n v="31710"/>
    <x v="31710"/>
    <m/>
    <x v="8179"/>
    <m/>
    <m/>
    <m/>
    <x v="13"/>
    <n v="0"/>
  </r>
  <r>
    <n v="31711"/>
    <x v="31711"/>
    <m/>
    <x v="8180"/>
    <m/>
    <m/>
    <m/>
    <x v="13"/>
    <n v="0"/>
  </r>
  <r>
    <n v="31712"/>
    <x v="31712"/>
    <n v="28606"/>
    <x v="6781"/>
    <n v="5"/>
    <s v="Fudge Dipped Vanilla Wafers"/>
    <n v="61"/>
    <x v="0"/>
    <n v="0"/>
  </r>
  <r>
    <n v="31713"/>
    <x v="31713"/>
    <n v="10841"/>
    <x v="4088"/>
    <n v="1"/>
    <s v="Herbal Tea Black Cherry Berry - 20 CT"/>
    <n v="94"/>
    <x v="2"/>
    <n v="0"/>
  </r>
  <r>
    <n v="31714"/>
    <x v="31714"/>
    <m/>
    <x v="8181"/>
    <n v="3"/>
    <s v="Fleur De Sel De Camargue Sea Salt"/>
    <n v="104"/>
    <x v="1"/>
    <n v="0"/>
  </r>
  <r>
    <n v="31715"/>
    <x v="31715"/>
    <n v="35206"/>
    <x v="4761"/>
    <n v="1"/>
    <s v="Whitening Plus Scope Crest Complete Whitening + Scope Multi-Benefit Minty Fresh Striped Toothpaste 2.7oz Dentifrice"/>
    <n v="20"/>
    <x v="10"/>
    <n v="0"/>
  </r>
  <r>
    <n v="31716"/>
    <x v="31716"/>
    <n v="20955"/>
    <x v="17"/>
    <n v="18"/>
    <s v="Life Cereal"/>
    <n v="121"/>
    <x v="11"/>
    <n v="0"/>
  </r>
  <r>
    <n v="31717"/>
    <x v="31717"/>
    <n v="117"/>
    <x v="87"/>
    <n v="4"/>
    <s v="Counter Domestic Parmesan Wedge"/>
    <n v="2"/>
    <x v="4"/>
    <n v="0"/>
  </r>
  <r>
    <n v="31718"/>
    <x v="31718"/>
    <n v="45442"/>
    <x v="8182"/>
    <n v="1"/>
    <s v="Original With Gain Scent Air Freshener Candle"/>
    <n v="101"/>
    <x v="5"/>
    <n v="0"/>
  </r>
  <r>
    <n v="31719"/>
    <x v="31719"/>
    <n v="28999"/>
    <x v="459"/>
    <n v="1"/>
    <s v="Ribeye Steak"/>
    <n v="122"/>
    <x v="8"/>
    <n v="0"/>
  </r>
  <r>
    <n v="31720"/>
    <x v="31720"/>
    <n v="44948"/>
    <x v="7377"/>
    <n v="60"/>
    <s v="Organic Z  Mixed Berry Fruit Rope"/>
    <n v="3"/>
    <x v="0"/>
    <n v="0"/>
  </r>
  <r>
    <n v="31721"/>
    <x v="31721"/>
    <n v="44949"/>
    <x v="5307"/>
    <n v="109"/>
    <s v="Organic Lowfat French Vanilla Yogurt"/>
    <n v="120"/>
    <x v="4"/>
    <n v="0"/>
  </r>
  <r>
    <n v="31722"/>
    <x v="31722"/>
    <n v="14258"/>
    <x v="4778"/>
    <n v="4"/>
    <s v="Swaddlers Diapers Super Pack, Size 3"/>
    <n v="56"/>
    <x v="6"/>
    <n v="0"/>
  </r>
  <r>
    <n v="31723"/>
    <x v="31723"/>
    <n v="44895"/>
    <x v="265"/>
    <n v="1"/>
    <s v="Uncrustables Peanut Butter &amp; Raspberry Spread Sandwiches"/>
    <n v="52"/>
    <x v="3"/>
    <n v="0"/>
  </r>
  <r>
    <n v="31724"/>
    <x v="31724"/>
    <n v="44953"/>
    <x v="5638"/>
    <n v="31"/>
    <s v="Organic Three Grain Tempeh"/>
    <n v="14"/>
    <x v="16"/>
    <n v="0"/>
  </r>
  <r>
    <n v="31725"/>
    <x v="31725"/>
    <n v="26312"/>
    <x v="2043"/>
    <n v="3"/>
    <s v="Kit Caesar Lite"/>
    <n v="123"/>
    <x v="14"/>
    <n v="0"/>
  </r>
  <r>
    <n v="31726"/>
    <x v="31726"/>
    <n v="8277"/>
    <x v="2417"/>
    <n v="11"/>
    <s v="Organic Ambrosia Apples"/>
    <n v="24"/>
    <x v="14"/>
    <n v="0"/>
  </r>
  <r>
    <n v="31727"/>
    <x v="31727"/>
    <n v="36885"/>
    <x v="2169"/>
    <n v="1"/>
    <s v="Red Moscato"/>
    <n v="134"/>
    <x v="17"/>
    <n v="0"/>
  </r>
  <r>
    <n v="31728"/>
    <x v="31728"/>
    <n v="18171"/>
    <x v="1590"/>
    <n v="1"/>
    <s v="Fig Orange Spread"/>
    <n v="88"/>
    <x v="1"/>
    <n v="0"/>
  </r>
  <r>
    <n v="31729"/>
    <x v="31729"/>
    <n v="17541"/>
    <x v="2147"/>
    <n v="1"/>
    <s v="Miraculously Smooth Conditioner"/>
    <n v="22"/>
    <x v="10"/>
    <n v="0"/>
  </r>
  <r>
    <n v="31730"/>
    <x v="31730"/>
    <m/>
    <x v="8183"/>
    <m/>
    <m/>
    <m/>
    <x v="13"/>
    <n v="0"/>
  </r>
  <r>
    <n v="31731"/>
    <x v="31731"/>
    <n v="44961"/>
    <x v="2999"/>
    <n v="54"/>
    <s v="Ginger Snap Cookies"/>
    <n v="61"/>
    <x v="0"/>
    <n v="0"/>
  </r>
  <r>
    <n v="31732"/>
    <x v="31732"/>
    <n v="40199"/>
    <x v="703"/>
    <n v="5"/>
    <s v="WOW Chocolate Chip Cookies"/>
    <n v="61"/>
    <x v="0"/>
    <n v="0"/>
  </r>
  <r>
    <n v="31733"/>
    <x v="31733"/>
    <n v="33401"/>
    <x v="3624"/>
    <n v="1"/>
    <s v="Goat Brie Cheese"/>
    <n v="21"/>
    <x v="4"/>
    <n v="0"/>
  </r>
  <r>
    <n v="31734"/>
    <x v="31734"/>
    <n v="459"/>
    <x v="312"/>
    <n v="3"/>
    <s v="Vanilla Bean &amp; Honey Yogurt Protein Drink"/>
    <n v="120"/>
    <x v="4"/>
    <n v="0"/>
  </r>
  <r>
    <n v="31735"/>
    <x v="31735"/>
    <n v="47734"/>
    <x v="2316"/>
    <n v="16"/>
    <s v="Savoy Cabbage"/>
    <n v="83"/>
    <x v="14"/>
    <n v="0"/>
  </r>
  <r>
    <n v="31736"/>
    <x v="31736"/>
    <n v="23484"/>
    <x v="4799"/>
    <n v="5"/>
    <s v="Brazil Nuts"/>
    <n v="117"/>
    <x v="0"/>
    <n v="0"/>
  </r>
  <r>
    <n v="31737"/>
    <x v="31737"/>
    <n v="44970"/>
    <x v="4594"/>
    <n v="17"/>
    <s v="Oatmeal Chocolate Chip Bite-Lettes"/>
    <n v="8"/>
    <x v="18"/>
    <n v="0"/>
  </r>
  <r>
    <n v="31738"/>
    <x v="31738"/>
    <n v="36794"/>
    <x v="2682"/>
    <n v="6"/>
    <s v="1st Foods Baby Food- Pears"/>
    <n v="92"/>
    <x v="6"/>
    <n v="0"/>
  </r>
  <r>
    <n v="31739"/>
    <x v="31739"/>
    <n v="44972"/>
    <x v="8184"/>
    <n v="4"/>
    <s v="Basic Toilet Paper Double Rolls"/>
    <n v="54"/>
    <x v="5"/>
    <n v="0"/>
  </r>
  <r>
    <n v="31740"/>
    <x v="31740"/>
    <n v="25545"/>
    <x v="2091"/>
    <n v="1"/>
    <s v="Berry Blue Gelatin Dessert"/>
    <n v="105"/>
    <x v="1"/>
    <n v="0"/>
  </r>
  <r>
    <n v="31741"/>
    <x v="31741"/>
    <m/>
    <x v="8185"/>
    <m/>
    <m/>
    <m/>
    <x v="13"/>
    <n v="0"/>
  </r>
  <r>
    <n v="31742"/>
    <x v="31742"/>
    <n v="8205"/>
    <x v="1303"/>
    <n v="2"/>
    <s v="Papaya Nectar"/>
    <n v="98"/>
    <x v="2"/>
    <n v="0"/>
  </r>
  <r>
    <n v="31743"/>
    <x v="31743"/>
    <n v="44980"/>
    <x v="5985"/>
    <n v="52"/>
    <s v="The Original Multi Grain Bread"/>
    <n v="112"/>
    <x v="18"/>
    <n v="0"/>
  </r>
  <r>
    <n v="31744"/>
    <x v="31744"/>
    <m/>
    <x v="8186"/>
    <n v="1"/>
    <s v="All Natural Ingredients Gluten Free Original Yellow"/>
    <n v="72"/>
    <x v="1"/>
    <n v="0"/>
  </r>
  <r>
    <n v="31745"/>
    <x v="31745"/>
    <n v="15693"/>
    <x v="72"/>
    <n v="1"/>
    <s v="Organic Teas Green Tea Genmaicha - 16 CT"/>
    <n v="94"/>
    <x v="2"/>
    <n v="0"/>
  </r>
  <r>
    <n v="31746"/>
    <x v="31746"/>
    <n v="18531"/>
    <x v="318"/>
    <n v="457"/>
    <s v="Heavy Whipping Cream"/>
    <n v="53"/>
    <x v="4"/>
    <n v="0"/>
  </r>
  <r>
    <n v="31747"/>
    <x v="31747"/>
    <n v="40002"/>
    <x v="994"/>
    <n v="6"/>
    <s v="Pineapple Coconut Ice Cream"/>
    <n v="37"/>
    <x v="3"/>
    <n v="0"/>
  </r>
  <r>
    <n v="31748"/>
    <x v="31748"/>
    <n v="36724"/>
    <x v="7528"/>
    <n v="22"/>
    <s v="Organic Seaweed Snack Sea Salt"/>
    <n v="66"/>
    <x v="15"/>
    <n v="0"/>
  </r>
  <r>
    <n v="31749"/>
    <x v="31749"/>
    <n v="14877"/>
    <x v="824"/>
    <n v="5"/>
    <s v="Complete Mint Flavor Satin Floss "/>
    <n v="20"/>
    <x v="10"/>
    <n v="0"/>
  </r>
  <r>
    <n v="31750"/>
    <x v="31750"/>
    <n v="45104"/>
    <x v="1062"/>
    <n v="1"/>
    <s v="Non Dairy Creamer"/>
    <n v="91"/>
    <x v="4"/>
    <n v="0"/>
  </r>
  <r>
    <n v="31751"/>
    <x v="31751"/>
    <n v="15820"/>
    <x v="61"/>
    <n v="2"/>
    <s v="General Chang's Chicken"/>
    <n v="38"/>
    <x v="3"/>
    <n v="0"/>
  </r>
  <r>
    <n v="31752"/>
    <x v="31752"/>
    <m/>
    <x v="8187"/>
    <m/>
    <m/>
    <m/>
    <x v="13"/>
    <n v="0"/>
  </r>
  <r>
    <n v="31753"/>
    <x v="31753"/>
    <n v="23000"/>
    <x v="2397"/>
    <n v="1"/>
    <s v="2 in 1 Shampoo and Conditioner"/>
    <n v="22"/>
    <x v="10"/>
    <n v="0"/>
  </r>
  <r>
    <n v="31754"/>
    <x v="31754"/>
    <n v="1752"/>
    <x v="1032"/>
    <n v="8"/>
    <s v="Coconut Sorbet"/>
    <n v="37"/>
    <x v="3"/>
    <n v="0"/>
  </r>
  <r>
    <n v="31755"/>
    <x v="31755"/>
    <n v="17541"/>
    <x v="2147"/>
    <n v="6"/>
    <s v="Keratin Oil Anti-Breakage Conditioner"/>
    <n v="22"/>
    <x v="10"/>
    <n v="0"/>
  </r>
  <r>
    <n v="31756"/>
    <x v="31756"/>
    <n v="18960"/>
    <x v="879"/>
    <n v="4"/>
    <s v="Pineapple Mango Carrot Ice Pops"/>
    <n v="37"/>
    <x v="3"/>
    <n v="0"/>
  </r>
  <r>
    <n v="31757"/>
    <x v="31757"/>
    <n v="47912"/>
    <x v="4457"/>
    <n v="2"/>
    <s v="Creamline Vanilla Yogurt"/>
    <n v="120"/>
    <x v="4"/>
    <n v="0"/>
  </r>
  <r>
    <n v="31758"/>
    <x v="31758"/>
    <n v="36446"/>
    <x v="64"/>
    <n v="2"/>
    <s v="Uncured Pepper Salami"/>
    <n v="7"/>
    <x v="8"/>
    <n v="0"/>
  </r>
  <r>
    <n v="31759"/>
    <x v="31759"/>
    <n v="5962"/>
    <x v="1778"/>
    <n v="5"/>
    <s v="With Shrimp Ramen Noodles"/>
    <n v="4"/>
    <x v="7"/>
    <n v="0"/>
  </r>
  <r>
    <n v="31760"/>
    <x v="31760"/>
    <n v="45002"/>
    <x v="3818"/>
    <n v="124"/>
    <s v="Organic Balsamic Vinegar Of Modena"/>
    <n v="19"/>
    <x v="1"/>
    <n v="0"/>
  </r>
  <r>
    <n v="31761"/>
    <x v="31761"/>
    <n v="41458"/>
    <x v="3920"/>
    <n v="3"/>
    <s v="Cheesecake, Chocolate Truffle"/>
    <n v="8"/>
    <x v="18"/>
    <n v="0"/>
  </r>
  <r>
    <n v="31762"/>
    <x v="31762"/>
    <n v="45004"/>
    <x v="8188"/>
    <n v="48"/>
    <s v="White Multifold Towels"/>
    <n v="54"/>
    <x v="5"/>
    <n v="0"/>
  </r>
  <r>
    <n v="31763"/>
    <x v="31763"/>
    <n v="21267"/>
    <x v="1403"/>
    <n v="46"/>
    <s v="Sourdough Deli Bread"/>
    <n v="112"/>
    <x v="18"/>
    <n v="0"/>
  </r>
  <r>
    <n v="31764"/>
    <x v="31764"/>
    <n v="35357"/>
    <x v="7404"/>
    <n v="5"/>
    <s v="Pinot Gris"/>
    <n v="62"/>
    <x v="17"/>
    <n v="0"/>
  </r>
  <r>
    <n v="31765"/>
    <x v="31765"/>
    <n v="45007"/>
    <x v="2606"/>
    <n v="2570"/>
    <s v="Organic Zucchini"/>
    <n v="83"/>
    <x v="14"/>
    <n v="0"/>
  </r>
  <r>
    <n v="31766"/>
    <x v="31766"/>
    <m/>
    <x v="8189"/>
    <m/>
    <m/>
    <m/>
    <x v="13"/>
    <n v="0"/>
  </r>
  <r>
    <n v="31767"/>
    <x v="31767"/>
    <n v="31893"/>
    <x v="4344"/>
    <n v="25"/>
    <s v="Chocolate Chocolate Chip Ice Cream"/>
    <n v="37"/>
    <x v="3"/>
    <n v="0"/>
  </r>
  <r>
    <n v="31768"/>
    <x v="31768"/>
    <n v="48888"/>
    <x v="7616"/>
    <n v="2"/>
    <s v="Non Acetone Nail Polish Remover"/>
    <n v="132"/>
    <x v="10"/>
    <n v="0"/>
  </r>
  <r>
    <n v="31769"/>
    <x v="31769"/>
    <n v="45013"/>
    <x v="2366"/>
    <n v="157"/>
    <s v="Apple Sauce"/>
    <n v="99"/>
    <x v="12"/>
    <n v="0"/>
  </r>
  <r>
    <n v="31770"/>
    <x v="31770"/>
    <n v="6101"/>
    <x v="2828"/>
    <n v="16"/>
    <s v="Rotelle No 54"/>
    <n v="131"/>
    <x v="7"/>
    <n v="0"/>
  </r>
  <r>
    <n v="31771"/>
    <x v="31771"/>
    <n v="4305"/>
    <x v="2177"/>
    <n v="1"/>
    <s v="Assorted Variety Pack Tea Bags"/>
    <n v="94"/>
    <x v="2"/>
    <n v="0"/>
  </r>
  <r>
    <n v="31772"/>
    <x v="31772"/>
    <n v="1359"/>
    <x v="833"/>
    <n v="1"/>
    <s v="Organic Ras El Hanout"/>
    <n v="104"/>
    <x v="1"/>
    <n v="0"/>
  </r>
  <r>
    <n v="31773"/>
    <x v="31773"/>
    <m/>
    <x v="8190"/>
    <m/>
    <m/>
    <m/>
    <x v="13"/>
    <n v="0"/>
  </r>
  <r>
    <n v="31774"/>
    <x v="31774"/>
    <n v="34137"/>
    <x v="2175"/>
    <n v="2"/>
    <s v="Chocolate Peppermint Stick"/>
    <n v="3"/>
    <x v="0"/>
    <n v="0"/>
  </r>
  <r>
    <n v="31775"/>
    <x v="31775"/>
    <n v="18987"/>
    <x v="1564"/>
    <n v="6"/>
    <s v="Organic White Hot Dog Buns"/>
    <n v="43"/>
    <x v="18"/>
    <n v="0"/>
  </r>
  <r>
    <n v="31776"/>
    <x v="31776"/>
    <n v="14010"/>
    <x v="796"/>
    <n v="1"/>
    <s v="Organic Strawberry Fruit Leather"/>
    <n v="100"/>
    <x v="20"/>
    <n v="0"/>
  </r>
  <r>
    <n v="31777"/>
    <x v="31777"/>
    <n v="12846"/>
    <x v="4440"/>
    <n v="8"/>
    <s v="Tropical Orange Probiotic Juice"/>
    <n v="31"/>
    <x v="2"/>
    <n v="0"/>
  </r>
  <r>
    <n v="31778"/>
    <x v="31778"/>
    <n v="23783"/>
    <x v="2198"/>
    <n v="1"/>
    <s v="Organic Spirulina Dream Bar"/>
    <n v="3"/>
    <x v="0"/>
    <n v="0"/>
  </r>
  <r>
    <n v="31779"/>
    <x v="31779"/>
    <n v="7241"/>
    <x v="3179"/>
    <n v="4"/>
    <s v="Easy Mac Triple Cheese"/>
    <n v="4"/>
    <x v="7"/>
    <n v="0"/>
  </r>
  <r>
    <n v="31780"/>
    <x v="31780"/>
    <n v="39125"/>
    <x v="3313"/>
    <n v="2"/>
    <s v="Drops Mixed Berry Flavor Enhancer"/>
    <n v="90"/>
    <x v="2"/>
    <n v="0"/>
  </r>
  <r>
    <n v="31781"/>
    <x v="31781"/>
    <n v="47740"/>
    <x v="4005"/>
    <n v="2"/>
    <s v="Honey Mustard Dressing &amp; Dip"/>
    <n v="89"/>
    <x v="1"/>
    <n v="0"/>
  </r>
  <r>
    <n v="31782"/>
    <x v="31782"/>
    <n v="31970"/>
    <x v="1254"/>
    <n v="2"/>
    <s v="Wakame And Brown Rice Ramen"/>
    <n v="4"/>
    <x v="7"/>
    <n v="0"/>
  </r>
  <r>
    <n v="31783"/>
    <x v="31783"/>
    <n v="48808"/>
    <x v="2020"/>
    <n v="1"/>
    <s v="Sugar Free Hazelnut Coffee Creamer"/>
    <n v="53"/>
    <x v="4"/>
    <n v="0"/>
  </r>
  <r>
    <n v="31784"/>
    <x v="31784"/>
    <n v="12549"/>
    <x v="4470"/>
    <n v="2"/>
    <s v="Bleu Cheese Salad Dressing And Dip"/>
    <n v="89"/>
    <x v="1"/>
    <n v="0"/>
  </r>
  <r>
    <n v="31785"/>
    <x v="31785"/>
    <m/>
    <x v="8191"/>
    <n v="2"/>
    <s v="Extra Large Strawberry Figgies &amp; Jammies Cookies"/>
    <n v="107"/>
    <x v="0"/>
    <n v="0"/>
  </r>
  <r>
    <n v="31786"/>
    <x v="31786"/>
    <n v="31215"/>
    <x v="2063"/>
    <n v="3"/>
    <s v="Coffee Flavor Yogurt"/>
    <n v="120"/>
    <x v="4"/>
    <n v="0"/>
  </r>
  <r>
    <n v="31787"/>
    <x v="31787"/>
    <n v="45036"/>
    <x v="320"/>
    <n v="30"/>
    <s v="Organic Half Tea &amp; Half Lemonade"/>
    <n v="94"/>
    <x v="2"/>
    <n v="0"/>
  </r>
  <r>
    <n v="31788"/>
    <x v="31788"/>
    <n v="2581"/>
    <x v="1448"/>
    <n v="24"/>
    <s v="Lemon Dish Liquid"/>
    <n v="74"/>
    <x v="5"/>
    <n v="0"/>
  </r>
  <r>
    <n v="31789"/>
    <x v="31789"/>
    <m/>
    <x v="8192"/>
    <m/>
    <m/>
    <m/>
    <x v="13"/>
    <n v="0"/>
  </r>
  <r>
    <n v="31790"/>
    <x v="31790"/>
    <n v="25451"/>
    <x v="376"/>
    <n v="1"/>
    <s v="Head Lock Mega Gel"/>
    <n v="22"/>
    <x v="10"/>
    <n v="0"/>
  </r>
  <r>
    <n v="31791"/>
    <x v="31791"/>
    <n v="17872"/>
    <x v="325"/>
    <n v="1"/>
    <s v="Greek-Style Plain Yogurt"/>
    <n v="120"/>
    <x v="4"/>
    <n v="0"/>
  </r>
  <r>
    <n v="31792"/>
    <x v="31792"/>
    <n v="19160"/>
    <x v="4934"/>
    <n v="3"/>
    <s v="Cake Pans &amp; Lids, Square, 8 Inch"/>
    <n v="10"/>
    <x v="5"/>
    <n v="0"/>
  </r>
  <r>
    <n v="31793"/>
    <x v="31793"/>
    <n v="22788"/>
    <x v="344"/>
    <n v="1"/>
    <s v="Deluxe American Cheese Slices"/>
    <n v="21"/>
    <x v="4"/>
    <n v="0"/>
  </r>
  <r>
    <n v="31794"/>
    <x v="31794"/>
    <n v="5483"/>
    <x v="2618"/>
    <n v="1"/>
    <s v="100% Organic Pure &amp; Unfiltered Cold Pressed Flax Oil"/>
    <n v="47"/>
    <x v="10"/>
    <n v="0"/>
  </r>
  <r>
    <n v="31795"/>
    <x v="31795"/>
    <n v="29557"/>
    <x v="6882"/>
    <n v="31"/>
    <s v="Organic Stage 3 Pumpkin Cranberry Apple Baby Food"/>
    <n v="92"/>
    <x v="6"/>
    <n v="0"/>
  </r>
  <r>
    <n v="31796"/>
    <x v="31796"/>
    <m/>
    <x v="8193"/>
    <m/>
    <m/>
    <m/>
    <x v="13"/>
    <n v="0"/>
  </r>
  <r>
    <n v="31797"/>
    <x v="31797"/>
    <n v="25134"/>
    <x v="300"/>
    <n v="3"/>
    <s v="Fit Kitchen Teriyaki Chicken"/>
    <n v="100"/>
    <x v="20"/>
    <n v="0"/>
  </r>
  <r>
    <n v="31798"/>
    <x v="31798"/>
    <n v="15276"/>
    <x v="3310"/>
    <n v="2"/>
    <s v="Veggie Juice -Apple, Strawberry, Beet, &amp; Raisin"/>
    <n v="98"/>
    <x v="2"/>
    <n v="0"/>
  </r>
  <r>
    <n v="31799"/>
    <x v="31799"/>
    <n v="45051"/>
    <x v="3184"/>
    <n v="94"/>
    <s v="Pub Mix"/>
    <n v="107"/>
    <x v="0"/>
    <n v="0"/>
  </r>
  <r>
    <n v="31800"/>
    <x v="31800"/>
    <m/>
    <x v="8194"/>
    <n v="11"/>
    <s v="Harvest Squash Turkey Country Dinner For Children 6 Months &amp; Up"/>
    <n v="92"/>
    <x v="6"/>
    <n v="0"/>
  </r>
  <r>
    <n v="31801"/>
    <x v="31801"/>
    <n v="45054"/>
    <x v="6834"/>
    <n v="22"/>
    <s v="Combination Party Pizza"/>
    <n v="79"/>
    <x v="3"/>
    <n v="0"/>
  </r>
  <r>
    <n v="31802"/>
    <x v="31802"/>
    <n v="33361"/>
    <x v="4793"/>
    <n v="3"/>
    <s v="Puffs Flamin' Hot Cheese Flavored Snacks"/>
    <n v="107"/>
    <x v="0"/>
    <n v="0"/>
  </r>
  <r>
    <n v="31803"/>
    <x v="31803"/>
    <n v="45056"/>
    <x v="2398"/>
    <n v="16"/>
    <s v="Everyone Lavender + Aloe Soap"/>
    <n v="25"/>
    <x v="10"/>
    <n v="0"/>
  </r>
  <r>
    <n v="31804"/>
    <x v="31804"/>
    <n v="24983"/>
    <x v="3123"/>
    <n v="1"/>
    <s v="Simply Clean &amp; Fresh HE Liquid Laundry Detergent, Daybreak Fresh Scent, 89 Loads"/>
    <n v="75"/>
    <x v="5"/>
    <n v="0"/>
  </r>
  <r>
    <n v="31805"/>
    <x v="31805"/>
    <n v="40415"/>
    <x v="776"/>
    <n v="1"/>
    <s v="Meat Loaf Seasoning Mix"/>
    <n v="5"/>
    <x v="1"/>
    <n v="0"/>
  </r>
  <r>
    <n v="31806"/>
    <x v="31806"/>
    <n v="32691"/>
    <x v="196"/>
    <n v="99"/>
    <s v="Natural Vanilla Ice Cream"/>
    <n v="37"/>
    <x v="3"/>
    <n v="0"/>
  </r>
  <r>
    <n v="31807"/>
    <x v="31807"/>
    <n v="4004"/>
    <x v="2061"/>
    <n v="2"/>
    <s v="Whole Tomatillos"/>
    <n v="81"/>
    <x v="12"/>
    <n v="0"/>
  </r>
  <r>
    <n v="31808"/>
    <x v="31808"/>
    <n v="45063"/>
    <x v="4662"/>
    <n v="178"/>
    <s v="Organic Baby Bella Mushrooms"/>
    <n v="123"/>
    <x v="14"/>
    <n v="0"/>
  </r>
  <r>
    <n v="31809"/>
    <x v="31809"/>
    <n v="45064"/>
    <x v="1060"/>
    <n v="145"/>
    <s v="Honey Wheat Bread"/>
    <n v="112"/>
    <x v="18"/>
    <n v="0"/>
  </r>
  <r>
    <n v="31810"/>
    <x v="31810"/>
    <n v="19943"/>
    <x v="58"/>
    <n v="2"/>
    <s v="Organic Rice Protein Vanilla"/>
    <n v="65"/>
    <x v="10"/>
    <n v="0"/>
  </r>
  <r>
    <n v="31811"/>
    <x v="31811"/>
    <n v="45066"/>
    <x v="4698"/>
    <n v="1997"/>
    <s v="Honeycrisp Apple"/>
    <n v="24"/>
    <x v="14"/>
    <n v="0"/>
  </r>
  <r>
    <n v="31812"/>
    <x v="31812"/>
    <n v="17679"/>
    <x v="5173"/>
    <n v="2"/>
    <s v="Peeled Tomatoes San Marzano Organic With Basil Leaf"/>
    <n v="81"/>
    <x v="12"/>
    <n v="0"/>
  </r>
  <r>
    <n v="31813"/>
    <x v="31813"/>
    <n v="32115"/>
    <x v="65"/>
    <n v="1"/>
    <s v="Boneless Pork Tenderloin"/>
    <n v="6"/>
    <x v="19"/>
    <n v="0"/>
  </r>
  <r>
    <n v="31814"/>
    <x v="31814"/>
    <n v="2102"/>
    <x v="1210"/>
    <n v="2"/>
    <s v="Country Style Shredded Hash Browns"/>
    <n v="52"/>
    <x v="3"/>
    <n v="0"/>
  </r>
  <r>
    <n v="31815"/>
    <x v="31815"/>
    <n v="4796"/>
    <x v="2360"/>
    <n v="14"/>
    <s v="Sliced Portabella Mushrooms"/>
    <n v="83"/>
    <x v="14"/>
    <n v="0"/>
  </r>
  <r>
    <n v="31816"/>
    <x v="31816"/>
    <n v="25596"/>
    <x v="3884"/>
    <n v="2"/>
    <s v="Chocolate Flourless Cake"/>
    <n v="8"/>
    <x v="18"/>
    <n v="0"/>
  </r>
  <r>
    <n v="31817"/>
    <x v="31817"/>
    <n v="9017"/>
    <x v="3664"/>
    <n v="1"/>
    <s v="Colon Health Digestive Health Probiotic Supplement Capsules"/>
    <n v="70"/>
    <x v="10"/>
    <n v="0"/>
  </r>
  <r>
    <n v="31818"/>
    <x v="31818"/>
    <n v="45076"/>
    <x v="2929"/>
    <n v="19"/>
    <s v="Slow Churned Light Ice Cream Cookies 'N Cream"/>
    <n v="37"/>
    <x v="3"/>
    <n v="0"/>
  </r>
  <r>
    <n v="31819"/>
    <x v="31819"/>
    <m/>
    <x v="8195"/>
    <n v="1"/>
    <s v="Hearty &amp; Delicious Center Split White Deli Rolls"/>
    <n v="43"/>
    <x v="18"/>
    <n v="0"/>
  </r>
  <r>
    <n v="31820"/>
    <x v="31820"/>
    <n v="49226"/>
    <x v="1854"/>
    <n v="2"/>
    <s v="Blood Orange Lemonade"/>
    <n v="98"/>
    <x v="2"/>
    <n v="0"/>
  </r>
  <r>
    <n v="31821"/>
    <x v="31821"/>
    <n v="14383"/>
    <x v="233"/>
    <n v="1"/>
    <s v="Body Bar Soap Milk &amp; Honey Complexion"/>
    <n v="25"/>
    <x v="10"/>
    <n v="0"/>
  </r>
  <r>
    <n v="31822"/>
    <x v="31822"/>
    <n v="45081"/>
    <x v="4018"/>
    <n v="37"/>
    <s v="Gluten-Free Pancake Mix"/>
    <n v="130"/>
    <x v="11"/>
    <n v="0"/>
  </r>
  <r>
    <n v="31823"/>
    <x v="31823"/>
    <n v="41400"/>
    <x v="5318"/>
    <n v="27"/>
    <s v="Honey Oat Crunch Trail Mix Crunchy Granola Bars"/>
    <n v="3"/>
    <x v="0"/>
    <n v="0"/>
  </r>
  <r>
    <n v="31824"/>
    <x v="31824"/>
    <n v="16185"/>
    <x v="89"/>
    <n v="25"/>
    <s v="Grassmilk Raw Sharp Cheddar Cheese"/>
    <n v="21"/>
    <x v="4"/>
    <n v="0"/>
  </r>
  <r>
    <n v="31825"/>
    <x v="31825"/>
    <n v="20754"/>
    <x v="2312"/>
    <n v="14"/>
    <s v="Gelato Fudge Brownie "/>
    <n v="37"/>
    <x v="3"/>
    <n v="0"/>
  </r>
  <r>
    <n v="31826"/>
    <x v="31826"/>
    <n v="3782"/>
    <x v="1969"/>
    <n v="5"/>
    <s v="Jewish Rye &amp; Pumpernickel Deli Swirl Bread"/>
    <n v="112"/>
    <x v="18"/>
    <n v="0"/>
  </r>
  <r>
    <n v="31827"/>
    <x v="31827"/>
    <m/>
    <x v="8196"/>
    <m/>
    <m/>
    <m/>
    <x v="13"/>
    <n v="0"/>
  </r>
  <r>
    <n v="31828"/>
    <x v="31828"/>
    <n v="26475"/>
    <x v="4638"/>
    <n v="5"/>
    <s v="Natural Tea Tree Oil Facial Cleansing Pads Original"/>
    <n v="109"/>
    <x v="10"/>
    <n v="0"/>
  </r>
  <r>
    <n v="31829"/>
    <x v="31829"/>
    <n v="41665"/>
    <x v="4104"/>
    <n v="2"/>
    <s v="Authentic Mexican Shredded Cheese"/>
    <n v="21"/>
    <x v="4"/>
    <n v="0"/>
  </r>
  <r>
    <n v="31830"/>
    <x v="31830"/>
    <n v="45094"/>
    <x v="8197"/>
    <n v="12"/>
    <s v="Gluten Free Mild Whole Green Chiles"/>
    <n v="30"/>
    <x v="15"/>
    <n v="0"/>
  </r>
  <r>
    <n v="31831"/>
    <x v="31831"/>
    <n v="45096"/>
    <x v="7099"/>
    <n v="3"/>
    <s v="Laundry Liquid Grapefruit Seed &amp; Citrus Extract"/>
    <n v="75"/>
    <x v="5"/>
    <n v="0"/>
  </r>
  <r>
    <n v="31832"/>
    <x v="31832"/>
    <n v="5989"/>
    <x v="1375"/>
    <n v="19"/>
    <s v="Sliced Pepperoncini"/>
    <n v="110"/>
    <x v="1"/>
    <n v="0"/>
  </r>
  <r>
    <n v="31833"/>
    <x v="31833"/>
    <n v="32428"/>
    <x v="5828"/>
    <n v="15"/>
    <s v="Steak Fries Thick-Cut French Fried Potatoes"/>
    <n v="129"/>
    <x v="3"/>
    <n v="0"/>
  </r>
  <r>
    <n v="31834"/>
    <x v="31834"/>
    <n v="45100"/>
    <x v="1369"/>
    <n v="13"/>
    <s v="Pumpkin Pie Spice"/>
    <n v="104"/>
    <x v="1"/>
    <n v="0"/>
  </r>
  <r>
    <n v="31835"/>
    <x v="31835"/>
    <n v="14320"/>
    <x v="4794"/>
    <n v="1"/>
    <s v="Bartlett Pear Slices In Pear Juice From Concentrate"/>
    <n v="99"/>
    <x v="12"/>
    <n v="0"/>
  </r>
  <r>
    <n v="31836"/>
    <x v="31836"/>
    <n v="21206"/>
    <x v="643"/>
    <n v="8"/>
    <s v="Decaffeinated English Breakfast Black Tea"/>
    <n v="94"/>
    <x v="2"/>
    <n v="0"/>
  </r>
  <r>
    <n v="31837"/>
    <x v="31837"/>
    <n v="45104"/>
    <x v="1062"/>
    <n v="247"/>
    <s v="ALMONDBREEZE UNSWEETENED"/>
    <n v="91"/>
    <x v="4"/>
    <n v="0"/>
  </r>
  <r>
    <n v="31838"/>
    <x v="31838"/>
    <n v="22481"/>
    <x v="6062"/>
    <n v="2"/>
    <s v="Protein Pleasure Peanut Butter Chocolate Chip Macrobar"/>
    <n v="3"/>
    <x v="0"/>
    <n v="0"/>
  </r>
  <r>
    <n v="31839"/>
    <x v="31839"/>
    <n v="45106"/>
    <x v="3269"/>
    <n v="155"/>
    <s v="Low Fat Strawberry Yogurt Tubes"/>
    <n v="120"/>
    <x v="4"/>
    <n v="0"/>
  </r>
  <r>
    <n v="31840"/>
    <x v="31840"/>
    <m/>
    <x v="8198"/>
    <m/>
    <m/>
    <m/>
    <x v="13"/>
    <n v="0"/>
  </r>
  <r>
    <n v="31841"/>
    <x v="31841"/>
    <n v="19816"/>
    <x v="469"/>
    <n v="5"/>
    <s v="Organic Uncooked Flour Tortillas"/>
    <n v="128"/>
    <x v="18"/>
    <n v="0"/>
  </r>
  <r>
    <n v="31842"/>
    <x v="31842"/>
    <n v="13170"/>
    <x v="2986"/>
    <n v="1"/>
    <s v="Curcumin 95 500 mg"/>
    <n v="47"/>
    <x v="10"/>
    <n v="0"/>
  </r>
  <r>
    <n v="31843"/>
    <x v="31843"/>
    <n v="38941"/>
    <x v="5297"/>
    <n v="1"/>
    <s v="Honey Peanut Nutrition Bar"/>
    <n v="3"/>
    <x v="0"/>
    <n v="0"/>
  </r>
  <r>
    <n v="31844"/>
    <x v="31844"/>
    <n v="14233"/>
    <x v="1830"/>
    <n v="25"/>
    <s v="Artesian Water"/>
    <n v="115"/>
    <x v="2"/>
    <n v="0"/>
  </r>
  <r>
    <n v="31845"/>
    <x v="31845"/>
    <n v="26736"/>
    <x v="509"/>
    <n v="2"/>
    <s v="Corn Tortillas White"/>
    <n v="112"/>
    <x v="18"/>
    <n v="0"/>
  </r>
  <r>
    <n v="31846"/>
    <x v="31846"/>
    <n v="25852"/>
    <x v="367"/>
    <n v="2"/>
    <s v="Super Grains Tabbouleh"/>
    <n v="1"/>
    <x v="16"/>
    <n v="0"/>
  </r>
  <r>
    <n v="31847"/>
    <x v="31847"/>
    <n v="14897"/>
    <x v="851"/>
    <n v="51"/>
    <s v="Potatoes Sweet"/>
    <n v="83"/>
    <x v="14"/>
    <n v="0"/>
  </r>
  <r>
    <n v="31848"/>
    <x v="31848"/>
    <n v="15841"/>
    <x v="5106"/>
    <n v="5"/>
    <s v="Organic Dark Chocolate Peanut Butter Trail Mix Bar"/>
    <n v="3"/>
    <x v="0"/>
    <n v="0"/>
  </r>
  <r>
    <n v="31849"/>
    <x v="31849"/>
    <n v="47683"/>
    <x v="1137"/>
    <n v="7"/>
    <s v="Light &amp; Fit Vanilla Nonfat Yogurt"/>
    <n v="120"/>
    <x v="4"/>
    <n v="0"/>
  </r>
  <r>
    <n v="31850"/>
    <x v="31850"/>
    <n v="40336"/>
    <x v="7818"/>
    <n v="2"/>
    <s v="Tender White Pop Up Bowl Microwave Popcorn"/>
    <n v="23"/>
    <x v="0"/>
    <n v="0"/>
  </r>
  <r>
    <n v="31851"/>
    <x v="31851"/>
    <n v="45120"/>
    <x v="6915"/>
    <n v="3"/>
    <s v="One Sensitive Systems Adult Cat Food"/>
    <n v="41"/>
    <x v="9"/>
    <n v="0"/>
  </r>
  <r>
    <n v="31852"/>
    <x v="31852"/>
    <n v="20382"/>
    <x v="2824"/>
    <n v="1"/>
    <s v="100% All Natural Crunchy Peanut Butter"/>
    <n v="88"/>
    <x v="1"/>
    <n v="0"/>
  </r>
  <r>
    <n v="31853"/>
    <x v="31853"/>
    <n v="45123"/>
    <x v="4519"/>
    <n v="280"/>
    <s v="Organic 21 Grain Thin Sliced Bread"/>
    <n v="112"/>
    <x v="18"/>
    <n v="0"/>
  </r>
  <r>
    <n v="31854"/>
    <x v="31854"/>
    <n v="277"/>
    <x v="197"/>
    <n v="11"/>
    <s v="Diet Vanilla Root Beer"/>
    <n v="77"/>
    <x v="2"/>
    <n v="0"/>
  </r>
  <r>
    <n v="31855"/>
    <x v="31855"/>
    <n v="45656"/>
    <x v="4388"/>
    <n v="12"/>
    <s v="Boil-In-Bag Whole Grain Brown Rice"/>
    <n v="63"/>
    <x v="7"/>
    <n v="0"/>
  </r>
  <r>
    <n v="31856"/>
    <x v="31856"/>
    <n v="31564"/>
    <x v="499"/>
    <n v="8"/>
    <s v="Toddler Veggie Cracker Bites"/>
    <n v="78"/>
    <x v="0"/>
    <n v="0"/>
  </r>
  <r>
    <n v="31857"/>
    <x v="31857"/>
    <n v="16732"/>
    <x v="2938"/>
    <n v="32"/>
    <s v="Milk Chocolate M&amp;Ms"/>
    <n v="45"/>
    <x v="0"/>
    <n v="0"/>
  </r>
  <r>
    <n v="31858"/>
    <x v="31858"/>
    <n v="7649"/>
    <x v="63"/>
    <n v="2"/>
    <s v="Whole Wheat Wraps 12\&quot;"/>
    <n v="128"/>
    <x v="18"/>
    <n v="0"/>
  </r>
  <r>
    <n v="31859"/>
    <x v="31859"/>
    <n v="19935"/>
    <x v="5136"/>
    <n v="4"/>
    <s v="Bakery Classics Soft White Hoagie Rolls"/>
    <n v="43"/>
    <x v="18"/>
    <n v="0"/>
  </r>
  <r>
    <n v="31860"/>
    <x v="31860"/>
    <n v="45134"/>
    <x v="7345"/>
    <n v="13"/>
    <s v="Pirouette Chocolate Hazelnut Creme Filled Wafers"/>
    <n v="61"/>
    <x v="0"/>
    <n v="0"/>
  </r>
  <r>
    <n v="31861"/>
    <x v="31861"/>
    <n v="38948"/>
    <x v="3528"/>
    <n v="11"/>
    <s v="Dark Chocolate Petit Ecolier European Biscuits"/>
    <n v="61"/>
    <x v="0"/>
    <n v="0"/>
  </r>
  <r>
    <n v="31862"/>
    <x v="31862"/>
    <n v="11679"/>
    <x v="4290"/>
    <n v="3"/>
    <s v="Deli Select Ultra Thin Rotisserie Seasoned Chicken Breast"/>
    <n v="96"/>
    <x v="16"/>
    <n v="0"/>
  </r>
  <r>
    <n v="31863"/>
    <x v="31863"/>
    <n v="47740"/>
    <x v="4005"/>
    <n v="4"/>
    <s v="Honey Mustard Avocado Oil Dressing"/>
    <n v="89"/>
    <x v="1"/>
    <n v="0"/>
  </r>
  <r>
    <n v="31864"/>
    <x v="31864"/>
    <n v="37436"/>
    <x v="969"/>
    <n v="1"/>
    <s v="Gobstopper Assorted Flavors Sugar Candy"/>
    <n v="45"/>
    <x v="0"/>
    <n v="0"/>
  </r>
  <r>
    <n v="31865"/>
    <x v="31865"/>
    <n v="45143"/>
    <x v="2812"/>
    <n v="35"/>
    <s v="Organic Fillo Dough"/>
    <n v="58"/>
    <x v="3"/>
    <n v="0"/>
  </r>
  <r>
    <n v="31866"/>
    <x v="31866"/>
    <n v="48626"/>
    <x v="2576"/>
    <n v="3"/>
    <s v="Pumpkin Spice Blended Low-Fat Greek Yogurt"/>
    <n v="120"/>
    <x v="4"/>
    <n v="0"/>
  </r>
  <r>
    <n v="31867"/>
    <x v="31867"/>
    <n v="39577"/>
    <x v="4294"/>
    <n v="1"/>
    <s v="Dill &amp; Garlic Raw Sauerkraut"/>
    <n v="110"/>
    <x v="1"/>
    <n v="0"/>
  </r>
  <r>
    <n v="31868"/>
    <x v="31868"/>
    <n v="45149"/>
    <x v="1363"/>
    <n v="61"/>
    <s v="Chunk Light Tuna In Water"/>
    <n v="95"/>
    <x v="12"/>
    <n v="0"/>
  </r>
  <r>
    <n v="31869"/>
    <x v="31869"/>
    <n v="8224"/>
    <x v="3459"/>
    <n v="7"/>
    <s v="Vegetable Bouillon Cubes"/>
    <n v="69"/>
    <x v="12"/>
    <n v="0"/>
  </r>
  <r>
    <n v="31870"/>
    <x v="31870"/>
    <n v="13733"/>
    <x v="2669"/>
    <n v="5"/>
    <s v="Bite-Size Honey Gold Potatoes"/>
    <n v="83"/>
    <x v="14"/>
    <n v="0"/>
  </r>
  <r>
    <n v="31871"/>
    <x v="31871"/>
    <n v="43129"/>
    <x v="869"/>
    <n v="1"/>
    <s v="Bread Crumbs, Italian"/>
    <n v="5"/>
    <x v="1"/>
    <n v="0"/>
  </r>
  <r>
    <n v="31872"/>
    <x v="31872"/>
    <n v="30718"/>
    <x v="1133"/>
    <n v="24"/>
    <s v="Pure &amp; Smooth Green Tea"/>
    <n v="94"/>
    <x v="2"/>
    <n v="0"/>
  </r>
  <r>
    <n v="31873"/>
    <x v="31873"/>
    <n v="1443"/>
    <x v="646"/>
    <n v="1"/>
    <s v="Hearty Bits Banana Apple Strawberry Multigrain Toddler Cereal"/>
    <n v="92"/>
    <x v="6"/>
    <n v="0"/>
  </r>
  <r>
    <n v="31874"/>
    <x v="31874"/>
    <n v="33543"/>
    <x v="866"/>
    <n v="4"/>
    <s v="Blueberry B Smoothie"/>
    <n v="31"/>
    <x v="2"/>
    <n v="0"/>
  </r>
  <r>
    <n v="31875"/>
    <x v="31875"/>
    <n v="45004"/>
    <x v="8188"/>
    <n v="25"/>
    <s v="Hand Towels"/>
    <n v="54"/>
    <x v="5"/>
    <n v="0"/>
  </r>
  <r>
    <n v="31876"/>
    <x v="31876"/>
    <n v="25144"/>
    <x v="2811"/>
    <n v="3"/>
    <s v="Original High Fiber 100% Vegetable Juice"/>
    <n v="98"/>
    <x v="2"/>
    <n v="0"/>
  </r>
  <r>
    <n v="31877"/>
    <x v="31877"/>
    <n v="45161"/>
    <x v="8199"/>
    <n v="48"/>
    <s v="Pistachio Pistachio Ice Cream"/>
    <n v="37"/>
    <x v="3"/>
    <n v="0"/>
  </r>
  <r>
    <n v="31878"/>
    <x v="31878"/>
    <n v="25513"/>
    <x v="1318"/>
    <n v="1"/>
    <s v="Just Sea Salt"/>
    <n v="23"/>
    <x v="0"/>
    <n v="0"/>
  </r>
  <r>
    <n v="31879"/>
    <x v="31879"/>
    <n v="45437"/>
    <x v="2778"/>
    <n v="9"/>
    <s v="Seaweed Rice Chips Sea Salt"/>
    <n v="107"/>
    <x v="0"/>
    <n v="0"/>
  </r>
  <r>
    <n v="31880"/>
    <x v="31880"/>
    <n v="45638"/>
    <x v="757"/>
    <n v="2"/>
    <s v="Balsamic Vinegar Glaze"/>
    <n v="19"/>
    <x v="1"/>
    <n v="0"/>
  </r>
  <r>
    <n v="31881"/>
    <x v="31881"/>
    <n v="45167"/>
    <x v="775"/>
    <n v="59"/>
    <s v="Semi Soft Part-Skim Cheese"/>
    <n v="2"/>
    <x v="4"/>
    <n v="0"/>
  </r>
  <r>
    <n v="31882"/>
    <x v="31882"/>
    <n v="12087"/>
    <x v="4379"/>
    <n v="2"/>
    <s v="Roast Chicken Flavor Ramen Noodles"/>
    <n v="4"/>
    <x v="7"/>
    <n v="0"/>
  </r>
  <r>
    <n v="31883"/>
    <x v="31883"/>
    <m/>
    <x v="8200"/>
    <n v="2"/>
    <s v="Old World Flatbreads Tuscan Six Grain Pizza Crust"/>
    <n v="128"/>
    <x v="18"/>
    <n v="0"/>
  </r>
  <r>
    <n v="31884"/>
    <x v="31884"/>
    <n v="27240"/>
    <x v="2158"/>
    <n v="1"/>
    <s v="Liquid Hand Soap, Original"/>
    <n v="127"/>
    <x v="10"/>
    <n v="0"/>
  </r>
  <r>
    <n v="31885"/>
    <x v="31885"/>
    <m/>
    <x v="8201"/>
    <m/>
    <m/>
    <m/>
    <x v="13"/>
    <n v="0"/>
  </r>
  <r>
    <n v="31886"/>
    <x v="31886"/>
    <n v="13709"/>
    <x v="100"/>
    <n v="2"/>
    <s v="Sugar Free Pecan Delight"/>
    <n v="45"/>
    <x v="0"/>
    <n v="0"/>
  </r>
  <r>
    <n v="31887"/>
    <x v="31887"/>
    <n v="46900"/>
    <x v="2178"/>
    <n v="24"/>
    <s v="Organic Chicken Noodles Soup"/>
    <n v="69"/>
    <x v="12"/>
    <n v="0"/>
  </r>
  <r>
    <n v="31888"/>
    <x v="31888"/>
    <n v="5127"/>
    <x v="1848"/>
    <n v="4"/>
    <s v="Chocolate Fudge Brownie Mix"/>
    <n v="105"/>
    <x v="1"/>
    <n v="0"/>
  </r>
  <r>
    <n v="31889"/>
    <x v="31889"/>
    <m/>
    <x v="8202"/>
    <n v="1"/>
    <s v="Arm &amp; Hammer Kid's Spinbrush Marvel Heroes/The Amazing Spiderman Powered Toothbrush"/>
    <n v="20"/>
    <x v="10"/>
    <n v="0"/>
  </r>
  <r>
    <n v="31890"/>
    <x v="31890"/>
    <n v="36829"/>
    <x v="3502"/>
    <n v="1"/>
    <s v="Finest Signature Seasoned Beef Frankfurter"/>
    <n v="106"/>
    <x v="8"/>
    <n v="0"/>
  </r>
  <r>
    <n v="31891"/>
    <x v="31891"/>
    <n v="20370"/>
    <x v="5781"/>
    <n v="1"/>
    <s v="Coarse Ground with Parsley Garlic Salt"/>
    <n v="104"/>
    <x v="1"/>
    <n v="0"/>
  </r>
  <r>
    <n v="31892"/>
    <x v="31892"/>
    <n v="2691"/>
    <x v="1500"/>
    <n v="2"/>
    <s v="Bourbon Brown Sugar BBQ Sauce"/>
    <n v="5"/>
    <x v="1"/>
    <n v="0"/>
  </r>
  <r>
    <n v="31893"/>
    <x v="31893"/>
    <n v="1559"/>
    <x v="944"/>
    <n v="24"/>
    <s v="Whips! Chocolate Yogurt Mousse"/>
    <n v="120"/>
    <x v="4"/>
    <n v="0"/>
  </r>
  <r>
    <n v="31894"/>
    <x v="31894"/>
    <n v="45531"/>
    <x v="2646"/>
    <n v="17"/>
    <s v="Original Non-Dairy Coffee Creamer"/>
    <n v="53"/>
    <x v="4"/>
    <n v="0"/>
  </r>
  <r>
    <n v="31895"/>
    <x v="31895"/>
    <n v="36849"/>
    <x v="1283"/>
    <n v="22"/>
    <s v="Dairy Milk Fine Chocolate Candy Bar"/>
    <n v="45"/>
    <x v="0"/>
    <n v="0"/>
  </r>
  <r>
    <n v="31896"/>
    <x v="31896"/>
    <n v="45190"/>
    <x v="3286"/>
    <n v="134"/>
    <s v="Vodka"/>
    <n v="124"/>
    <x v="17"/>
    <n v="0"/>
  </r>
  <r>
    <n v="31897"/>
    <x v="31897"/>
    <n v="31564"/>
    <x v="499"/>
    <n v="5"/>
    <s v="Garlic Thyme Baked Crackers"/>
    <n v="78"/>
    <x v="0"/>
    <n v="0"/>
  </r>
  <r>
    <n v="31898"/>
    <x v="31898"/>
    <n v="25844"/>
    <x v="3585"/>
    <n v="11"/>
    <s v="Soft And Strong Double Roll Bath Tissue"/>
    <n v="54"/>
    <x v="5"/>
    <n v="0"/>
  </r>
  <r>
    <n v="31899"/>
    <x v="31899"/>
    <n v="1241"/>
    <x v="772"/>
    <n v="8"/>
    <s v="Brownies Ala Mode Ice Cream"/>
    <n v="37"/>
    <x v="3"/>
    <n v="0"/>
  </r>
  <r>
    <n v="31900"/>
    <x v="31900"/>
    <n v="33100"/>
    <x v="2631"/>
    <n v="13"/>
    <s v="Unsalted Sweet Cream Butter"/>
    <n v="36"/>
    <x v="4"/>
    <n v="0"/>
  </r>
  <r>
    <n v="31901"/>
    <x v="31901"/>
    <n v="13966"/>
    <x v="1209"/>
    <n v="12"/>
    <s v="Gluten Free Chicken Pot Pie"/>
    <n v="38"/>
    <x v="3"/>
    <n v="0"/>
  </r>
  <r>
    <n v="31902"/>
    <x v="31902"/>
    <n v="21090"/>
    <x v="1099"/>
    <n v="2"/>
    <s v="Alka-Seltzer Plus Severe Sinus Day &amp; Night Liquid"/>
    <n v="11"/>
    <x v="10"/>
    <n v="0"/>
  </r>
  <r>
    <n v="31903"/>
    <x v="31903"/>
    <n v="27093"/>
    <x v="1845"/>
    <n v="1"/>
    <s v="Moroccan Chickpea &amp; Carrot Soup"/>
    <n v="69"/>
    <x v="12"/>
    <n v="0"/>
  </r>
  <r>
    <n v="31904"/>
    <x v="31904"/>
    <n v="11683"/>
    <x v="4292"/>
    <n v="4"/>
    <s v="Light Miracle Whip Dressing"/>
    <n v="72"/>
    <x v="1"/>
    <n v="0"/>
  </r>
  <r>
    <n v="31905"/>
    <x v="31905"/>
    <n v="27104"/>
    <x v="1377"/>
    <n v="298"/>
    <s v="Organic Cauliflower"/>
    <n v="83"/>
    <x v="14"/>
    <n v="0"/>
  </r>
  <r>
    <n v="31906"/>
    <x v="31906"/>
    <n v="43086"/>
    <x v="255"/>
    <n v="9"/>
    <s v="Windy City Crunch Salad"/>
    <n v="123"/>
    <x v="14"/>
    <n v="0"/>
  </r>
  <r>
    <n v="31907"/>
    <x v="31907"/>
    <n v="18198"/>
    <x v="5470"/>
    <n v="1"/>
    <s v="Triple Action Cleaning Contact Travel"/>
    <n v="44"/>
    <x v="10"/>
    <n v="0"/>
  </r>
  <r>
    <n v="31908"/>
    <x v="31908"/>
    <n v="1582"/>
    <x v="850"/>
    <n v="15"/>
    <s v="Sliced Pepperoni"/>
    <n v="96"/>
    <x v="16"/>
    <n v="0"/>
  </r>
  <r>
    <n v="31909"/>
    <x v="31909"/>
    <n v="31263"/>
    <x v="2956"/>
    <n v="8"/>
    <s v="Classic Crunchy Fish Sticks"/>
    <n v="34"/>
    <x v="3"/>
    <n v="0"/>
  </r>
  <r>
    <n v="31910"/>
    <x v="31910"/>
    <n v="23438"/>
    <x v="6184"/>
    <n v="1"/>
    <s v="Organic Blonde Coconut Nectar"/>
    <n v="31"/>
    <x v="2"/>
    <n v="0"/>
  </r>
  <r>
    <n v="31911"/>
    <x v="31911"/>
    <n v="44245"/>
    <x v="1857"/>
    <n v="47"/>
    <s v="Organic Cinnamon Graham Crackers"/>
    <n v="78"/>
    <x v="0"/>
    <n v="0"/>
  </r>
  <r>
    <n v="31912"/>
    <x v="31912"/>
    <n v="18471"/>
    <x v="2613"/>
    <n v="1"/>
    <s v="Organic Frozen Algae"/>
    <n v="29"/>
    <x v="1"/>
    <n v="0"/>
  </r>
  <r>
    <n v="31913"/>
    <x v="31913"/>
    <n v="2716"/>
    <x v="1510"/>
    <n v="116"/>
    <s v="Organic Greek Lowfat Yogurt With Blueberries"/>
    <n v="120"/>
    <x v="4"/>
    <n v="0"/>
  </r>
  <r>
    <n v="31914"/>
    <x v="31914"/>
    <n v="18656"/>
    <x v="2679"/>
    <n v="8"/>
    <s v="Organic French Fingerling Potato"/>
    <n v="83"/>
    <x v="14"/>
    <n v="0"/>
  </r>
  <r>
    <n v="31915"/>
    <x v="31915"/>
    <n v="2691"/>
    <x v="1500"/>
    <n v="1"/>
    <s v="Mild Super BBQ Sauce"/>
    <n v="5"/>
    <x v="1"/>
    <n v="0"/>
  </r>
  <r>
    <n v="31916"/>
    <x v="31916"/>
    <n v="37609"/>
    <x v="1734"/>
    <n v="5"/>
    <s v="Extra Crispy Easy Fries Golden Crinkles"/>
    <n v="129"/>
    <x v="3"/>
    <n v="0"/>
  </r>
  <r>
    <n v="31917"/>
    <x v="31917"/>
    <n v="22533"/>
    <x v="3296"/>
    <n v="1"/>
    <s v="Expectorant and Cough Suppresant"/>
    <n v="11"/>
    <x v="10"/>
    <n v="0"/>
  </r>
  <r>
    <n v="31918"/>
    <x v="31918"/>
    <n v="45217"/>
    <x v="11"/>
    <n v="6"/>
    <s v="Pizza for One Original 4 Cheese Frozen Pizza"/>
    <n v="79"/>
    <x v="3"/>
    <n v="0"/>
  </r>
  <r>
    <n v="31919"/>
    <x v="31919"/>
    <n v="32968"/>
    <x v="3843"/>
    <n v="2"/>
    <s v="Destinations Invisible Solid Paris Romantic Rose Deodorant &amp; Body Spray"/>
    <n v="80"/>
    <x v="10"/>
    <n v="0"/>
  </r>
  <r>
    <n v="31920"/>
    <x v="31920"/>
    <n v="38875"/>
    <x v="2293"/>
    <n v="1"/>
    <s v="Gluten Free Pantry Muffin Mix"/>
    <n v="130"/>
    <x v="11"/>
    <n v="0"/>
  </r>
  <r>
    <n v="31921"/>
    <x v="31921"/>
    <n v="12324"/>
    <x v="3231"/>
    <n v="29"/>
    <s v="Indian Mattar Paneer"/>
    <n v="38"/>
    <x v="3"/>
    <n v="0"/>
  </r>
  <r>
    <n v="31922"/>
    <x v="31922"/>
    <n v="44292"/>
    <x v="1946"/>
    <n v="76"/>
    <s v="Just Green Unsweetened Tea"/>
    <n v="94"/>
    <x v="2"/>
    <n v="0"/>
  </r>
  <r>
    <n v="31923"/>
    <x v="31923"/>
    <n v="14979"/>
    <x v="1774"/>
    <n v="17"/>
    <s v="Fior Di Latte Mozzarella"/>
    <n v="21"/>
    <x v="4"/>
    <n v="0"/>
  </r>
  <r>
    <n v="31924"/>
    <x v="31924"/>
    <n v="3561"/>
    <x v="1568"/>
    <n v="2"/>
    <s v="Anchovies In Olive Oil"/>
    <n v="95"/>
    <x v="12"/>
    <n v="0"/>
  </r>
  <r>
    <n v="31925"/>
    <x v="31925"/>
    <n v="20860"/>
    <x v="4977"/>
    <n v="2"/>
    <s v="Temptations Turkey Flavor Treats"/>
    <n v="41"/>
    <x v="9"/>
    <n v="0"/>
  </r>
  <r>
    <n v="31926"/>
    <x v="31926"/>
    <n v="36809"/>
    <x v="1892"/>
    <n v="15"/>
    <s v="Organic Chia Seeds"/>
    <n v="117"/>
    <x v="0"/>
    <n v="0"/>
  </r>
  <r>
    <n v="31927"/>
    <x v="31927"/>
    <n v="44056"/>
    <x v="8117"/>
    <n v="5"/>
    <s v="Plantains"/>
    <n v="24"/>
    <x v="14"/>
    <n v="0"/>
  </r>
  <r>
    <n v="31928"/>
    <x v="31928"/>
    <n v="41722"/>
    <x v="4802"/>
    <n v="19"/>
    <s v="Original Thin Cheese Pizza"/>
    <n v="79"/>
    <x v="3"/>
    <n v="0"/>
  </r>
  <r>
    <n v="31929"/>
    <x v="31929"/>
    <n v="2245"/>
    <x v="1280"/>
    <n v="1"/>
    <s v="Ultra Strong Cutlery Dinner Combo"/>
    <n v="111"/>
    <x v="5"/>
    <n v="0"/>
  </r>
  <r>
    <n v="31930"/>
    <x v="31930"/>
    <n v="21497"/>
    <x v="572"/>
    <n v="8"/>
    <s v="Special Recipe White Bread"/>
    <n v="112"/>
    <x v="18"/>
    <n v="0"/>
  </r>
  <r>
    <n v="31931"/>
    <x v="31931"/>
    <n v="24195"/>
    <x v="2676"/>
    <n v="1"/>
    <s v="Sausages, Little Pork"/>
    <n v="52"/>
    <x v="3"/>
    <n v="0"/>
  </r>
  <r>
    <n v="31932"/>
    <x v="31932"/>
    <n v="48248"/>
    <x v="3828"/>
    <n v="3"/>
    <s v="Flu &amp; Sore Throat Packets Pain Reliever/Fever Reducer"/>
    <n v="11"/>
    <x v="10"/>
    <n v="0"/>
  </r>
  <r>
    <n v="31933"/>
    <x v="31933"/>
    <m/>
    <x v="8203"/>
    <m/>
    <m/>
    <m/>
    <x v="13"/>
    <n v="0"/>
  </r>
  <r>
    <n v="31934"/>
    <x v="31934"/>
    <n v="37036"/>
    <x v="6989"/>
    <n v="2"/>
    <s v="Ultra Dishwashing Liquid Original Scent 14 Oz Dish Care"/>
    <n v="74"/>
    <x v="5"/>
    <n v="0"/>
  </r>
  <r>
    <n v="31935"/>
    <x v="31935"/>
    <n v="45774"/>
    <x v="180"/>
    <n v="1"/>
    <s v="Organic Acai Berry Juice Blend"/>
    <n v="31"/>
    <x v="2"/>
    <n v="0"/>
  </r>
  <r>
    <n v="31936"/>
    <x v="31936"/>
    <n v="45245"/>
    <x v="3290"/>
    <n v="3"/>
    <s v="Pods Botanical Rain Scent with Febreze Laundry Detergent Pacs"/>
    <n v="75"/>
    <x v="5"/>
    <n v="0"/>
  </r>
  <r>
    <n v="31937"/>
    <x v="31937"/>
    <n v="28571"/>
    <x v="405"/>
    <n v="36"/>
    <s v="High Protein Pretzels"/>
    <n v="107"/>
    <x v="0"/>
    <n v="0"/>
  </r>
  <r>
    <n v="31938"/>
    <x v="31938"/>
    <n v="45249"/>
    <x v="1428"/>
    <n v="60"/>
    <s v="Gluten Free Chocolate Chunk Cookies"/>
    <n v="105"/>
    <x v="1"/>
    <n v="0"/>
  </r>
  <r>
    <n v="31939"/>
    <x v="31939"/>
    <n v="48626"/>
    <x v="2576"/>
    <n v="3"/>
    <s v="Oats Banana Maple Blended Low-Fat Greek Yogurt"/>
    <n v="120"/>
    <x v="4"/>
    <n v="0"/>
  </r>
  <r>
    <n v="31940"/>
    <x v="31940"/>
    <n v="28123"/>
    <x v="4791"/>
    <n v="1"/>
    <s v="Frozen Cut Green Beans"/>
    <n v="116"/>
    <x v="3"/>
    <n v="0"/>
  </r>
  <r>
    <n v="31941"/>
    <x v="31941"/>
    <n v="45253"/>
    <x v="3035"/>
    <n v="15"/>
    <s v="gel hand wash sea minerals"/>
    <n v="127"/>
    <x v="10"/>
    <n v="0"/>
  </r>
  <r>
    <n v="31942"/>
    <x v="31942"/>
    <n v="37646"/>
    <x v="2338"/>
    <n v="7"/>
    <s v="Organic Gala Apple"/>
    <n v="24"/>
    <x v="14"/>
    <n v="0"/>
  </r>
  <r>
    <n v="31943"/>
    <x v="31943"/>
    <n v="18778"/>
    <x v="1484"/>
    <n v="2"/>
    <s v="High Efficiency Complete Dual Formula"/>
    <n v="75"/>
    <x v="5"/>
    <n v="0"/>
  </r>
  <r>
    <n v="31944"/>
    <x v="31944"/>
    <n v="10606"/>
    <x v="4041"/>
    <n v="1"/>
    <s v="Organic Teriyaki Greens Veggie Krunch"/>
    <n v="50"/>
    <x v="0"/>
    <n v="0"/>
  </r>
  <r>
    <n v="31945"/>
    <x v="31945"/>
    <n v="1463"/>
    <x v="887"/>
    <n v="2"/>
    <s v="Lactose-Free Vitamin D Organic Milk"/>
    <n v="84"/>
    <x v="4"/>
    <n v="0"/>
  </r>
  <r>
    <n v="31946"/>
    <x v="31946"/>
    <n v="884"/>
    <x v="568"/>
    <n v="15"/>
    <s v="Parsley Flakes"/>
    <n v="104"/>
    <x v="1"/>
    <n v="0"/>
  </r>
  <r>
    <n v="31947"/>
    <x v="31947"/>
    <n v="23892"/>
    <x v="2712"/>
    <n v="2"/>
    <s v="Clean Breeze High Efficiency Liquid Laundry Detergent"/>
    <n v="75"/>
    <x v="5"/>
    <n v="0"/>
  </r>
  <r>
    <n v="31948"/>
    <x v="31948"/>
    <n v="40377"/>
    <x v="1455"/>
    <n v="28"/>
    <s v="Organic Virgin Coconut Oil"/>
    <n v="19"/>
    <x v="1"/>
    <n v="0"/>
  </r>
  <r>
    <n v="31949"/>
    <x v="31949"/>
    <n v="46077"/>
    <x v="2672"/>
    <n v="1"/>
    <s v="Beneful Chopped Blends With Beef, Tomatoes, Carrots &amp; Wild Rice Dog Food"/>
    <n v="40"/>
    <x v="9"/>
    <n v="0"/>
  </r>
  <r>
    <n v="31950"/>
    <x v="31950"/>
    <n v="9323"/>
    <x v="574"/>
    <n v="2"/>
    <s v="AcneDote Oil Control Lotion"/>
    <n v="109"/>
    <x v="10"/>
    <n v="0"/>
  </r>
  <r>
    <n v="31951"/>
    <x v="31951"/>
    <n v="436"/>
    <x v="298"/>
    <n v="49"/>
    <s v="Pearl Onions"/>
    <n v="116"/>
    <x v="3"/>
    <n v="0"/>
  </r>
  <r>
    <n v="31952"/>
    <x v="31952"/>
    <n v="33548"/>
    <x v="189"/>
    <n v="3"/>
    <s v="Raspberry on the Bottom Non-Fat Greek Yogurt"/>
    <n v="120"/>
    <x v="4"/>
    <n v="0"/>
  </r>
  <r>
    <n v="31953"/>
    <x v="31953"/>
    <n v="18849"/>
    <x v="1763"/>
    <n v="9"/>
    <s v="Oaxacan Red Chile Mole Simmer Sauce"/>
    <n v="30"/>
    <x v="15"/>
    <n v="0"/>
  </r>
  <r>
    <n v="31954"/>
    <x v="31954"/>
    <n v="41458"/>
    <x v="3920"/>
    <n v="4"/>
    <s v="Chocolate Filled Brioche"/>
    <n v="8"/>
    <x v="18"/>
    <n v="0"/>
  </r>
  <r>
    <n v="31955"/>
    <x v="31955"/>
    <n v="25630"/>
    <x v="4472"/>
    <n v="3"/>
    <s v="Hot Oats Apple Cinnamon"/>
    <n v="57"/>
    <x v="11"/>
    <n v="0"/>
  </r>
  <r>
    <n v="31956"/>
    <x v="31956"/>
    <n v="31893"/>
    <x v="4344"/>
    <n v="6"/>
    <s v="Ice Cream, Black Cherry Chocolate Chip"/>
    <n v="37"/>
    <x v="3"/>
    <n v="0"/>
  </r>
  <r>
    <n v="31957"/>
    <x v="31957"/>
    <n v="26824"/>
    <x v="2086"/>
    <n v="1"/>
    <s v="Aspirin Regimen Pain Reliever"/>
    <n v="133"/>
    <x v="10"/>
    <n v="0"/>
  </r>
  <r>
    <n v="31958"/>
    <x v="31958"/>
    <n v="21461"/>
    <x v="5923"/>
    <n v="1"/>
    <s v="Brie Pico"/>
    <n v="21"/>
    <x v="4"/>
    <n v="0"/>
  </r>
  <r>
    <n v="31959"/>
    <x v="31959"/>
    <n v="16813"/>
    <x v="2989"/>
    <n v="3"/>
    <s v="Gluten Free Everything Flatbread"/>
    <n v="128"/>
    <x v="18"/>
    <n v="0"/>
  </r>
  <r>
    <n v="31960"/>
    <x v="31960"/>
    <n v="36011"/>
    <x v="6662"/>
    <n v="20"/>
    <s v="Organic Fat Free Dha Omega 3 Milk"/>
    <n v="84"/>
    <x v="4"/>
    <n v="0"/>
  </r>
  <r>
    <n v="31961"/>
    <x v="31961"/>
    <n v="12587"/>
    <x v="3698"/>
    <n v="1"/>
    <s v="Ultra Thin Size 2 Long Super with Flexi-Wings Pads"/>
    <n v="126"/>
    <x v="10"/>
    <n v="0"/>
  </r>
  <r>
    <n v="31962"/>
    <x v="31962"/>
    <n v="36885"/>
    <x v="2169"/>
    <n v="3"/>
    <s v="Marsala"/>
    <n v="134"/>
    <x v="17"/>
    <n v="0"/>
  </r>
  <r>
    <n v="31963"/>
    <x v="31963"/>
    <m/>
    <x v="8204"/>
    <n v="21"/>
    <s v="Gluten Free Tofu Scramble Breakfast Wrap"/>
    <n v="52"/>
    <x v="3"/>
    <n v="0"/>
  </r>
  <r>
    <n v="31964"/>
    <x v="31964"/>
    <n v="4605"/>
    <x v="795"/>
    <n v="9"/>
    <s v="Jumbo White Onions"/>
    <n v="83"/>
    <x v="14"/>
    <n v="0"/>
  </r>
  <r>
    <n v="31965"/>
    <x v="31965"/>
    <m/>
    <x v="8205"/>
    <m/>
    <m/>
    <m/>
    <x v="13"/>
    <n v="0"/>
  </r>
  <r>
    <n v="31966"/>
    <x v="31966"/>
    <n v="45622"/>
    <x v="8206"/>
    <n v="4"/>
    <s v="Choose-A-Sheet Mega Roll White Paper Towels"/>
    <n v="54"/>
    <x v="5"/>
    <n v="0"/>
  </r>
  <r>
    <n v="31967"/>
    <x v="31967"/>
    <n v="23765"/>
    <x v="689"/>
    <n v="4"/>
    <s v="Honey Smoked Turkey"/>
    <n v="96"/>
    <x v="16"/>
    <n v="0"/>
  </r>
  <r>
    <n v="31968"/>
    <x v="31968"/>
    <n v="46522"/>
    <x v="21"/>
    <n v="84"/>
    <s v="Thin Spaghetti Pasta"/>
    <n v="131"/>
    <x v="7"/>
    <n v="0"/>
  </r>
  <r>
    <n v="31969"/>
    <x v="31969"/>
    <n v="6442"/>
    <x v="2939"/>
    <n v="1"/>
    <s v="Sonoma Chardonnay"/>
    <n v="62"/>
    <x v="17"/>
    <n v="0"/>
  </r>
  <r>
    <n v="31970"/>
    <x v="31970"/>
    <n v="31015"/>
    <x v="2235"/>
    <n v="4"/>
    <s v="Cream of Buckwheat Cereal"/>
    <n v="130"/>
    <x v="11"/>
    <n v="0"/>
  </r>
  <r>
    <n v="31971"/>
    <x v="31971"/>
    <n v="45296"/>
    <x v="3553"/>
    <n v="41"/>
    <s v="Tostitos  Scoops"/>
    <n v="107"/>
    <x v="0"/>
    <n v="0"/>
  </r>
  <r>
    <n v="31972"/>
    <x v="31972"/>
    <n v="7274"/>
    <x v="3194"/>
    <n v="1"/>
    <s v="Cheese, Sausage &amp; Pepperoni Mini Bagels"/>
    <n v="129"/>
    <x v="3"/>
    <n v="0"/>
  </r>
  <r>
    <n v="31973"/>
    <x v="31973"/>
    <n v="26646"/>
    <x v="1836"/>
    <n v="1"/>
    <s v="Fruit Adventure Mints"/>
    <n v="46"/>
    <x v="0"/>
    <n v="0"/>
  </r>
  <r>
    <n v="31974"/>
    <x v="31974"/>
    <m/>
    <x v="8207"/>
    <n v="10"/>
    <s v="Mini Falafel With Tahini Sauce"/>
    <n v="1"/>
    <x v="16"/>
    <n v="0"/>
  </r>
  <r>
    <n v="31975"/>
    <x v="31975"/>
    <n v="8859"/>
    <x v="741"/>
    <n v="27"/>
    <s v="Naturally Alkaline Spring Water"/>
    <n v="115"/>
    <x v="2"/>
    <n v="0"/>
  </r>
  <r>
    <n v="31976"/>
    <x v="31976"/>
    <n v="42511"/>
    <x v="2128"/>
    <n v="1"/>
    <s v="Taters Shredded Potatoes"/>
    <n v="129"/>
    <x v="3"/>
    <n v="0"/>
  </r>
  <r>
    <n v="31977"/>
    <x v="31977"/>
    <m/>
    <x v="8208"/>
    <m/>
    <m/>
    <m/>
    <x v="13"/>
    <n v="0"/>
  </r>
  <r>
    <n v="31978"/>
    <x v="31978"/>
    <n v="35461"/>
    <x v="4814"/>
    <n v="22"/>
    <s v="Purple Carrot &amp; blueberry Puffs"/>
    <n v="92"/>
    <x v="6"/>
    <n v="0"/>
  </r>
  <r>
    <n v="31979"/>
    <x v="31979"/>
    <n v="15693"/>
    <x v="72"/>
    <n v="10"/>
    <s v="Organic Peachy Green Tea"/>
    <n v="94"/>
    <x v="2"/>
    <n v="0"/>
  </r>
  <r>
    <n v="31980"/>
    <x v="31980"/>
    <n v="45311"/>
    <x v="2133"/>
    <n v="17"/>
    <s v="Protein Bar Maple Sea Salt"/>
    <n v="100"/>
    <x v="20"/>
    <n v="0"/>
  </r>
  <r>
    <n v="31981"/>
    <x v="31981"/>
    <n v="40538"/>
    <x v="525"/>
    <n v="1"/>
    <s v="Clear Tone Pink Rosa Antiperspirant Deodorant"/>
    <n v="80"/>
    <x v="10"/>
    <n v="0"/>
  </r>
  <r>
    <n v="31982"/>
    <x v="31982"/>
    <n v="22228"/>
    <x v="2687"/>
    <n v="6"/>
    <s v="Buttermilk Mini Pancakes"/>
    <n v="52"/>
    <x v="3"/>
    <n v="0"/>
  </r>
  <r>
    <n v="31983"/>
    <x v="31983"/>
    <n v="12099"/>
    <x v="1110"/>
    <n v="2"/>
    <s v="Asian Yogurt Green Tea Honey"/>
    <n v="120"/>
    <x v="4"/>
    <n v="0"/>
  </r>
  <r>
    <n v="31984"/>
    <x v="31984"/>
    <n v="16732"/>
    <x v="2938"/>
    <n v="8"/>
    <s v="\&quot;Mokaccino\&quot; Milk + Blue Bottle Coffee Chocolate"/>
    <n v="45"/>
    <x v="0"/>
    <n v="0"/>
  </r>
  <r>
    <n v="31985"/>
    <x v="31985"/>
    <n v="45318"/>
    <x v="5758"/>
    <n v="13"/>
    <s v="Onion Flavored Rings"/>
    <n v="107"/>
    <x v="0"/>
    <n v="0"/>
  </r>
  <r>
    <n v="31986"/>
    <x v="31986"/>
    <n v="45321"/>
    <x v="2716"/>
    <n v="18"/>
    <s v="Mini Corn Dogs"/>
    <n v="129"/>
    <x v="3"/>
    <n v="0"/>
  </r>
  <r>
    <n v="31987"/>
    <x v="31987"/>
    <n v="43616"/>
    <x v="1482"/>
    <n v="7"/>
    <s v="Cherry Chocolate"/>
    <n v="57"/>
    <x v="11"/>
    <n v="0"/>
  </r>
  <r>
    <n v="31988"/>
    <x v="31988"/>
    <n v="46088"/>
    <x v="319"/>
    <n v="1"/>
    <s v="Park Hoppy Wheat Beer"/>
    <n v="27"/>
    <x v="17"/>
    <n v="0"/>
  </r>
  <r>
    <n v="31989"/>
    <x v="31989"/>
    <n v="47252"/>
    <x v="1948"/>
    <n v="3"/>
    <s v="Oven Baked Original Potato Crisps"/>
    <n v="100"/>
    <x v="20"/>
    <n v="0"/>
  </r>
  <r>
    <n v="31990"/>
    <x v="31990"/>
    <n v="18232"/>
    <x v="3069"/>
    <n v="4"/>
    <s v="Beef Eye Of Round Steak"/>
    <n v="122"/>
    <x v="8"/>
    <n v="0"/>
  </r>
  <r>
    <n v="31991"/>
    <x v="31991"/>
    <n v="45190"/>
    <x v="3286"/>
    <n v="2"/>
    <s v="Flavored Vodka, Peach"/>
    <n v="124"/>
    <x v="17"/>
    <n v="0"/>
  </r>
  <r>
    <n v="31992"/>
    <x v="31992"/>
    <n v="34128"/>
    <x v="141"/>
    <n v="2"/>
    <s v="Tabuleh"/>
    <n v="67"/>
    <x v="16"/>
    <n v="0"/>
  </r>
  <r>
    <n v="31993"/>
    <x v="31993"/>
    <n v="25602"/>
    <x v="1281"/>
    <n v="2"/>
    <s v="US Weekly"/>
    <n v="73"/>
    <x v="10"/>
    <n v="0"/>
  </r>
  <r>
    <n v="31994"/>
    <x v="31994"/>
    <n v="10117"/>
    <x v="1639"/>
    <n v="5"/>
    <s v="Belgium Milk Chocolate Crispy Crepes"/>
    <n v="61"/>
    <x v="0"/>
    <n v="0"/>
  </r>
  <r>
    <n v="31995"/>
    <x v="31995"/>
    <n v="34055"/>
    <x v="5090"/>
    <n v="4"/>
    <s v="Chili Lime Hot Sauce"/>
    <n v="72"/>
    <x v="1"/>
    <n v="0"/>
  </r>
  <r>
    <n v="31996"/>
    <x v="31996"/>
    <n v="25844"/>
    <x v="3585"/>
    <n v="5"/>
    <s v="Double Rolls Unscented Bath Tissue"/>
    <n v="54"/>
    <x v="5"/>
    <n v="0"/>
  </r>
  <r>
    <n v="31997"/>
    <x v="31997"/>
    <n v="21975"/>
    <x v="5995"/>
    <n v="2"/>
    <s v="Men's Refresh Dandruff Shampoo"/>
    <n v="22"/>
    <x v="10"/>
    <n v="0"/>
  </r>
  <r>
    <n v="31998"/>
    <x v="31998"/>
    <m/>
    <x v="8209"/>
    <n v="1"/>
    <s v="Zero Calorie Fruitwater Fizzy Lemonade"/>
    <n v="115"/>
    <x v="2"/>
    <n v="0"/>
  </r>
  <r>
    <n v="31999"/>
    <x v="31999"/>
    <n v="17530"/>
    <x v="2620"/>
    <n v="13"/>
    <s v="Unsweetened Honeydew Essence Water"/>
    <n v="115"/>
    <x v="2"/>
    <n v="0"/>
  </r>
  <r>
    <n v="32000"/>
    <x v="32000"/>
    <n v="42294"/>
    <x v="3644"/>
    <n v="1"/>
    <s v="Pastel Baking Cups"/>
    <n v="97"/>
    <x v="1"/>
    <n v="0"/>
  </r>
  <r>
    <n v="32001"/>
    <x v="32001"/>
    <n v="12312"/>
    <x v="1519"/>
    <n v="15"/>
    <s v="Spearmint + Lemongrass Hand Soap"/>
    <n v="25"/>
    <x v="10"/>
    <n v="0"/>
  </r>
  <r>
    <n v="32002"/>
    <x v="32002"/>
    <n v="32472"/>
    <x v="240"/>
    <n v="11"/>
    <s v="Food for Cats, Chicken &amp; Herring Formula"/>
    <n v="41"/>
    <x v="9"/>
    <n v="0"/>
  </r>
  <r>
    <n v="32003"/>
    <x v="32003"/>
    <n v="45394"/>
    <x v="3758"/>
    <n v="4"/>
    <s v="Special K Chocolatey Delight Pastry Crisps"/>
    <n v="48"/>
    <x v="11"/>
    <n v="0"/>
  </r>
  <r>
    <n v="32004"/>
    <x v="32004"/>
    <n v="14872"/>
    <x v="808"/>
    <n v="1"/>
    <s v="Oxi  Cleanser"/>
    <n v="114"/>
    <x v="5"/>
    <n v="0"/>
  </r>
  <r>
    <n v="32005"/>
    <x v="32005"/>
    <n v="30340"/>
    <x v="3813"/>
    <n v="2"/>
    <s v="Special K Heavenly Caramel Brownies"/>
    <n v="121"/>
    <x v="11"/>
    <n v="0"/>
  </r>
  <r>
    <n v="32006"/>
    <x v="32006"/>
    <n v="39549"/>
    <x v="578"/>
    <n v="6"/>
    <s v="Sesame Ginger Low Fat Dressing"/>
    <n v="89"/>
    <x v="1"/>
    <n v="0"/>
  </r>
  <r>
    <n v="32007"/>
    <x v="32007"/>
    <m/>
    <x v="8210"/>
    <m/>
    <m/>
    <m/>
    <x v="13"/>
    <n v="0"/>
  </r>
  <r>
    <n v="32008"/>
    <x v="32008"/>
    <n v="7140"/>
    <x v="3147"/>
    <n v="2"/>
    <s v="Deep Clean Cream Cleanser"/>
    <n v="73"/>
    <x v="10"/>
    <n v="0"/>
  </r>
  <r>
    <n v="32009"/>
    <x v="32009"/>
    <n v="45356"/>
    <x v="5032"/>
    <n v="24"/>
    <s v="Gluten Free Dream Cookies Chocolate Vanilla Creme"/>
    <n v="61"/>
    <x v="0"/>
    <n v="0"/>
  </r>
  <r>
    <n v="32010"/>
    <x v="32010"/>
    <n v="219"/>
    <x v="159"/>
    <n v="1"/>
    <s v="White Hot® Safety Spoons"/>
    <n v="82"/>
    <x v="6"/>
    <n v="0"/>
  </r>
  <r>
    <n v="32011"/>
    <x v="32011"/>
    <n v="28963"/>
    <x v="449"/>
    <n v="6"/>
    <s v="100% Natural Sponge Cloths"/>
    <n v="114"/>
    <x v="5"/>
    <n v="0"/>
  </r>
  <r>
    <n v="32012"/>
    <x v="32012"/>
    <n v="3529"/>
    <x v="1573"/>
    <n v="2"/>
    <s v="Every Day Original Fully Cooked Turkey Bacon"/>
    <n v="106"/>
    <x v="8"/>
    <n v="0"/>
  </r>
  <r>
    <n v="32013"/>
    <x v="32013"/>
    <n v="32854"/>
    <x v="398"/>
    <n v="2"/>
    <s v="Sugar Cookie with Sea Salted Caramel  Ice Cream Sandwiches"/>
    <n v="37"/>
    <x v="3"/>
    <n v="0"/>
  </r>
  <r>
    <n v="32014"/>
    <x v="32014"/>
    <m/>
    <x v="8211"/>
    <n v="1"/>
    <s v="Fresh Cilantro Jalapeno Hummus Dip"/>
    <n v="51"/>
    <x v="1"/>
    <n v="0"/>
  </r>
  <r>
    <n v="32015"/>
    <x v="32015"/>
    <n v="33098"/>
    <x v="1655"/>
    <n v="1"/>
    <s v="Stewed Mexican Recipe Sliced Tomatoes"/>
    <n v="81"/>
    <x v="12"/>
    <n v="0"/>
  </r>
  <r>
    <n v="32016"/>
    <x v="32016"/>
    <n v="45364"/>
    <x v="697"/>
    <n v="96"/>
    <s v="California Veggie Burgers - 4 CT"/>
    <n v="42"/>
    <x v="3"/>
    <n v="0"/>
  </r>
  <r>
    <n v="32017"/>
    <x v="32017"/>
    <n v="12018"/>
    <x v="4368"/>
    <n v="1"/>
    <s v="Organic Peppermint"/>
    <n v="19"/>
    <x v="1"/>
    <n v="0"/>
  </r>
  <r>
    <n v="32018"/>
    <x v="32018"/>
    <m/>
    <x v="8212"/>
    <n v="3"/>
    <s v="Heart Health Nonfat Blackberry BioKefir"/>
    <n v="84"/>
    <x v="4"/>
    <n v="0"/>
  </r>
  <r>
    <n v="32019"/>
    <x v="32019"/>
    <n v="45368"/>
    <x v="5229"/>
    <n v="85"/>
    <s v="Roman Raspberry Sorbetto"/>
    <n v="37"/>
    <x v="3"/>
    <n v="0"/>
  </r>
  <r>
    <n v="32020"/>
    <x v="32020"/>
    <n v="8596"/>
    <x v="269"/>
    <n v="2"/>
    <s v="Cherry Pomegranate Drink Mix"/>
    <n v="90"/>
    <x v="2"/>
    <n v="0"/>
  </r>
  <r>
    <n v="32021"/>
    <x v="32021"/>
    <n v="29553"/>
    <x v="3356"/>
    <n v="20"/>
    <s v="Soft Taco Size Flour Tortillas 10 Count"/>
    <n v="128"/>
    <x v="18"/>
    <n v="0"/>
  </r>
  <r>
    <n v="32022"/>
    <x v="32022"/>
    <n v="28829"/>
    <x v="904"/>
    <n v="5"/>
    <s v="Pop-Tarts Frosted Chocolate Fudge Toaster Pastries"/>
    <n v="48"/>
    <x v="11"/>
    <n v="0"/>
  </r>
  <r>
    <n v="32023"/>
    <x v="32023"/>
    <n v="45374"/>
    <x v="6497"/>
    <n v="96"/>
    <s v="Newman O's Creme Filled Chocolate Cookies"/>
    <n v="61"/>
    <x v="0"/>
    <n v="0"/>
  </r>
  <r>
    <n v="32024"/>
    <x v="32024"/>
    <n v="18594"/>
    <x v="4163"/>
    <n v="14"/>
    <s v="Swiss Thick Slices Cheese"/>
    <n v="21"/>
    <x v="4"/>
    <n v="0"/>
  </r>
  <r>
    <n v="32025"/>
    <x v="32025"/>
    <n v="14542"/>
    <x v="4854"/>
    <n v="1"/>
    <s v="Toothpaste, Ayurvedic Herbal, Licorice"/>
    <n v="20"/>
    <x v="10"/>
    <n v="0"/>
  </r>
  <r>
    <n v="32026"/>
    <x v="32026"/>
    <n v="26273"/>
    <x v="4376"/>
    <n v="1"/>
    <s v="70% Dark Chocolate for Baking"/>
    <n v="97"/>
    <x v="1"/>
    <n v="0"/>
  </r>
  <r>
    <n v="32027"/>
    <x v="32027"/>
    <n v="28432"/>
    <x v="6765"/>
    <n v="2"/>
    <s v="Pork Baby Back Ribs"/>
    <n v="122"/>
    <x v="8"/>
    <n v="0"/>
  </r>
  <r>
    <n v="32028"/>
    <x v="32028"/>
    <n v="28829"/>
    <x v="904"/>
    <n v="1"/>
    <s v="Pop-Tarts Frosted Raspberry Toaster Pastries"/>
    <n v="48"/>
    <x v="11"/>
    <n v="0"/>
  </r>
  <r>
    <n v="32029"/>
    <x v="32029"/>
    <n v="13380"/>
    <x v="2339"/>
    <n v="3"/>
    <s v="Organics White Corn Tortilla Chips"/>
    <n v="107"/>
    <x v="0"/>
    <n v="0"/>
  </r>
  <r>
    <n v="32030"/>
    <x v="32030"/>
    <m/>
    <x v="8213"/>
    <n v="3"/>
    <s v="GoGurt Burstin' Melon Berry and Cool Cotton Candy Variety Pack Portable Low Fat Yogurt"/>
    <n v="120"/>
    <x v="4"/>
    <n v="0"/>
  </r>
  <r>
    <n v="32031"/>
    <x v="32031"/>
    <n v="9781"/>
    <x v="1772"/>
    <n v="4"/>
    <s v="Original Roasted &amp; Salted Sunflower Seeds"/>
    <n v="117"/>
    <x v="0"/>
    <n v="0"/>
  </r>
  <r>
    <n v="32032"/>
    <x v="32032"/>
    <n v="4833"/>
    <x v="2372"/>
    <n v="1"/>
    <s v="Yellow Cling Peach Chunks"/>
    <n v="99"/>
    <x v="12"/>
    <n v="0"/>
  </r>
  <r>
    <n v="32033"/>
    <x v="32033"/>
    <m/>
    <x v="8214"/>
    <m/>
    <m/>
    <m/>
    <x v="13"/>
    <n v="0"/>
  </r>
  <r>
    <n v="32034"/>
    <x v="32034"/>
    <n v="25844"/>
    <x v="3585"/>
    <n v="7"/>
    <s v="Unbleached 100% Recycled Bath Tissue (Double Rolls)"/>
    <n v="54"/>
    <x v="5"/>
    <n v="0"/>
  </r>
  <r>
    <n v="32035"/>
    <x v="32035"/>
    <n v="8467"/>
    <x v="1788"/>
    <n v="22"/>
    <s v="Cinnamon Raisin Sandwich Bread"/>
    <n v="112"/>
    <x v="18"/>
    <n v="0"/>
  </r>
  <r>
    <n v="32036"/>
    <x v="32036"/>
    <n v="45394"/>
    <x v="3758"/>
    <n v="15"/>
    <s v="Kellogg's Special K Strawberry Fruit Crisps 100 Calorie"/>
    <n v="48"/>
    <x v="11"/>
    <n v="0"/>
  </r>
  <r>
    <n v="32037"/>
    <x v="32037"/>
    <n v="18727"/>
    <x v="634"/>
    <n v="1"/>
    <s v="Lower Fat Chicken Hardwood Smoked Sausage"/>
    <n v="106"/>
    <x v="8"/>
    <n v="0"/>
  </r>
  <r>
    <n v="32038"/>
    <x v="32038"/>
    <n v="5244"/>
    <x v="2525"/>
    <n v="2"/>
    <s v="Devil's Food Creme Cakes"/>
    <n v="61"/>
    <x v="0"/>
    <n v="0"/>
  </r>
  <r>
    <n v="32039"/>
    <x v="32039"/>
    <n v="1981"/>
    <x v="1147"/>
    <n v="1"/>
    <s v="Roasted Peppers"/>
    <n v="81"/>
    <x v="12"/>
    <n v="0"/>
  </r>
  <r>
    <n v="32040"/>
    <x v="32040"/>
    <n v="17902"/>
    <x v="5420"/>
    <n v="9"/>
    <s v="Liquid White Eggs"/>
    <n v="86"/>
    <x v="4"/>
    <n v="0"/>
  </r>
  <r>
    <n v="32041"/>
    <x v="32041"/>
    <n v="21338"/>
    <x v="712"/>
    <n v="1"/>
    <s v="Imported Liquor"/>
    <n v="124"/>
    <x v="17"/>
    <n v="0"/>
  </r>
  <r>
    <n v="32042"/>
    <x v="32042"/>
    <n v="32271"/>
    <x v="1097"/>
    <n v="4"/>
    <s v="Peaches in Strawberry Gel"/>
    <n v="99"/>
    <x v="12"/>
    <n v="0"/>
  </r>
  <r>
    <n v="32043"/>
    <x v="32043"/>
    <m/>
    <x v="8215"/>
    <m/>
    <m/>
    <m/>
    <x v="13"/>
    <n v="0"/>
  </r>
  <r>
    <n v="32044"/>
    <x v="32044"/>
    <n v="437"/>
    <x v="299"/>
    <n v="1"/>
    <s v="Oikos Yogurt Drink, Berry"/>
    <n v="100"/>
    <x v="20"/>
    <n v="0"/>
  </r>
  <r>
    <n v="32045"/>
    <x v="32045"/>
    <n v="19019"/>
    <x v="3209"/>
    <n v="1"/>
    <s v="Cooked Ham"/>
    <n v="96"/>
    <x v="16"/>
    <n v="0"/>
  </r>
  <r>
    <n v="32046"/>
    <x v="32046"/>
    <m/>
    <x v="8216"/>
    <n v="3"/>
    <s v="Di Giorno Half &amp; Half Pizza Cheese And Pepperoni"/>
    <n v="79"/>
    <x v="3"/>
    <n v="0"/>
  </r>
  <r>
    <n v="32047"/>
    <x v="32047"/>
    <n v="19522"/>
    <x v="5659"/>
    <n v="1"/>
    <s v="Summer Flowers Honey"/>
    <n v="29"/>
    <x v="1"/>
    <n v="0"/>
  </r>
  <r>
    <n v="32048"/>
    <x v="32048"/>
    <n v="45413"/>
    <x v="2766"/>
    <n v="10"/>
    <s v="Hand Wash Lavander Flower &amp; Mint"/>
    <n v="25"/>
    <x v="10"/>
    <n v="0"/>
  </r>
  <r>
    <n v="32049"/>
    <x v="32049"/>
    <n v="20842"/>
    <x v="1841"/>
    <n v="2"/>
    <s v="Indulgent Mint &amp; Dark Chocolate Greek Yogurt"/>
    <n v="120"/>
    <x v="4"/>
    <n v="0"/>
  </r>
  <r>
    <n v="32050"/>
    <x v="32050"/>
    <n v="11266"/>
    <x v="4201"/>
    <n v="21"/>
    <s v="Go Mango! Organic Dried Mango Slices"/>
    <n v="117"/>
    <x v="0"/>
    <n v="0"/>
  </r>
  <r>
    <n v="32051"/>
    <x v="32051"/>
    <n v="36772"/>
    <x v="3721"/>
    <n v="2"/>
    <s v="Star Wars Macaroni and Cheese"/>
    <n v="4"/>
    <x v="7"/>
    <n v="0"/>
  </r>
  <r>
    <n v="32052"/>
    <x v="32052"/>
    <m/>
    <x v="8217"/>
    <m/>
    <m/>
    <m/>
    <x v="13"/>
    <n v="0"/>
  </r>
  <r>
    <n v="32053"/>
    <x v="32053"/>
    <m/>
    <x v="8218"/>
    <m/>
    <m/>
    <m/>
    <x v="13"/>
    <n v="0"/>
  </r>
  <r>
    <n v="32054"/>
    <x v="32054"/>
    <n v="31651"/>
    <x v="1786"/>
    <n v="1"/>
    <s v="Fruit And Nut Medley Trail Mix"/>
    <n v="117"/>
    <x v="0"/>
    <n v="0"/>
  </r>
  <r>
    <n v="32055"/>
    <x v="32055"/>
    <m/>
    <x v="8219"/>
    <n v="1"/>
    <s v="Snacks Peas Please White Cheddar, Baked Organic Crunchy Pea Snack"/>
    <n v="100"/>
    <x v="20"/>
    <n v="0"/>
  </r>
  <r>
    <n v="32056"/>
    <x v="32056"/>
    <n v="45423"/>
    <x v="7983"/>
    <n v="3"/>
    <s v="Organic Toddler Formula, Milk Drink Powder, Vanilla, For Toddlers 1 Year &amp; Up"/>
    <n v="92"/>
    <x v="6"/>
    <n v="0"/>
  </r>
  <r>
    <n v="32057"/>
    <x v="32057"/>
    <n v="41614"/>
    <x v="7932"/>
    <n v="1"/>
    <s v="Baby Nasal Relief Simply Saline Nasal Mist"/>
    <n v="11"/>
    <x v="10"/>
    <n v="0"/>
  </r>
  <r>
    <n v="32058"/>
    <x v="32058"/>
    <n v="6891"/>
    <x v="3083"/>
    <n v="1"/>
    <s v="Stage 2 Veggies On-The-Go Sqaush, Apple &amp; Strawberry Puree"/>
    <n v="92"/>
    <x v="6"/>
    <n v="0"/>
  </r>
  <r>
    <n v="32059"/>
    <x v="32059"/>
    <n v="46131"/>
    <x v="980"/>
    <n v="4"/>
    <s v="Deluxe Whole Lightly Salted Cashews"/>
    <n v="117"/>
    <x v="0"/>
    <n v="0"/>
  </r>
  <r>
    <n v="32060"/>
    <x v="32060"/>
    <n v="4635"/>
    <x v="1849"/>
    <n v="3"/>
    <s v="Beef &amp; Cheese Mini Tacos"/>
    <n v="129"/>
    <x v="3"/>
    <n v="0"/>
  </r>
  <r>
    <n v="32061"/>
    <x v="32061"/>
    <n v="16139"/>
    <x v="675"/>
    <n v="13"/>
    <s v="Brewmaster's Seasonal Sampler"/>
    <n v="27"/>
    <x v="17"/>
    <n v="0"/>
  </r>
  <r>
    <n v="32062"/>
    <x v="32062"/>
    <n v="13984"/>
    <x v="2767"/>
    <n v="1"/>
    <s v="Living Potted Rosemary"/>
    <n v="16"/>
    <x v="14"/>
    <n v="0"/>
  </r>
  <r>
    <n v="32063"/>
    <x v="32063"/>
    <n v="546"/>
    <x v="363"/>
    <n v="1"/>
    <s v="Cantina Chipotle Salsa"/>
    <n v="51"/>
    <x v="1"/>
    <n v="0"/>
  </r>
  <r>
    <n v="32064"/>
    <x v="32064"/>
    <n v="28309"/>
    <x v="6032"/>
    <n v="2"/>
    <s v="Gluten Free 4 Cheese Medley Pizza"/>
    <n v="79"/>
    <x v="3"/>
    <n v="0"/>
  </r>
  <r>
    <n v="32065"/>
    <x v="32065"/>
    <n v="45437"/>
    <x v="2778"/>
    <n v="103"/>
    <s v="Sea Salt Made With Organic Grain Rice Chips"/>
    <n v="107"/>
    <x v="0"/>
    <n v="0"/>
  </r>
  <r>
    <n v="32066"/>
    <x v="32066"/>
    <n v="23909"/>
    <x v="1631"/>
    <n v="5"/>
    <s v="Select 2% Reduced Fat Milk"/>
    <n v="84"/>
    <x v="4"/>
    <n v="0"/>
  </r>
  <r>
    <n v="32067"/>
    <x v="32067"/>
    <n v="20842"/>
    <x v="1841"/>
    <n v="1"/>
    <s v="Plenti Greek Apple Cinnamon Oatmeal with Yogurt"/>
    <n v="120"/>
    <x v="4"/>
    <n v="0"/>
  </r>
  <r>
    <n v="32068"/>
    <x v="32068"/>
    <n v="34"/>
    <x v="22"/>
    <n v="20"/>
    <s v="Reese Puffs Peanut Butter Cereal"/>
    <n v="121"/>
    <x v="11"/>
    <n v="0"/>
  </r>
  <r>
    <n v="32069"/>
    <x v="32069"/>
    <n v="45442"/>
    <x v="8182"/>
    <n v="4"/>
    <s v="Air Effects Gain Original Scent"/>
    <n v="101"/>
    <x v="5"/>
    <n v="0"/>
  </r>
  <r>
    <n v="32070"/>
    <x v="32070"/>
    <n v="32331"/>
    <x v="1823"/>
    <n v="31"/>
    <s v="Flip Chocolate Haze Craze Low-Fat Greek Yogurt"/>
    <n v="120"/>
    <x v="4"/>
    <n v="0"/>
  </r>
  <r>
    <n v="32071"/>
    <x v="32071"/>
    <n v="45445"/>
    <x v="3488"/>
    <n v="102"/>
    <s v="Organic Bagged Mini Dark Peanut Butter"/>
    <n v="45"/>
    <x v="0"/>
    <n v="0"/>
  </r>
  <r>
    <n v="32072"/>
    <x v="32072"/>
    <n v="1377"/>
    <x v="844"/>
    <n v="20"/>
    <s v="Yogurt, Organic, Lowfat, Strawberry"/>
    <n v="120"/>
    <x v="4"/>
    <n v="0"/>
  </r>
  <r>
    <n v="32073"/>
    <x v="32073"/>
    <n v="45447"/>
    <x v="2267"/>
    <n v="98"/>
    <s v="Gluten Free Covered Pretzels Yogurt"/>
    <n v="107"/>
    <x v="0"/>
    <n v="0"/>
  </r>
  <r>
    <n v="32074"/>
    <x v="32074"/>
    <n v="10753"/>
    <x v="629"/>
    <n v="39"/>
    <s v="Peanut Butter Protein Replenishment Macrobar"/>
    <n v="3"/>
    <x v="0"/>
    <n v="0"/>
  </r>
  <r>
    <n v="32075"/>
    <x v="32075"/>
    <n v="22164"/>
    <x v="4034"/>
    <n v="1"/>
    <s v="Crunchy English Toffee with Almonds in Dark Chocolate Bar"/>
    <n v="45"/>
    <x v="0"/>
    <n v="0"/>
  </r>
  <r>
    <n v="32076"/>
    <x v="32076"/>
    <n v="36976"/>
    <x v="546"/>
    <n v="4"/>
    <s v="Grabbers Banana Pear &amp; Zucchini Fruit and Vegetable Squeezers"/>
    <n v="92"/>
    <x v="6"/>
    <n v="0"/>
  </r>
  <r>
    <n v="32077"/>
    <x v="32077"/>
    <n v="45453"/>
    <x v="1452"/>
    <n v="51"/>
    <s v="Tomato Medley"/>
    <n v="83"/>
    <x v="14"/>
    <n v="0"/>
  </r>
  <r>
    <n v="32078"/>
    <x v="32078"/>
    <n v="36664"/>
    <x v="7375"/>
    <n v="3"/>
    <s v="Classic Soft Pretzels"/>
    <n v="129"/>
    <x v="3"/>
    <n v="0"/>
  </r>
  <r>
    <n v="32079"/>
    <x v="32079"/>
    <n v="32886"/>
    <x v="4695"/>
    <n v="2"/>
    <s v="Powder Anti-Perspirant Deodorant"/>
    <n v="80"/>
    <x v="10"/>
    <n v="0"/>
  </r>
  <r>
    <n v="32080"/>
    <x v="32080"/>
    <n v="13169"/>
    <x v="4596"/>
    <n v="1"/>
    <s v="Nutritional Strawberry Shake"/>
    <n v="65"/>
    <x v="10"/>
    <n v="0"/>
  </r>
  <r>
    <n v="32081"/>
    <x v="32081"/>
    <n v="48946"/>
    <x v="1213"/>
    <n v="2"/>
    <s v="Black Earl Grey Tea K-cups"/>
    <n v="94"/>
    <x v="2"/>
    <n v="0"/>
  </r>
  <r>
    <n v="32082"/>
    <x v="32082"/>
    <m/>
    <x v="8220"/>
    <m/>
    <m/>
    <m/>
    <x v="13"/>
    <n v="0"/>
  </r>
  <r>
    <n v="32083"/>
    <x v="32083"/>
    <m/>
    <x v="8221"/>
    <n v="1"/>
    <s v="Sweet Drops Sweetener Vanilla Creme"/>
    <n v="17"/>
    <x v="1"/>
    <n v="0"/>
  </r>
  <r>
    <n v="32084"/>
    <x v="32084"/>
    <n v="10106"/>
    <x v="3327"/>
    <n v="2"/>
    <s v="Honey Roast Turkey Breast"/>
    <n v="96"/>
    <x v="16"/>
    <n v="0"/>
  </r>
  <r>
    <n v="32085"/>
    <x v="32085"/>
    <n v="30659"/>
    <x v="1144"/>
    <n v="10"/>
    <s v="Candy Coated Milk Chocolates"/>
    <n v="45"/>
    <x v="0"/>
    <n v="0"/>
  </r>
  <r>
    <n v="32086"/>
    <x v="32086"/>
    <n v="29987"/>
    <x v="2239"/>
    <n v="2"/>
    <s v="Shredded Swiss Cheese"/>
    <n v="21"/>
    <x v="4"/>
    <n v="0"/>
  </r>
  <r>
    <n v="32087"/>
    <x v="32087"/>
    <m/>
    <x v="8222"/>
    <m/>
    <m/>
    <m/>
    <x v="13"/>
    <n v="0"/>
  </r>
  <r>
    <n v="32088"/>
    <x v="32088"/>
    <n v="36759"/>
    <x v="2788"/>
    <n v="1"/>
    <s v="Calendula Long Lasting Deodorant"/>
    <n v="80"/>
    <x v="10"/>
    <n v="0"/>
  </r>
  <r>
    <n v="32089"/>
    <x v="32089"/>
    <n v="39527"/>
    <x v="2564"/>
    <n v="7"/>
    <s v="Lowfat Chocolate Milk"/>
    <n v="84"/>
    <x v="4"/>
    <n v="0"/>
  </r>
  <r>
    <n v="32090"/>
    <x v="32090"/>
    <n v="39921"/>
    <x v="183"/>
    <n v="1"/>
    <s v="Cranberry Lemon Lime Soda"/>
    <n v="77"/>
    <x v="2"/>
    <n v="0"/>
  </r>
  <r>
    <n v="32091"/>
    <x v="32091"/>
    <m/>
    <x v="8223"/>
    <m/>
    <m/>
    <m/>
    <x v="13"/>
    <n v="0"/>
  </r>
  <r>
    <n v="32092"/>
    <x v="32092"/>
    <n v="5127"/>
    <x v="1848"/>
    <n v="5"/>
    <s v="Brownie Mix"/>
    <n v="105"/>
    <x v="1"/>
    <n v="0"/>
  </r>
  <r>
    <n v="32093"/>
    <x v="32093"/>
    <n v="42918"/>
    <x v="4327"/>
    <n v="1"/>
    <s v="Hemp Seed Oil"/>
    <n v="47"/>
    <x v="10"/>
    <n v="0"/>
  </r>
  <r>
    <n v="32094"/>
    <x v="32094"/>
    <n v="20119"/>
    <x v="4628"/>
    <n v="3"/>
    <s v="Berry Sparkling Water"/>
    <n v="115"/>
    <x v="2"/>
    <n v="0"/>
  </r>
  <r>
    <n v="32095"/>
    <x v="32095"/>
    <n v="17820"/>
    <x v="903"/>
    <n v="1"/>
    <s v="Anti-Gas Tablets"/>
    <n v="70"/>
    <x v="10"/>
    <n v="0"/>
  </r>
  <r>
    <n v="32096"/>
    <x v="32096"/>
    <n v="45478"/>
    <x v="1921"/>
    <n v="20"/>
    <s v="Vanilla With Caramel Low Fat Ice Cream Cone"/>
    <n v="37"/>
    <x v="3"/>
    <n v="0"/>
  </r>
  <r>
    <n v="32097"/>
    <x v="32097"/>
    <n v="27464"/>
    <x v="2230"/>
    <n v="4"/>
    <s v="Breakfast Blend Ground Coffee"/>
    <n v="26"/>
    <x v="2"/>
    <n v="0"/>
  </r>
  <r>
    <n v="32098"/>
    <x v="32098"/>
    <n v="12290"/>
    <x v="4000"/>
    <n v="2"/>
    <s v="Petit Creme Brie"/>
    <n v="2"/>
    <x v="4"/>
    <n v="0"/>
  </r>
  <r>
    <n v="32099"/>
    <x v="32099"/>
    <n v="42551"/>
    <x v="2949"/>
    <n v="11"/>
    <s v="Signature Classics Fettuccini Alfredo"/>
    <n v="38"/>
    <x v="3"/>
    <n v="0"/>
  </r>
  <r>
    <n v="32100"/>
    <x v="32100"/>
    <n v="46475"/>
    <x v="8224"/>
    <n v="4"/>
    <s v="Toll House Double Chocolate Chip Frozen Cookie Dough"/>
    <n v="58"/>
    <x v="3"/>
    <n v="0"/>
  </r>
  <r>
    <n v="32101"/>
    <x v="32101"/>
    <n v="26848"/>
    <x v="2850"/>
    <n v="1"/>
    <s v="Colby Cheese Block"/>
    <n v="21"/>
    <x v="4"/>
    <n v="0"/>
  </r>
  <r>
    <n v="32102"/>
    <x v="32102"/>
    <n v="18987"/>
    <x v="1564"/>
    <n v="20"/>
    <s v="Classic Hot Dog Buns"/>
    <n v="43"/>
    <x v="18"/>
    <n v="0"/>
  </r>
  <r>
    <n v="32103"/>
    <x v="32103"/>
    <n v="45489"/>
    <x v="8225"/>
    <n v="4"/>
    <s v="Doubleshot Mocha Fortified Energy Coffee Drink"/>
    <n v="26"/>
    <x v="2"/>
    <n v="0"/>
  </r>
  <r>
    <n v="32104"/>
    <x v="32104"/>
    <n v="31564"/>
    <x v="499"/>
    <n v="2"/>
    <s v="Golden Butter Crackers"/>
    <n v="78"/>
    <x v="0"/>
    <n v="0"/>
  </r>
  <r>
    <n v="32105"/>
    <x v="32105"/>
    <n v="20955"/>
    <x v="17"/>
    <n v="9"/>
    <s v="Cereal with Real Strawberries"/>
    <n v="121"/>
    <x v="11"/>
    <n v="0"/>
  </r>
  <r>
    <n v="32106"/>
    <x v="32106"/>
    <n v="3539"/>
    <x v="636"/>
    <n v="4"/>
    <s v="Dark Chocolate Ice Cream"/>
    <n v="37"/>
    <x v="3"/>
    <n v="0"/>
  </r>
  <r>
    <n v="32107"/>
    <x v="32107"/>
    <n v="49174"/>
    <x v="5872"/>
    <n v="4"/>
    <s v="Original Raincoast Oat Crisp"/>
    <n v="78"/>
    <x v="0"/>
    <n v="0"/>
  </r>
  <r>
    <n v="32108"/>
    <x v="32108"/>
    <n v="32018"/>
    <x v="1353"/>
    <n v="46"/>
    <s v="Pear Kiwi &amp; Kale Baby Food"/>
    <n v="92"/>
    <x v="6"/>
    <n v="0"/>
  </r>
  <r>
    <n v="32109"/>
    <x v="32109"/>
    <n v="42867"/>
    <x v="5918"/>
    <n v="1"/>
    <s v="Star Anise"/>
    <n v="104"/>
    <x v="1"/>
    <n v="0"/>
  </r>
  <r>
    <n v="32110"/>
    <x v="32110"/>
    <n v="35628"/>
    <x v="1524"/>
    <n v="9"/>
    <s v="Organic Sliced Mild Cheddar"/>
    <n v="120"/>
    <x v="4"/>
    <n v="0"/>
  </r>
  <r>
    <n v="32111"/>
    <x v="32111"/>
    <m/>
    <x v="8226"/>
    <m/>
    <m/>
    <m/>
    <x v="13"/>
    <n v="0"/>
  </r>
  <r>
    <n v="32112"/>
    <x v="32112"/>
    <n v="11068"/>
    <x v="1643"/>
    <n v="16"/>
    <s v="Shredded Medium Cheddar Cheese"/>
    <n v="21"/>
    <x v="4"/>
    <n v="0"/>
  </r>
  <r>
    <n v="32113"/>
    <x v="32113"/>
    <n v="27845"/>
    <x v="230"/>
    <n v="227"/>
    <s v="Whole Organic Omega 3 Milk"/>
    <n v="84"/>
    <x v="4"/>
    <n v="0"/>
  </r>
  <r>
    <n v="32114"/>
    <x v="32114"/>
    <m/>
    <x v="8227"/>
    <m/>
    <m/>
    <m/>
    <x v="13"/>
    <n v="0"/>
  </r>
  <r>
    <n v="32115"/>
    <x v="32115"/>
    <n v="2547"/>
    <x v="1429"/>
    <n v="3"/>
    <s v="Lavender-Lime Bathroom Cleaner"/>
    <n v="114"/>
    <x v="5"/>
    <n v="0"/>
  </r>
  <r>
    <n v="32116"/>
    <x v="32116"/>
    <m/>
    <x v="8228"/>
    <m/>
    <m/>
    <m/>
    <x v="13"/>
    <n v="0"/>
  </r>
  <r>
    <n v="32117"/>
    <x v="32117"/>
    <n v="17662"/>
    <x v="3320"/>
    <n v="2"/>
    <s v="Fruit Pie Apple"/>
    <n v="61"/>
    <x v="0"/>
    <n v="0"/>
  </r>
  <r>
    <n v="32118"/>
    <x v="32118"/>
    <n v="11629"/>
    <x v="4281"/>
    <n v="1"/>
    <s v="Meatless Lentil Sage Meatloaf"/>
    <n v="14"/>
    <x v="16"/>
    <n v="0"/>
  </r>
  <r>
    <n v="32119"/>
    <x v="32119"/>
    <n v="45511"/>
    <x v="4359"/>
    <n v="22"/>
    <s v="Extra Beer Bottles"/>
    <n v="27"/>
    <x v="17"/>
    <n v="0"/>
  </r>
  <r>
    <n v="32120"/>
    <x v="32120"/>
    <n v="25134"/>
    <x v="300"/>
    <n v="3"/>
    <s v="Mild Flavor Celery Hearts"/>
    <n v="100"/>
    <x v="20"/>
    <n v="0"/>
  </r>
  <r>
    <n v="32121"/>
    <x v="32121"/>
    <n v="48229"/>
    <x v="6938"/>
    <n v="1"/>
    <s v="Organic Raw Clover Blossom Honey"/>
    <n v="29"/>
    <x v="1"/>
    <n v="0"/>
  </r>
  <r>
    <n v="32122"/>
    <x v="32122"/>
    <n v="45517"/>
    <x v="1750"/>
    <n v="3"/>
    <s v="Decors Rainbow Edible Decoration"/>
    <n v="97"/>
    <x v="1"/>
    <n v="0"/>
  </r>
  <r>
    <n v="32123"/>
    <x v="32123"/>
    <m/>
    <x v="8229"/>
    <n v="1"/>
    <s v="Chef's Cut, Tomatoes with Basil Leaf"/>
    <n v="81"/>
    <x v="12"/>
    <n v="0"/>
  </r>
  <r>
    <n v="32124"/>
    <x v="32124"/>
    <n v="45167"/>
    <x v="775"/>
    <n v="1"/>
    <s v="Spinach &amp; Artichoke Spreadable Cheese"/>
    <n v="2"/>
    <x v="4"/>
    <n v="0"/>
  </r>
  <r>
    <n v="32125"/>
    <x v="32125"/>
    <n v="23953"/>
    <x v="6242"/>
    <n v="3"/>
    <s v="Organic Plain Cream Top Yogurt"/>
    <n v="120"/>
    <x v="4"/>
    <n v="0"/>
  </r>
  <r>
    <n v="32126"/>
    <x v="32126"/>
    <n v="30464"/>
    <x v="5099"/>
    <n v="1"/>
    <s v="Lean Beef Flavor Dog Snacks"/>
    <n v="40"/>
    <x v="9"/>
    <n v="0"/>
  </r>
  <r>
    <n v="32127"/>
    <x v="32127"/>
    <n v="7753"/>
    <x v="92"/>
    <n v="2"/>
    <s v="Dark 83% Pure Dark Chocolate Bite"/>
    <n v="45"/>
    <x v="0"/>
    <n v="0"/>
  </r>
  <r>
    <n v="32128"/>
    <x v="32128"/>
    <n v="22627"/>
    <x v="2075"/>
    <n v="7"/>
    <s v="1-to-1 Baking Flour, Gluten/Wheat/Dairy Free"/>
    <n v="17"/>
    <x v="1"/>
    <n v="0"/>
  </r>
  <r>
    <n v="32129"/>
    <x v="32129"/>
    <n v="36115"/>
    <x v="4268"/>
    <n v="3"/>
    <s v="Organic Caramel Toffee Crunch Ice Cream"/>
    <n v="37"/>
    <x v="3"/>
    <n v="0"/>
  </r>
  <r>
    <n v="32130"/>
    <x v="32130"/>
    <n v="4500"/>
    <x v="2251"/>
    <n v="2"/>
    <s v="Signature Chicken &amp; Monterey Jack Cheese Chimichangas"/>
    <n v="38"/>
    <x v="3"/>
    <n v="0"/>
  </r>
  <r>
    <n v="32131"/>
    <x v="32131"/>
    <n v="38593"/>
    <x v="4548"/>
    <n v="4"/>
    <s v="Medium Enchilada Sauce"/>
    <n v="30"/>
    <x v="15"/>
    <n v="0"/>
  </r>
  <r>
    <n v="32132"/>
    <x v="32132"/>
    <n v="36829"/>
    <x v="3502"/>
    <n v="6"/>
    <s v="Beef Bratwurst"/>
    <n v="106"/>
    <x v="8"/>
    <n v="0"/>
  </r>
  <r>
    <n v="32133"/>
    <x v="32133"/>
    <n v="45531"/>
    <x v="2646"/>
    <n v="42"/>
    <s v="Original Coffee Creamer"/>
    <n v="53"/>
    <x v="4"/>
    <n v="0"/>
  </r>
  <r>
    <n v="32134"/>
    <x v="32134"/>
    <m/>
    <x v="8230"/>
    <m/>
    <m/>
    <m/>
    <x v="13"/>
    <n v="0"/>
  </r>
  <r>
    <n v="32135"/>
    <x v="32135"/>
    <m/>
    <x v="8231"/>
    <m/>
    <m/>
    <m/>
    <x v="13"/>
    <n v="0"/>
  </r>
  <r>
    <n v="32136"/>
    <x v="32136"/>
    <n v="45535"/>
    <x v="2840"/>
    <n v="407"/>
    <s v="Organic Low Sodium Chicken Broth"/>
    <n v="69"/>
    <x v="12"/>
    <n v="0"/>
  </r>
  <r>
    <n v="32137"/>
    <x v="32137"/>
    <n v="18382"/>
    <x v="3699"/>
    <n v="92"/>
    <s v="Classic Round Crackers"/>
    <n v="78"/>
    <x v="0"/>
    <n v="0"/>
  </r>
  <r>
    <n v="32138"/>
    <x v="32138"/>
    <n v="37564"/>
    <x v="5784"/>
    <n v="1"/>
    <s v="Microwave Ready  Bacon, Lower Sodium"/>
    <n v="106"/>
    <x v="8"/>
    <n v="0"/>
  </r>
  <r>
    <n v="32139"/>
    <x v="32139"/>
    <n v="41435"/>
    <x v="7918"/>
    <n v="1"/>
    <s v="Gourmet Beef Flavored Broth"/>
    <n v="33"/>
    <x v="15"/>
    <n v="0"/>
  </r>
  <r>
    <n v="32140"/>
    <x v="32140"/>
    <n v="2184"/>
    <x v="1253"/>
    <n v="1"/>
    <s v="Almond-Aloe Moisturizer SPF 15"/>
    <n v="109"/>
    <x v="10"/>
    <n v="0"/>
  </r>
  <r>
    <n v="32141"/>
    <x v="32141"/>
    <n v="45541"/>
    <x v="3111"/>
    <n v="69"/>
    <s v="The Tonight Dough™ Ice Cream"/>
    <n v="37"/>
    <x v="3"/>
    <n v="0"/>
  </r>
  <r>
    <n v="32142"/>
    <x v="32142"/>
    <n v="10819"/>
    <x v="1691"/>
    <n v="4"/>
    <s v="Wasabi Green Peas"/>
    <n v="117"/>
    <x v="0"/>
    <n v="0"/>
  </r>
  <r>
    <n v="32143"/>
    <x v="32143"/>
    <n v="27978"/>
    <x v="2388"/>
    <n v="12"/>
    <s v="Medium Buffalo Wing Sauce"/>
    <n v="5"/>
    <x v="1"/>
    <n v="0"/>
  </r>
  <r>
    <n v="32144"/>
    <x v="32144"/>
    <n v="28156"/>
    <x v="1840"/>
    <n v="34"/>
    <s v="Organic Plain Nonfat Greek Yogurt"/>
    <n v="120"/>
    <x v="4"/>
    <n v="0"/>
  </r>
  <r>
    <n v="32145"/>
    <x v="32145"/>
    <n v="39137"/>
    <x v="6083"/>
    <n v="8"/>
    <s v="Cheese Filled Blintzes Crepes"/>
    <n v="33"/>
    <x v="15"/>
    <n v="0"/>
  </r>
  <r>
    <n v="32146"/>
    <x v="32146"/>
    <n v="40538"/>
    <x v="525"/>
    <n v="4"/>
    <s v="Clean Antiperspirant and Deodorant"/>
    <n v="80"/>
    <x v="10"/>
    <n v="0"/>
  </r>
  <r>
    <n v="32147"/>
    <x v="32147"/>
    <n v="39871"/>
    <x v="1576"/>
    <n v="2"/>
    <s v="Organic Tropical Mango Juice"/>
    <n v="98"/>
    <x v="2"/>
    <n v="0"/>
  </r>
  <r>
    <n v="32148"/>
    <x v="32148"/>
    <n v="20738"/>
    <x v="175"/>
    <n v="1"/>
    <s v="Mighty Bagels"/>
    <n v="93"/>
    <x v="18"/>
    <n v="0"/>
  </r>
  <r>
    <n v="32149"/>
    <x v="32149"/>
    <n v="36735"/>
    <x v="4654"/>
    <n v="6"/>
    <s v="Barbecue Chicken Breast Slices"/>
    <n v="96"/>
    <x v="16"/>
    <n v="0"/>
  </r>
  <r>
    <n v="32150"/>
    <x v="32150"/>
    <n v="35672"/>
    <x v="85"/>
    <n v="1"/>
    <s v="Marvel Ultimate Spider-Man Fruit Flavored Snacks"/>
    <n v="50"/>
    <x v="0"/>
    <n v="0"/>
  </r>
  <r>
    <n v="32151"/>
    <x v="32151"/>
    <m/>
    <x v="8232"/>
    <m/>
    <m/>
    <m/>
    <x v="13"/>
    <n v="0"/>
  </r>
  <r>
    <n v="32152"/>
    <x v="32152"/>
    <n v="46815"/>
    <x v="258"/>
    <n v="4"/>
    <s v="Omega 3 Gummy Worms Strawberry"/>
    <n v="47"/>
    <x v="10"/>
    <n v="0"/>
  </r>
  <r>
    <n v="32153"/>
    <x v="32153"/>
    <n v="46584"/>
    <x v="238"/>
    <n v="6"/>
    <s v="Blueberry Yogurt Protein Drink"/>
    <n v="120"/>
    <x v="4"/>
    <n v="0"/>
  </r>
  <r>
    <n v="32154"/>
    <x v="32154"/>
    <n v="10312"/>
    <x v="167"/>
    <n v="1"/>
    <s v="Oolong Tea"/>
    <n v="94"/>
    <x v="2"/>
    <n v="0"/>
  </r>
  <r>
    <n v="32155"/>
    <x v="32155"/>
    <m/>
    <x v="8233"/>
    <m/>
    <m/>
    <m/>
    <x v="13"/>
    <n v="0"/>
  </r>
  <r>
    <n v="32156"/>
    <x v="32156"/>
    <n v="45566"/>
    <x v="2331"/>
    <n v="57"/>
    <s v="Clean Up Cleaner with Bleach Fresh Scent"/>
    <n v="114"/>
    <x v="5"/>
    <n v="0"/>
  </r>
  <r>
    <n v="32157"/>
    <x v="32157"/>
    <n v="10350"/>
    <x v="3985"/>
    <n v="1"/>
    <s v="Cosmic Brownies with Chocolate Chip Candy"/>
    <n v="61"/>
    <x v="0"/>
    <n v="0"/>
  </r>
  <r>
    <n v="32158"/>
    <x v="32158"/>
    <n v="13515"/>
    <x v="3961"/>
    <n v="2"/>
    <s v="Honey Mango Bath &amp; Shower Gel"/>
    <n v="25"/>
    <x v="10"/>
    <n v="0"/>
  </r>
  <r>
    <n v="32159"/>
    <x v="32159"/>
    <n v="28156"/>
    <x v="1840"/>
    <n v="176"/>
    <s v="Organic Greek Plain Nonfat Yogurt"/>
    <n v="120"/>
    <x v="4"/>
    <n v="0"/>
  </r>
  <r>
    <n v="32160"/>
    <x v="32160"/>
    <n v="3661"/>
    <x v="716"/>
    <n v="7"/>
    <s v="Bar Venison"/>
    <n v="3"/>
    <x v="0"/>
    <n v="0"/>
  </r>
  <r>
    <n v="32161"/>
    <x v="32161"/>
    <n v="39581"/>
    <x v="4894"/>
    <n v="4"/>
    <s v="Natures's Dairy-Free Creamer French Vanilla Unsweetened"/>
    <n v="53"/>
    <x v="4"/>
    <n v="0"/>
  </r>
  <r>
    <n v="32162"/>
    <x v="32162"/>
    <n v="32115"/>
    <x v="65"/>
    <n v="6"/>
    <s v="Strike On Box Matches"/>
    <n v="6"/>
    <x v="19"/>
    <n v="0"/>
  </r>
  <r>
    <n v="32163"/>
    <x v="32163"/>
    <n v="45574"/>
    <x v="4328"/>
    <n v="4"/>
    <s v="Natural Finely Shredded Mexican Style Cheddar Jack Cheese"/>
    <n v="21"/>
    <x v="4"/>
    <n v="0"/>
  </r>
  <r>
    <n v="32164"/>
    <x v="32164"/>
    <n v="11824"/>
    <x v="2684"/>
    <n v="8"/>
    <s v="Dark Chocolate Calcium Supplement"/>
    <n v="47"/>
    <x v="10"/>
    <n v="0"/>
  </r>
  <r>
    <n v="32165"/>
    <x v="32165"/>
    <n v="19678"/>
    <x v="3450"/>
    <n v="1"/>
    <s v="Russet Potato Bag"/>
    <n v="83"/>
    <x v="14"/>
    <n v="0"/>
  </r>
  <r>
    <n v="32166"/>
    <x v="32166"/>
    <n v="20259"/>
    <x v="4496"/>
    <n v="6"/>
    <s v="Sausage Breakfast Sandwiches with Egg &amp; Cheese"/>
    <n v="52"/>
    <x v="3"/>
    <n v="0"/>
  </r>
  <r>
    <n v="32167"/>
    <x v="32167"/>
    <n v="24082"/>
    <x v="5720"/>
    <n v="96"/>
    <s v="Dark Sweet Cherries"/>
    <n v="116"/>
    <x v="3"/>
    <n v="0"/>
  </r>
  <r>
    <n v="32168"/>
    <x v="32168"/>
    <n v="12955"/>
    <x v="4555"/>
    <n v="16"/>
    <s v="Super Morning Organic Apples, Cinnamon, Yogurt &amp; Oats + Super Chia Snack"/>
    <n v="92"/>
    <x v="6"/>
    <n v="0"/>
  </r>
  <r>
    <n v="32169"/>
    <x v="32169"/>
    <n v="45581"/>
    <x v="2103"/>
    <n v="13"/>
    <s v="Prunes"/>
    <n v="117"/>
    <x v="0"/>
    <n v="0"/>
  </r>
  <r>
    <n v="32170"/>
    <x v="32170"/>
    <n v="6101"/>
    <x v="2828"/>
    <n v="43"/>
    <s v="Cavatappi No. 87 Macaroni"/>
    <n v="131"/>
    <x v="7"/>
    <n v="0"/>
  </r>
  <r>
    <n v="32171"/>
    <x v="32171"/>
    <m/>
    <x v="8234"/>
    <n v="4"/>
    <s v="Prime Energy Chews, Fruit Punch"/>
    <n v="64"/>
    <x v="2"/>
    <n v="0"/>
  </r>
  <r>
    <n v="32172"/>
    <x v="32172"/>
    <n v="40568"/>
    <x v="957"/>
    <n v="16"/>
    <s v="Farmhouse Waffle &amp; Pancake Mix"/>
    <n v="130"/>
    <x v="11"/>
    <n v="0"/>
  </r>
  <r>
    <n v="32173"/>
    <x v="32173"/>
    <n v="26219"/>
    <x v="2834"/>
    <n v="2"/>
    <s v="Premium Starch With Fibrenhancer"/>
    <n v="75"/>
    <x v="5"/>
    <n v="0"/>
  </r>
  <r>
    <n v="32174"/>
    <x v="32174"/>
    <n v="32013"/>
    <x v="1160"/>
    <n v="1"/>
    <s v="Sensitive For Men Razors"/>
    <n v="55"/>
    <x v="10"/>
    <n v="0"/>
  </r>
  <r>
    <n v="32175"/>
    <x v="32175"/>
    <n v="45588"/>
    <x v="5176"/>
    <n v="49"/>
    <s v="Pizzeria Style Classic Crust Pepperoni Pizza"/>
    <n v="79"/>
    <x v="3"/>
    <n v="0"/>
  </r>
  <r>
    <n v="32176"/>
    <x v="32176"/>
    <n v="2086"/>
    <x v="1199"/>
    <n v="5"/>
    <s v="2-Ply Bath Tissue"/>
    <n v="54"/>
    <x v="5"/>
    <n v="0"/>
  </r>
  <r>
    <n v="32177"/>
    <x v="32177"/>
    <n v="22142"/>
    <x v="4723"/>
    <n v="1"/>
    <s v="Pure Vanilla"/>
    <n v="17"/>
    <x v="1"/>
    <n v="0"/>
  </r>
  <r>
    <n v="32178"/>
    <x v="32178"/>
    <n v="44712"/>
    <x v="8164"/>
    <n v="4"/>
    <s v="Hazelnut Chocolate Non-Dairy Beverage"/>
    <n v="91"/>
    <x v="4"/>
    <n v="0"/>
  </r>
  <r>
    <n v="32179"/>
    <x v="32179"/>
    <n v="45592"/>
    <x v="6365"/>
    <n v="4"/>
    <s v="Unstopables Fresh In-Wash Scent Booster Fabric Enhancer"/>
    <n v="75"/>
    <x v="5"/>
    <n v="0"/>
  </r>
  <r>
    <n v="32180"/>
    <x v="32180"/>
    <n v="41408"/>
    <x v="917"/>
    <n v="13"/>
    <s v="Goats Milk Feta"/>
    <n v="21"/>
    <x v="4"/>
    <n v="0"/>
  </r>
  <r>
    <n v="32181"/>
    <x v="32181"/>
    <n v="449"/>
    <x v="306"/>
    <n v="1"/>
    <s v="Chips Deluxe Soft 'n Chewy Cookies"/>
    <n v="61"/>
    <x v="0"/>
    <n v="0"/>
  </r>
  <r>
    <n v="32182"/>
    <x v="32182"/>
    <n v="31640"/>
    <x v="386"/>
    <n v="22"/>
    <s v="Smart Start Original Antioxidants Cereal"/>
    <n v="121"/>
    <x v="11"/>
    <n v="0"/>
  </r>
  <r>
    <n v="32183"/>
    <x v="32183"/>
    <n v="10665"/>
    <x v="4054"/>
    <n v="1"/>
    <s v="Easy Find Lids - 2 Cups"/>
    <n v="85"/>
    <x v="5"/>
    <n v="0"/>
  </r>
  <r>
    <n v="32184"/>
    <x v="32184"/>
    <m/>
    <x v="8235"/>
    <m/>
    <m/>
    <m/>
    <x v="13"/>
    <n v="0"/>
  </r>
  <r>
    <n v="32185"/>
    <x v="32185"/>
    <n v="45599"/>
    <x v="1368"/>
    <n v="34"/>
    <s v="Organic Strawberry Lemonade Fruit Juice Drink"/>
    <n v="31"/>
    <x v="2"/>
    <n v="0"/>
  </r>
  <r>
    <n v="32186"/>
    <x v="32186"/>
    <n v="42651"/>
    <x v="8020"/>
    <n v="1"/>
    <s v="Green Peppercorns in Brine"/>
    <n v="110"/>
    <x v="1"/>
    <n v="0"/>
  </r>
  <r>
    <n v="32187"/>
    <x v="32187"/>
    <n v="45603"/>
    <x v="235"/>
    <n v="412"/>
    <s v="Trilogy Kombucha Drink"/>
    <n v="31"/>
    <x v="2"/>
    <n v="0"/>
  </r>
  <r>
    <n v="32188"/>
    <x v="32188"/>
    <n v="26252"/>
    <x v="2841"/>
    <n v="6"/>
    <s v="Blue Tilapia Fillets"/>
    <n v="15"/>
    <x v="8"/>
    <n v="0"/>
  </r>
  <r>
    <n v="32189"/>
    <x v="32189"/>
    <n v="14499"/>
    <x v="912"/>
    <n v="3"/>
    <s v="Caramel Bits"/>
    <n v="45"/>
    <x v="0"/>
    <n v="0"/>
  </r>
  <r>
    <n v="32190"/>
    <x v="32190"/>
    <n v="9837"/>
    <x v="535"/>
    <n v="22"/>
    <s v="Butter Cooking Spray"/>
    <n v="19"/>
    <x v="1"/>
    <n v="0"/>
  </r>
  <r>
    <n v="32191"/>
    <x v="32191"/>
    <n v="48437"/>
    <x v="1"/>
    <n v="52"/>
    <s v="Kosher Salt"/>
    <n v="104"/>
    <x v="1"/>
    <n v="0"/>
  </r>
  <r>
    <n v="32192"/>
    <x v="32192"/>
    <n v="35845"/>
    <x v="4672"/>
    <n v="1"/>
    <s v="Sweet Potato Fries"/>
    <n v="123"/>
    <x v="14"/>
    <n v="0"/>
  </r>
  <r>
    <n v="32193"/>
    <x v="32193"/>
    <n v="22228"/>
    <x v="2687"/>
    <n v="2"/>
    <s v="Pancake Puffs Banana - 36 PC"/>
    <n v="52"/>
    <x v="3"/>
    <n v="0"/>
  </r>
  <r>
    <n v="32194"/>
    <x v="32194"/>
    <n v="45613"/>
    <x v="4843"/>
    <n v="136"/>
    <s v="Pad Thai"/>
    <n v="38"/>
    <x v="3"/>
    <n v="0"/>
  </r>
  <r>
    <n v="32195"/>
    <x v="32195"/>
    <n v="45013"/>
    <x v="2366"/>
    <n v="58"/>
    <s v="Organic Apple Sauce"/>
    <n v="99"/>
    <x v="12"/>
    <n v="0"/>
  </r>
  <r>
    <n v="32196"/>
    <x v="32196"/>
    <n v="45616"/>
    <x v="6933"/>
    <n v="23"/>
    <s v="Organic French-Style Meyer Lemon Yogurt"/>
    <n v="120"/>
    <x v="4"/>
    <n v="0"/>
  </r>
  <r>
    <n v="32197"/>
    <x v="32197"/>
    <n v="888"/>
    <x v="571"/>
    <n v="2"/>
    <s v="Thin to Thick Extra Volume Shampoo"/>
    <n v="22"/>
    <x v="10"/>
    <n v="0"/>
  </r>
  <r>
    <n v="32198"/>
    <x v="32198"/>
    <n v="1649"/>
    <x v="987"/>
    <n v="2"/>
    <s v="Extra Thin The Pounder Pretzels"/>
    <n v="107"/>
    <x v="0"/>
    <n v="0"/>
  </r>
  <r>
    <n v="32199"/>
    <x v="32199"/>
    <n v="38817"/>
    <x v="1354"/>
    <n v="22"/>
    <s v="G Series Blueberry Pomegranate"/>
    <n v="64"/>
    <x v="2"/>
    <n v="0"/>
  </r>
  <r>
    <n v="32200"/>
    <x v="32200"/>
    <n v="29133"/>
    <x v="5789"/>
    <n v="8"/>
    <s v="Chlorine Free Fragrance Free Wipes"/>
    <n v="56"/>
    <x v="6"/>
    <n v="0"/>
  </r>
  <r>
    <n v="32201"/>
    <x v="32201"/>
    <n v="49075"/>
    <x v="1012"/>
    <n v="2"/>
    <s v="Manchurian Dumplings with Basmati Rice"/>
    <n v="38"/>
    <x v="3"/>
    <n v="0"/>
  </r>
  <r>
    <n v="32202"/>
    <x v="32202"/>
    <n v="45622"/>
    <x v="8206"/>
    <n v="93"/>
    <s v="Paper Towels Choose-A-Sheet, Mega Rolls, One-Ply"/>
    <n v="54"/>
    <x v="5"/>
    <n v="0"/>
  </r>
  <r>
    <n v="32203"/>
    <x v="32203"/>
    <n v="25451"/>
    <x v="376"/>
    <n v="1"/>
    <s v="Flower Bath Sponge"/>
    <n v="22"/>
    <x v="10"/>
    <n v="0"/>
  </r>
  <r>
    <n v="32204"/>
    <x v="32204"/>
    <n v="10528"/>
    <x v="4026"/>
    <n v="4"/>
    <s v="18 Month Limited Extra Sharp White Cheddar Cheese"/>
    <n v="2"/>
    <x v="4"/>
    <n v="0"/>
  </r>
  <r>
    <n v="32205"/>
    <x v="32205"/>
    <n v="33837"/>
    <x v="527"/>
    <n v="2"/>
    <s v="Earth Sweet Chewable Vitamin D3 2000 Iu Natural Raspberry"/>
    <n v="47"/>
    <x v="10"/>
    <n v="0"/>
  </r>
  <r>
    <n v="32206"/>
    <x v="32206"/>
    <n v="48707"/>
    <x v="4689"/>
    <n v="7"/>
    <s v="Mango Rosewater Lassi Yogurt Drink"/>
    <n v="120"/>
    <x v="4"/>
    <n v="0"/>
  </r>
  <r>
    <n v="32207"/>
    <x v="32207"/>
    <n v="45629"/>
    <x v="8236"/>
    <n v="1"/>
    <s v="Glass Bottle With Mist Sprayer"/>
    <n v="101"/>
    <x v="5"/>
    <n v="0"/>
  </r>
  <r>
    <n v="32208"/>
    <x v="32208"/>
    <n v="17170"/>
    <x v="642"/>
    <n v="8"/>
    <s v="Apple &amp; Grape Puree"/>
    <n v="92"/>
    <x v="6"/>
    <n v="0"/>
  </r>
  <r>
    <n v="32209"/>
    <x v="32209"/>
    <n v="8638"/>
    <x v="97"/>
    <n v="1"/>
    <s v="Vanilla Milk Chocolate Almond Ice Cream Bar"/>
    <n v="37"/>
    <x v="3"/>
    <n v="0"/>
  </r>
  <r>
    <n v="32210"/>
    <x v="32210"/>
    <n v="45633"/>
    <x v="2222"/>
    <n v="377"/>
    <s v="Organic Beef Hot Dogs"/>
    <n v="106"/>
    <x v="8"/>
    <n v="0"/>
  </r>
  <r>
    <n v="32211"/>
    <x v="32211"/>
    <n v="44375"/>
    <x v="1733"/>
    <n v="1"/>
    <s v="Mini Cans"/>
    <n v="77"/>
    <x v="2"/>
    <n v="0"/>
  </r>
  <r>
    <n v="32212"/>
    <x v="32212"/>
    <n v="21704"/>
    <x v="3629"/>
    <n v="30"/>
    <s v="Blueberry B Fruit Smoothie"/>
    <n v="31"/>
    <x v="2"/>
    <n v="0"/>
  </r>
  <r>
    <n v="32213"/>
    <x v="32213"/>
    <n v="2677"/>
    <x v="1493"/>
    <n v="23"/>
    <s v="Cranberry Pomegranate Sparkling Yerba Mate"/>
    <n v="94"/>
    <x v="2"/>
    <n v="0"/>
  </r>
  <r>
    <n v="32214"/>
    <x v="32214"/>
    <m/>
    <x v="8237"/>
    <n v="1"/>
    <s v="Tea Tree With Baking Soda &amp; Lichen Clear Enzyme Deodorant Stick"/>
    <n v="80"/>
    <x v="10"/>
    <n v="0"/>
  </r>
  <r>
    <n v="32215"/>
    <x v="32215"/>
    <n v="45638"/>
    <x v="757"/>
    <n v="33"/>
    <s v="Aged Balsamic Vinegar"/>
    <n v="19"/>
    <x v="1"/>
    <n v="0"/>
  </r>
  <r>
    <n v="32216"/>
    <x v="32216"/>
    <n v="18441"/>
    <x v="1166"/>
    <n v="8"/>
    <s v="Ketchup"/>
    <n v="72"/>
    <x v="1"/>
    <n v="0"/>
  </r>
  <r>
    <n v="32217"/>
    <x v="32217"/>
    <n v="4118"/>
    <x v="1266"/>
    <n v="2"/>
    <s v="Complete Multi-Vitamin Gummy Bears Dietary Supplement"/>
    <n v="47"/>
    <x v="10"/>
    <n v="0"/>
  </r>
  <r>
    <n v="32218"/>
    <x v="32218"/>
    <m/>
    <x v="8238"/>
    <m/>
    <m/>
    <m/>
    <x v="13"/>
    <n v="0"/>
  </r>
  <r>
    <n v="32219"/>
    <x v="32219"/>
    <n v="45645"/>
    <x v="14"/>
    <n v="101"/>
    <s v="Dark Chocolate Nuts &amp; Sea Salt Bars"/>
    <n v="3"/>
    <x v="0"/>
    <n v="0"/>
  </r>
  <r>
    <n v="32220"/>
    <x v="32220"/>
    <n v="33731"/>
    <x v="5870"/>
    <n v="181"/>
    <s v="Grated Parmesan Cheese"/>
    <n v="21"/>
    <x v="4"/>
    <n v="0"/>
  </r>
  <r>
    <n v="32221"/>
    <x v="32221"/>
    <n v="29346"/>
    <x v="2526"/>
    <n v="11"/>
    <s v="Organic Hot Italian Chicken Sausage"/>
    <n v="106"/>
    <x v="8"/>
    <n v="0"/>
  </r>
  <r>
    <n v="32222"/>
    <x v="32222"/>
    <n v="5994"/>
    <x v="1544"/>
    <n v="1"/>
    <s v="Refried Beans with Chorizo"/>
    <n v="59"/>
    <x v="12"/>
    <n v="0"/>
  </r>
  <r>
    <n v="32223"/>
    <x v="32223"/>
    <n v="45650"/>
    <x v="4980"/>
    <n v="8"/>
    <s v="Irish Breakfast"/>
    <n v="94"/>
    <x v="2"/>
    <n v="0"/>
  </r>
  <r>
    <n v="32224"/>
    <x v="32224"/>
    <n v="38419"/>
    <x v="6777"/>
    <n v="1"/>
    <s v="Limited Edition Fresh Strawberries"/>
    <n v="83"/>
    <x v="14"/>
    <n v="0"/>
  </r>
  <r>
    <n v="32225"/>
    <x v="32225"/>
    <n v="5077"/>
    <x v="443"/>
    <n v="1"/>
    <s v="Whole Wheat"/>
    <n v="112"/>
    <x v="18"/>
    <n v="0"/>
  </r>
  <r>
    <n v="32226"/>
    <x v="32226"/>
    <n v="45656"/>
    <x v="4388"/>
    <n v="48"/>
    <s v="Whole Grain Brown Rice"/>
    <n v="63"/>
    <x v="7"/>
    <n v="0"/>
  </r>
  <r>
    <n v="32227"/>
    <x v="32227"/>
    <n v="45657"/>
    <x v="6844"/>
    <n v="5"/>
    <s v="Gain Original Tall Ktchen Bags"/>
    <n v="60"/>
    <x v="5"/>
    <n v="0"/>
  </r>
  <r>
    <n v="32228"/>
    <x v="32228"/>
    <m/>
    <x v="8239"/>
    <m/>
    <m/>
    <m/>
    <x v="13"/>
    <n v="0"/>
  </r>
  <r>
    <n v="32229"/>
    <x v="32229"/>
    <n v="1357"/>
    <x v="831"/>
    <n v="1"/>
    <s v="Rich &amp; Creamy Grand Ice Cream Cookies &amp; Cream"/>
    <n v="37"/>
    <x v="3"/>
    <n v="0"/>
  </r>
  <r>
    <n v="32230"/>
    <x v="32230"/>
    <n v="20850"/>
    <x v="3759"/>
    <n v="2"/>
    <s v="Raw Protein Chocolate Cacao"/>
    <n v="65"/>
    <x v="10"/>
    <n v="0"/>
  </r>
  <r>
    <n v="32231"/>
    <x v="32231"/>
    <n v="20608"/>
    <x v="1925"/>
    <n v="9"/>
    <s v="High Heat Cooking Grapeseed Oil"/>
    <n v="19"/>
    <x v="1"/>
    <n v="0"/>
  </r>
  <r>
    <n v="32232"/>
    <x v="32232"/>
    <m/>
    <x v="8240"/>
    <n v="1"/>
    <s v="Honey Bunches of Oats Cereal With Real Apples &amp; Cinnamon Bunches"/>
    <n v="121"/>
    <x v="11"/>
    <n v="0"/>
  </r>
  <r>
    <n v="32233"/>
    <x v="32233"/>
    <n v="45664"/>
    <x v="6696"/>
    <n v="75"/>
    <s v="Onion Powder"/>
    <n v="104"/>
    <x v="1"/>
    <n v="0"/>
  </r>
  <r>
    <n v="32234"/>
    <x v="32234"/>
    <n v="3195"/>
    <x v="1738"/>
    <n v="1"/>
    <s v="Butterfinger Minis"/>
    <n v="45"/>
    <x v="0"/>
    <n v="0"/>
  </r>
  <r>
    <n v="32235"/>
    <x v="32235"/>
    <n v="25451"/>
    <x v="376"/>
    <n v="1"/>
    <s v="Cody Claw Clips - 6 CT"/>
    <n v="22"/>
    <x v="10"/>
    <n v="0"/>
  </r>
  <r>
    <n v="32236"/>
    <x v="32236"/>
    <n v="37029"/>
    <x v="1069"/>
    <n v="9"/>
    <s v="Smoked Salmon Cream Cheese Spread"/>
    <n v="108"/>
    <x v="4"/>
    <n v="0"/>
  </r>
  <r>
    <n v="32237"/>
    <x v="32237"/>
    <n v="21471"/>
    <x v="2232"/>
    <n v="5"/>
    <s v="Steak &amp; Roasted Potato Dinner"/>
    <n v="38"/>
    <x v="3"/>
    <n v="0"/>
  </r>
  <r>
    <n v="32238"/>
    <x v="32238"/>
    <n v="5602"/>
    <x v="2659"/>
    <n v="1"/>
    <s v="Organic Rye Flour"/>
    <n v="17"/>
    <x v="1"/>
    <n v="0"/>
  </r>
  <r>
    <n v="32239"/>
    <x v="32239"/>
    <n v="7228"/>
    <x v="2520"/>
    <n v="9"/>
    <s v="Lite Italian Dressing"/>
    <n v="89"/>
    <x v="1"/>
    <n v="0"/>
  </r>
  <r>
    <n v="32240"/>
    <x v="32240"/>
    <n v="4428"/>
    <x v="227"/>
    <n v="6"/>
    <s v="Chicken Sausage Pizza"/>
    <n v="79"/>
    <x v="3"/>
    <n v="0"/>
  </r>
  <r>
    <n v="32241"/>
    <x v="32241"/>
    <n v="519"/>
    <x v="347"/>
    <n v="25"/>
    <s v="Antioxidant Infusions Molokai Coconut"/>
    <n v="31"/>
    <x v="2"/>
    <n v="0"/>
  </r>
  <r>
    <n v="32242"/>
    <x v="32242"/>
    <n v="20842"/>
    <x v="1841"/>
    <n v="2"/>
    <s v="Greek Yogurt"/>
    <n v="120"/>
    <x v="4"/>
    <n v="0"/>
  </r>
  <r>
    <n v="32243"/>
    <x v="32243"/>
    <n v="25602"/>
    <x v="1281"/>
    <n v="1"/>
    <s v="Oil Free Acne Stress Control Power Clear Scrub"/>
    <n v="73"/>
    <x v="10"/>
    <n v="0"/>
  </r>
  <r>
    <n v="32244"/>
    <x v="32244"/>
    <n v="21580"/>
    <x v="4347"/>
    <n v="2"/>
    <s v="Bio True Multi-Purpose Solution"/>
    <n v="44"/>
    <x v="10"/>
    <n v="0"/>
  </r>
  <r>
    <n v="32245"/>
    <x v="32245"/>
    <n v="45679"/>
    <x v="3317"/>
    <n v="79"/>
    <s v="Gluten Free Cheddar Macaroni &amp; Cheese Rice Pasta"/>
    <n v="4"/>
    <x v="7"/>
    <n v="0"/>
  </r>
  <r>
    <n v="32246"/>
    <x v="32246"/>
    <n v="25371"/>
    <x v="2011"/>
    <n v="2"/>
    <s v="2nd Foods Organic Banana Blueberry &amp; Blackberry Oatmeal Pouches"/>
    <n v="92"/>
    <x v="6"/>
    <n v="0"/>
  </r>
  <r>
    <n v="32247"/>
    <x v="32247"/>
    <n v="40002"/>
    <x v="994"/>
    <n v="145"/>
    <s v="Americone Dream® Ice Cream"/>
    <n v="37"/>
    <x v="3"/>
    <n v="0"/>
  </r>
  <r>
    <n v="32248"/>
    <x v="32248"/>
    <n v="40397"/>
    <x v="2858"/>
    <n v="18"/>
    <s v="Organic Turkish Apricots"/>
    <n v="68"/>
    <x v="21"/>
    <n v="0"/>
  </r>
  <r>
    <n v="32249"/>
    <x v="32249"/>
    <n v="881"/>
    <x v="333"/>
    <n v="28"/>
    <s v="Heavy Duty Scrub Sponge"/>
    <n v="114"/>
    <x v="5"/>
    <n v="0"/>
  </r>
  <r>
    <n v="32250"/>
    <x v="32250"/>
    <n v="25072"/>
    <x v="609"/>
    <n v="8"/>
    <s v="Cheddar Snack Mix"/>
    <n v="125"/>
    <x v="0"/>
    <n v="0"/>
  </r>
  <r>
    <n v="32251"/>
    <x v="32251"/>
    <n v="32156"/>
    <x v="2475"/>
    <n v="21"/>
    <s v="Diet Cranberry Fruit Juice"/>
    <n v="98"/>
    <x v="2"/>
    <n v="0"/>
  </r>
  <r>
    <n v="32252"/>
    <x v="32252"/>
    <n v="7753"/>
    <x v="92"/>
    <n v="8"/>
    <s v="Dark Chocolate Goji &amp; Raspberry Flavors"/>
    <n v="45"/>
    <x v="0"/>
    <n v="0"/>
  </r>
  <r>
    <n v="32253"/>
    <x v="32253"/>
    <n v="45423"/>
    <x v="7983"/>
    <n v="1"/>
    <s v="Enfagrow Older Toddler Vanilla Milk Drink Powder"/>
    <n v="92"/>
    <x v="6"/>
    <n v="0"/>
  </r>
  <r>
    <n v="32254"/>
    <x v="32254"/>
    <n v="48672"/>
    <x v="660"/>
    <n v="2"/>
    <s v="Blackout Berry"/>
    <n v="132"/>
    <x v="10"/>
    <n v="0"/>
  </r>
  <r>
    <n v="32255"/>
    <x v="32255"/>
    <n v="1649"/>
    <x v="987"/>
    <n v="18"/>
    <s v="Butter Snap Pretzels"/>
    <n v="107"/>
    <x v="0"/>
    <n v="0"/>
  </r>
  <r>
    <n v="32256"/>
    <x v="32256"/>
    <n v="14183"/>
    <x v="2454"/>
    <n v="6"/>
    <s v="Blueberry Pecan Mix Granola"/>
    <n v="57"/>
    <x v="11"/>
    <n v="0"/>
  </r>
  <r>
    <n v="32257"/>
    <x v="32257"/>
    <n v="1416"/>
    <x v="861"/>
    <n v="15"/>
    <s v="Caesar Dressing"/>
    <n v="89"/>
    <x v="1"/>
    <n v="0"/>
  </r>
  <r>
    <n v="32258"/>
    <x v="32258"/>
    <n v="48450"/>
    <x v="5009"/>
    <n v="1"/>
    <s v="Organic Rice Vegetable Twists Pasta"/>
    <n v="131"/>
    <x v="7"/>
    <n v="0"/>
  </r>
  <r>
    <n v="32259"/>
    <x v="32259"/>
    <m/>
    <x v="8241"/>
    <n v="56"/>
    <s v="One Ply Choose A Size Big Roll Paper Towel Rolls"/>
    <n v="54"/>
    <x v="5"/>
    <n v="0"/>
  </r>
  <r>
    <n v="32260"/>
    <x v="32260"/>
    <n v="2722"/>
    <x v="1512"/>
    <n v="4"/>
    <s v="Super Bifido Plus Probiotic Capsules"/>
    <n v="70"/>
    <x v="10"/>
    <n v="0"/>
  </r>
  <r>
    <n v="32261"/>
    <x v="32261"/>
    <n v="117"/>
    <x v="87"/>
    <n v="5"/>
    <s v="Brillat Savarin"/>
    <n v="2"/>
    <x v="4"/>
    <n v="0"/>
  </r>
  <r>
    <n v="32262"/>
    <x v="32262"/>
    <n v="23440"/>
    <x v="5649"/>
    <n v="2"/>
    <s v="60% Dark Chocolate Drenched Bing Cherries"/>
    <n v="45"/>
    <x v="0"/>
    <n v="0"/>
  </r>
  <r>
    <n v="32263"/>
    <x v="32263"/>
    <m/>
    <x v="8242"/>
    <m/>
    <m/>
    <m/>
    <x v="13"/>
    <n v="0"/>
  </r>
  <r>
    <n v="32264"/>
    <x v="32264"/>
    <m/>
    <x v="8243"/>
    <m/>
    <m/>
    <m/>
    <x v="13"/>
    <n v="0"/>
  </r>
  <r>
    <n v="32265"/>
    <x v="32265"/>
    <m/>
    <x v="8244"/>
    <m/>
    <m/>
    <m/>
    <x v="13"/>
    <n v="0"/>
  </r>
  <r>
    <n v="32266"/>
    <x v="32266"/>
    <n v="12107"/>
    <x v="2976"/>
    <n v="1"/>
    <s v="Turkey Breast Organic Antibiotic-Free"/>
    <n v="96"/>
    <x v="16"/>
    <n v="0"/>
  </r>
  <r>
    <n v="32267"/>
    <x v="32267"/>
    <n v="11777"/>
    <x v="273"/>
    <n v="5"/>
    <s v="White Flesh Nectarines"/>
    <n v="123"/>
    <x v="14"/>
    <n v="0"/>
  </r>
  <r>
    <n v="32268"/>
    <x v="32268"/>
    <n v="19294"/>
    <x v="1151"/>
    <n v="2"/>
    <s v="Hard Candy Original Flavors"/>
    <n v="45"/>
    <x v="0"/>
    <n v="0"/>
  </r>
  <r>
    <n v="32269"/>
    <x v="32269"/>
    <n v="17747"/>
    <x v="2060"/>
    <n v="1"/>
    <s v="White Coffee Filters"/>
    <n v="54"/>
    <x v="5"/>
    <n v="0"/>
  </r>
  <r>
    <n v="32270"/>
    <x v="32270"/>
    <n v="32115"/>
    <x v="65"/>
    <n v="1"/>
    <s v="Chlorofresh Liquid Chlorophyll"/>
    <n v="6"/>
    <x v="19"/>
    <n v="0"/>
  </r>
  <r>
    <n v="32271"/>
    <x v="32271"/>
    <n v="12381"/>
    <x v="1697"/>
    <n v="1"/>
    <s v="Chipotle Black Bean Crumbles"/>
    <n v="42"/>
    <x v="3"/>
    <n v="0"/>
  </r>
  <r>
    <n v="32272"/>
    <x v="32272"/>
    <n v="17242"/>
    <x v="5322"/>
    <n v="1"/>
    <s v="Entertaining  Premium Strength Full Size Dinnerware"/>
    <n v="111"/>
    <x v="5"/>
    <n v="0"/>
  </r>
  <r>
    <n v="32273"/>
    <x v="32273"/>
    <n v="16281"/>
    <x v="3222"/>
    <n v="4"/>
    <s v="Solid White Albacore in Vegetable Oil Tuna"/>
    <n v="95"/>
    <x v="12"/>
    <n v="0"/>
  </r>
  <r>
    <n v="32274"/>
    <x v="32274"/>
    <n v="24180"/>
    <x v="6264"/>
    <n v="1"/>
    <s v="Veggie &amp; Fruit Pops, Meteorite Mango"/>
    <n v="37"/>
    <x v="3"/>
    <n v="0"/>
  </r>
  <r>
    <n v="32275"/>
    <x v="32275"/>
    <n v="35633"/>
    <x v="567"/>
    <n v="2"/>
    <s v="Chocolate Peanut Butter Cup Snack Bar"/>
    <n v="3"/>
    <x v="0"/>
    <n v="0"/>
  </r>
  <r>
    <n v="32276"/>
    <x v="32276"/>
    <n v="45717"/>
    <x v="2913"/>
    <n v="3"/>
    <s v="Concord Grape Jam"/>
    <n v="88"/>
    <x v="1"/>
    <n v="0"/>
  </r>
  <r>
    <n v="32277"/>
    <x v="32277"/>
    <n v="27751"/>
    <x v="3971"/>
    <n v="3"/>
    <s v="Pineapple Soft Serve Fruit Pops"/>
    <n v="37"/>
    <x v="3"/>
    <n v="0"/>
  </r>
  <r>
    <n v="32278"/>
    <x v="32278"/>
    <n v="8728"/>
    <x v="341"/>
    <n v="21"/>
    <s v="Harvest Snaps Wasabi Ranch"/>
    <n v="107"/>
    <x v="0"/>
    <n v="0"/>
  </r>
  <r>
    <n v="32279"/>
    <x v="32279"/>
    <n v="46260"/>
    <x v="8245"/>
    <n v="4"/>
    <s v="Mexican Kitchen Style Tortilla Chips"/>
    <n v="107"/>
    <x v="0"/>
    <n v="0"/>
  </r>
  <r>
    <n v="32280"/>
    <x v="32280"/>
    <n v="38829"/>
    <x v="7706"/>
    <n v="1"/>
    <s v="Opadipity Greek Yogurt Cucumber Dill Dip"/>
    <n v="89"/>
    <x v="1"/>
    <n v="0"/>
  </r>
  <r>
    <n v="32281"/>
    <x v="32281"/>
    <n v="33471"/>
    <x v="5142"/>
    <n v="1"/>
    <s v="Diced Tomatoes with Oregano, Garlic &amp; Basil"/>
    <n v="81"/>
    <x v="12"/>
    <n v="0"/>
  </r>
  <r>
    <n v="32282"/>
    <x v="32282"/>
    <n v="40233"/>
    <x v="358"/>
    <n v="1"/>
    <s v="Organic Kosher Dill Baby Pickles"/>
    <n v="110"/>
    <x v="1"/>
    <n v="0"/>
  </r>
  <r>
    <n v="32283"/>
    <x v="32283"/>
    <n v="18142"/>
    <x v="416"/>
    <n v="1"/>
    <s v="After Shave Gel Sensitive Skin"/>
    <n v="55"/>
    <x v="10"/>
    <n v="0"/>
  </r>
  <r>
    <n v="32284"/>
    <x v="32284"/>
    <n v="33873"/>
    <x v="2635"/>
    <n v="2"/>
    <s v="Coconut Milk Simply Strawberry Dairy Free Frozen Dessert"/>
    <n v="37"/>
    <x v="3"/>
    <n v="0"/>
  </r>
  <r>
    <n v="32285"/>
    <x v="32285"/>
    <n v="27090"/>
    <x v="438"/>
    <n v="1"/>
    <s v="Seltzer Original"/>
    <n v="115"/>
    <x v="2"/>
    <n v="0"/>
  </r>
  <r>
    <n v="32286"/>
    <x v="32286"/>
    <n v="32712"/>
    <x v="3375"/>
    <n v="13"/>
    <s v="Gold Bears Gummi Candy"/>
    <n v="45"/>
    <x v="0"/>
    <n v="0"/>
  </r>
  <r>
    <n v="32287"/>
    <x v="32287"/>
    <n v="29650"/>
    <x v="6504"/>
    <n v="2"/>
    <s v="St. Louis Style Pork Ribs"/>
    <n v="122"/>
    <x v="8"/>
    <n v="0"/>
  </r>
  <r>
    <n v="32288"/>
    <x v="32288"/>
    <n v="45741"/>
    <x v="171"/>
    <n v="44"/>
    <s v="Chicharrones Fried Pork Rinds"/>
    <n v="107"/>
    <x v="0"/>
    <n v="0"/>
  </r>
  <r>
    <n v="32289"/>
    <x v="32289"/>
    <n v="23516"/>
    <x v="215"/>
    <n v="1"/>
    <s v="Unbleached White All-Purpose Organic Flour"/>
    <n v="17"/>
    <x v="1"/>
    <n v="0"/>
  </r>
  <r>
    <n v="32290"/>
    <x v="32290"/>
    <n v="42442"/>
    <x v="2639"/>
    <n v="2"/>
    <s v="Protein Bar, Caramel Pretzel"/>
    <n v="3"/>
    <x v="0"/>
    <n v="0"/>
  </r>
  <r>
    <n v="32291"/>
    <x v="32291"/>
    <n v="28331"/>
    <x v="262"/>
    <n v="1"/>
    <s v="Complete Health Chicken Dog Food"/>
    <n v="40"/>
    <x v="9"/>
    <n v="0"/>
  </r>
  <r>
    <n v="32292"/>
    <x v="32292"/>
    <n v="23288"/>
    <x v="977"/>
    <n v="142"/>
    <s v="Curate Melon Pomelo Sparking Water"/>
    <n v="115"/>
    <x v="2"/>
    <n v="0"/>
  </r>
  <r>
    <n v="32293"/>
    <x v="32293"/>
    <n v="36005"/>
    <x v="399"/>
    <n v="11"/>
    <s v="Strawberry Jam"/>
    <n v="88"/>
    <x v="1"/>
    <n v="0"/>
  </r>
  <r>
    <n v="32294"/>
    <x v="32294"/>
    <n v="49355"/>
    <x v="4333"/>
    <n v="3"/>
    <s v="Light Weight Instant Action  Litter"/>
    <n v="41"/>
    <x v="9"/>
    <n v="0"/>
  </r>
  <r>
    <n v="32295"/>
    <x v="32295"/>
    <m/>
    <x v="8246"/>
    <m/>
    <m/>
    <m/>
    <x v="13"/>
    <n v="0"/>
  </r>
  <r>
    <n v="32296"/>
    <x v="32296"/>
    <n v="42620"/>
    <x v="5993"/>
    <n v="8"/>
    <s v="Creamy Classic Vanilla Frosting"/>
    <n v="97"/>
    <x v="1"/>
    <n v="0"/>
  </r>
  <r>
    <n v="32297"/>
    <x v="32297"/>
    <m/>
    <x v="8247"/>
    <m/>
    <m/>
    <m/>
    <x v="13"/>
    <n v="0"/>
  </r>
  <r>
    <n v="32298"/>
    <x v="32298"/>
    <n v="22890"/>
    <x v="1188"/>
    <n v="2"/>
    <s v="Toll House Peanut Butter &amp; Milk Chocolate Morsels"/>
    <n v="17"/>
    <x v="1"/>
    <n v="0"/>
  </r>
  <r>
    <n v="32299"/>
    <x v="32299"/>
    <n v="45757"/>
    <x v="1423"/>
    <n v="24"/>
    <s v="Picnic Potato Salad"/>
    <n v="1"/>
    <x v="16"/>
    <n v="0"/>
  </r>
  <r>
    <n v="32300"/>
    <x v="32300"/>
    <n v="36307"/>
    <x v="2324"/>
    <n v="7"/>
    <s v="Milano Raspberry Cookies"/>
    <n v="61"/>
    <x v="0"/>
    <n v="0"/>
  </r>
  <r>
    <n v="32301"/>
    <x v="32301"/>
    <n v="37366"/>
    <x v="7125"/>
    <n v="1"/>
    <s v="Cooked Bratwurst Sausage"/>
    <n v="106"/>
    <x v="8"/>
    <n v="0"/>
  </r>
  <r>
    <n v="32302"/>
    <x v="32302"/>
    <n v="45761"/>
    <x v="7376"/>
    <n v="29"/>
    <s v="Turkey Breast Thin Sliced Honey Roasted Deli Select"/>
    <n v="96"/>
    <x v="16"/>
    <n v="0"/>
  </r>
  <r>
    <n v="32303"/>
    <x v="32303"/>
    <n v="19816"/>
    <x v="469"/>
    <n v="10"/>
    <s v="Bread Fampak Tortilla"/>
    <n v="128"/>
    <x v="18"/>
    <n v="0"/>
  </r>
  <r>
    <n v="32304"/>
    <x v="32304"/>
    <n v="4562"/>
    <x v="2280"/>
    <n v="179"/>
    <s v="Mini Seedless Cucumbers"/>
    <n v="83"/>
    <x v="14"/>
    <n v="0"/>
  </r>
  <r>
    <n v="32305"/>
    <x v="32305"/>
    <n v="8596"/>
    <x v="269"/>
    <n v="2"/>
    <s v="Orange Drink Mix"/>
    <n v="90"/>
    <x v="2"/>
    <n v="0"/>
  </r>
  <r>
    <n v="32306"/>
    <x v="32306"/>
    <n v="9547"/>
    <x v="2332"/>
    <n v="6"/>
    <s v="Bun Size Franks made with Pork &amp; Chicken"/>
    <n v="106"/>
    <x v="8"/>
    <n v="0"/>
  </r>
  <r>
    <n v="32307"/>
    <x v="32307"/>
    <n v="7294"/>
    <x v="414"/>
    <n v="3"/>
    <s v="Original Beverage"/>
    <n v="98"/>
    <x v="2"/>
    <n v="0"/>
  </r>
  <r>
    <n v="32308"/>
    <x v="32308"/>
    <n v="45767"/>
    <x v="8248"/>
    <n v="82"/>
    <s v="Sunny Days Strawberry Snack Bars"/>
    <n v="92"/>
    <x v="6"/>
    <n v="0"/>
  </r>
  <r>
    <n v="32309"/>
    <x v="32309"/>
    <n v="39570"/>
    <x v="7315"/>
    <n v="4"/>
    <s v="Organic Red Lentil Mini Fettuccine"/>
    <n v="131"/>
    <x v="7"/>
    <n v="0"/>
  </r>
  <r>
    <n v="32310"/>
    <x v="32310"/>
    <n v="46203"/>
    <x v="4407"/>
    <n v="14"/>
    <s v="Black Cherry"/>
    <n v="71"/>
    <x v="4"/>
    <n v="0"/>
  </r>
  <r>
    <n v="32311"/>
    <x v="32311"/>
    <n v="2966"/>
    <x v="1634"/>
    <n v="4"/>
    <s v="Lemonade Pure Coconut Water"/>
    <n v="98"/>
    <x v="2"/>
    <n v="0"/>
  </r>
  <r>
    <n v="32312"/>
    <x v="32312"/>
    <n v="32467"/>
    <x v="74"/>
    <n v="28"/>
    <s v="Boston / Butter Lettuce"/>
    <n v="83"/>
    <x v="14"/>
    <n v="0"/>
  </r>
  <r>
    <n v="32313"/>
    <x v="32313"/>
    <n v="32691"/>
    <x v="196"/>
    <n v="2"/>
    <s v="Ice Cream Vanilla"/>
    <n v="37"/>
    <x v="3"/>
    <n v="0"/>
  </r>
  <r>
    <n v="32314"/>
    <x v="32314"/>
    <n v="45774"/>
    <x v="180"/>
    <n v="50"/>
    <s v="Organic Sweet Greens and Ginger Juice Blend"/>
    <n v="31"/>
    <x v="2"/>
    <n v="0"/>
  </r>
  <r>
    <n v="32315"/>
    <x v="32315"/>
    <n v="39470"/>
    <x v="4062"/>
    <n v="2"/>
    <s v="Fluoride Toothpaste, Orange Mango, Gel"/>
    <n v="20"/>
    <x v="10"/>
    <n v="0"/>
  </r>
  <r>
    <n v="32316"/>
    <x v="32316"/>
    <m/>
    <x v="8249"/>
    <n v="2"/>
    <s v="Vitamin Code Kids Chewable Whole Food Multivitamin For Kids Cherry Berry"/>
    <n v="6"/>
    <x v="19"/>
    <n v="0"/>
  </r>
  <r>
    <n v="32317"/>
    <x v="32317"/>
    <n v="20607"/>
    <x v="2228"/>
    <n v="2"/>
    <s v="Kitchen Bags, Compactor, with Key-Lock Closures, 18 Gallon"/>
    <n v="60"/>
    <x v="5"/>
    <n v="0"/>
  </r>
  <r>
    <n v="32318"/>
    <x v="32318"/>
    <n v="48109"/>
    <x v="3026"/>
    <n v="1"/>
    <s v="Eat Your Vegetables Jalapeno Ranch Chips"/>
    <n v="107"/>
    <x v="0"/>
    <n v="0"/>
  </r>
  <r>
    <n v="32319"/>
    <x v="32319"/>
    <n v="4478"/>
    <x v="2245"/>
    <n v="1"/>
    <s v="Chocolate Loving Frozen Yogurt"/>
    <n v="37"/>
    <x v="3"/>
    <n v="0"/>
  </r>
  <r>
    <n v="32320"/>
    <x v="32320"/>
    <n v="33751"/>
    <x v="7269"/>
    <n v="1"/>
    <s v="Fluffy White Whipped Frosting"/>
    <n v="97"/>
    <x v="1"/>
    <n v="0"/>
  </r>
  <r>
    <n v="32321"/>
    <x v="32321"/>
    <n v="2113"/>
    <x v="1217"/>
    <n v="8"/>
    <s v="Ultra Comfort Care Double Roll Toilet Paper"/>
    <n v="54"/>
    <x v="5"/>
    <n v="0"/>
  </r>
  <r>
    <n v="32322"/>
    <x v="32322"/>
    <n v="45788"/>
    <x v="1195"/>
    <n v="88"/>
    <s v="Garlic Lovers Hommus"/>
    <n v="67"/>
    <x v="16"/>
    <n v="0"/>
  </r>
  <r>
    <n v="32323"/>
    <x v="32323"/>
    <m/>
    <x v="8250"/>
    <m/>
    <m/>
    <m/>
    <x v="13"/>
    <n v="0"/>
  </r>
  <r>
    <n v="32324"/>
    <x v="32324"/>
    <n v="14421"/>
    <x v="2583"/>
    <n v="1"/>
    <s v="Vanilla Ground Coffee"/>
    <n v="26"/>
    <x v="2"/>
    <n v="0"/>
  </r>
  <r>
    <n v="32325"/>
    <x v="32325"/>
    <n v="11777"/>
    <x v="273"/>
    <n v="1"/>
    <s v="Radicchio"/>
    <n v="123"/>
    <x v="14"/>
    <n v="0"/>
  </r>
  <r>
    <n v="32326"/>
    <x v="32326"/>
    <n v="35199"/>
    <x v="597"/>
    <n v="16"/>
    <s v="100% Apple Juice, Original"/>
    <n v="98"/>
    <x v="2"/>
    <n v="0"/>
  </r>
  <r>
    <n v="32327"/>
    <x v="32327"/>
    <n v="37728"/>
    <x v="5817"/>
    <n v="2"/>
    <s v="Original Ranch Dips Mix"/>
    <n v="89"/>
    <x v="1"/>
    <n v="0"/>
  </r>
  <r>
    <n v="32328"/>
    <x v="32328"/>
    <n v="45795"/>
    <x v="1206"/>
    <n v="13"/>
    <s v="Super Puffs Spinach &amp; Apple Fruit &amp; Veggie Grain Puffs"/>
    <n v="92"/>
    <x v="6"/>
    <n v="0"/>
  </r>
  <r>
    <n v="32329"/>
    <x v="32329"/>
    <n v="20944"/>
    <x v="2710"/>
    <n v="2"/>
    <s v="Dessert Topping, Indulgent Caramel"/>
    <n v="103"/>
    <x v="0"/>
    <n v="0"/>
  </r>
  <r>
    <n v="32330"/>
    <x v="32330"/>
    <n v="46129"/>
    <x v="4471"/>
    <n v="1"/>
    <s v="Stain Remover Refill"/>
    <n v="75"/>
    <x v="5"/>
    <n v="0"/>
  </r>
  <r>
    <n v="32331"/>
    <x v="32331"/>
    <n v="41377"/>
    <x v="3968"/>
    <n v="1"/>
    <s v="Real Bacon Pieces 50% Less Fat"/>
    <n v="89"/>
    <x v="1"/>
    <n v="0"/>
  </r>
  <r>
    <n v="32332"/>
    <x v="32332"/>
    <n v="27055"/>
    <x v="1442"/>
    <n v="4"/>
    <s v="Stix Crispy Seaweed Strips Sesame"/>
    <n v="66"/>
    <x v="15"/>
    <n v="0"/>
  </r>
  <r>
    <n v="32333"/>
    <x v="32333"/>
    <n v="33884"/>
    <x v="4254"/>
    <n v="5"/>
    <s v="Bay Leaves, Turkish, Organic"/>
    <n v="104"/>
    <x v="1"/>
    <n v="0"/>
  </r>
  <r>
    <n v="32334"/>
    <x v="32334"/>
    <m/>
    <x v="8251"/>
    <n v="1"/>
    <s v="Ultimate Clean Burst Arm &amp; Hammer Tall Kitchen Drawstring Bags 13 Gallon"/>
    <n v="60"/>
    <x v="5"/>
    <n v="0"/>
  </r>
  <r>
    <n v="32335"/>
    <x v="32335"/>
    <n v="20345"/>
    <x v="375"/>
    <n v="4"/>
    <s v="Thin &amp; Crispy Pepperoni and Peppers Pizza"/>
    <n v="79"/>
    <x v="3"/>
    <n v="0"/>
  </r>
  <r>
    <n v="32336"/>
    <x v="32336"/>
    <n v="4428"/>
    <x v="227"/>
    <n v="17"/>
    <s v="Pepproni Pockets"/>
    <n v="79"/>
    <x v="3"/>
    <n v="0"/>
  </r>
  <r>
    <n v="32337"/>
    <x v="32337"/>
    <n v="33026"/>
    <x v="1470"/>
    <n v="18"/>
    <s v="Tea, Radiant Raspberry"/>
    <n v="94"/>
    <x v="2"/>
    <n v="0"/>
  </r>
  <r>
    <n v="32338"/>
    <x v="32338"/>
    <n v="40142"/>
    <x v="2588"/>
    <n v="1"/>
    <s v="Carrot Creme Cake"/>
    <n v="61"/>
    <x v="0"/>
    <n v="0"/>
  </r>
  <r>
    <n v="32339"/>
    <x v="32339"/>
    <n v="47119"/>
    <x v="4411"/>
    <n v="16"/>
    <s v="Wagon Wheels Mac + Cheese"/>
    <n v="38"/>
    <x v="3"/>
    <n v="0"/>
  </r>
  <r>
    <n v="32340"/>
    <x v="32340"/>
    <n v="21982"/>
    <x v="5792"/>
    <n v="1"/>
    <s v="In Olive Oil Tin Overwrap Sardines"/>
    <n v="95"/>
    <x v="12"/>
    <n v="0"/>
  </r>
  <r>
    <n v="32341"/>
    <x v="32341"/>
    <n v="41776"/>
    <x v="6199"/>
    <n v="1"/>
    <s v="Creme Pie, Lemon Meringue"/>
    <n v="119"/>
    <x v="3"/>
    <n v="0"/>
  </r>
  <r>
    <n v="32342"/>
    <x v="32342"/>
    <n v="43184"/>
    <x v="165"/>
    <n v="1"/>
    <s v="Rose Foaming Face Wash"/>
    <n v="109"/>
    <x v="10"/>
    <n v="0"/>
  </r>
  <r>
    <n v="32343"/>
    <x v="32343"/>
    <n v="20995"/>
    <x v="4624"/>
    <n v="24"/>
    <s v="Organic Florets Broccoli"/>
    <n v="116"/>
    <x v="3"/>
    <n v="0"/>
  </r>
  <r>
    <n v="32344"/>
    <x v="32344"/>
    <m/>
    <x v="8252"/>
    <n v="4"/>
    <s v="Italian Formaggio Tomato, Ricotta &amp; Parmigiano Reggiano Pasta Sauce"/>
    <n v="9"/>
    <x v="7"/>
    <n v="0"/>
  </r>
  <r>
    <n v="32345"/>
    <x v="32345"/>
    <n v="45819"/>
    <x v="3219"/>
    <n v="25"/>
    <s v="Nacho Sliced Jalapenos"/>
    <n v="30"/>
    <x v="15"/>
    <n v="0"/>
  </r>
  <r>
    <n v="32346"/>
    <x v="32346"/>
    <n v="41404"/>
    <x v="7914"/>
    <n v="3"/>
    <s v="Sea Salt Almond Organic Stone Ground 80% Dark Chocolate"/>
    <n v="45"/>
    <x v="0"/>
    <n v="0"/>
  </r>
  <r>
    <n v="32347"/>
    <x v="32347"/>
    <n v="8767"/>
    <x v="470"/>
    <n v="1"/>
    <s v="White Radiant Mint Flouride Anticavity Toothpaste"/>
    <n v="20"/>
    <x v="10"/>
    <n v="0"/>
  </r>
  <r>
    <n v="32348"/>
    <x v="32348"/>
    <n v="35412"/>
    <x v="4718"/>
    <n v="1"/>
    <s v="Duck Venison Green Bean &amp; Wild Rice Canned Dog Food"/>
    <n v="40"/>
    <x v="9"/>
    <n v="0"/>
  </r>
  <r>
    <n v="32349"/>
    <x v="32349"/>
    <n v="44331"/>
    <x v="6221"/>
    <n v="1"/>
    <s v="Grow &amp; Gain Strawberry Nutrition Shake,"/>
    <n v="92"/>
    <x v="6"/>
    <n v="0"/>
  </r>
  <r>
    <n v="32350"/>
    <x v="32350"/>
    <n v="22343"/>
    <x v="2912"/>
    <n v="2"/>
    <s v="Natural Tea Tree Oil Ultra Care Mouthwash"/>
    <n v="20"/>
    <x v="10"/>
    <n v="0"/>
  </r>
  <r>
    <n v="32351"/>
    <x v="32351"/>
    <n v="15780"/>
    <x v="586"/>
    <n v="2"/>
    <s v="Koloa Estate Medium Roast Ground Coffee"/>
    <n v="26"/>
    <x v="2"/>
    <n v="0"/>
  </r>
  <r>
    <n v="32352"/>
    <x v="32352"/>
    <m/>
    <x v="8253"/>
    <m/>
    <m/>
    <m/>
    <x v="13"/>
    <n v="0"/>
  </r>
  <r>
    <n v="32353"/>
    <x v="32353"/>
    <n v="45832"/>
    <x v="2827"/>
    <n v="27"/>
    <s v="Veranda Blend Blonde Keurig Cups"/>
    <n v="26"/>
    <x v="2"/>
    <n v="0"/>
  </r>
  <r>
    <n v="32354"/>
    <x v="32354"/>
    <n v="32013"/>
    <x v="1160"/>
    <n v="1"/>
    <s v="Dusk After Shave Balm"/>
    <n v="55"/>
    <x v="10"/>
    <n v="0"/>
  </r>
  <r>
    <n v="32355"/>
    <x v="32355"/>
    <n v="17200"/>
    <x v="3764"/>
    <n v="1"/>
    <s v="Wild Berry Preserves"/>
    <n v="88"/>
    <x v="1"/>
    <n v="0"/>
  </r>
  <r>
    <n v="32356"/>
    <x v="32356"/>
    <n v="45835"/>
    <x v="4875"/>
    <n v="26"/>
    <s v="Ultra Strong Mega Bathroom Tissue Rolls"/>
    <n v="54"/>
    <x v="5"/>
    <n v="0"/>
  </r>
  <r>
    <n v="32357"/>
    <x v="32357"/>
    <n v="7812"/>
    <x v="2203"/>
    <n v="3"/>
    <s v="Swedish Meatballs Home Style Meals"/>
    <n v="38"/>
    <x v="3"/>
    <n v="0"/>
  </r>
  <r>
    <n v="32358"/>
    <x v="32358"/>
    <n v="13709"/>
    <x v="100"/>
    <n v="4"/>
    <s v="Truffles, Organic, Coconut Karma"/>
    <n v="45"/>
    <x v="0"/>
    <n v="0"/>
  </r>
  <r>
    <n v="32359"/>
    <x v="32359"/>
    <n v="45840"/>
    <x v="2983"/>
    <n v="142"/>
    <s v="100% Pure Apple Juice"/>
    <n v="98"/>
    <x v="2"/>
    <n v="0"/>
  </r>
  <r>
    <n v="32360"/>
    <x v="32360"/>
    <n v="45167"/>
    <x v="775"/>
    <n v="4"/>
    <s v="Triple Cream Cheese"/>
    <n v="2"/>
    <x v="4"/>
    <n v="0"/>
  </r>
  <r>
    <n v="32361"/>
    <x v="32361"/>
    <n v="27323"/>
    <x v="1981"/>
    <n v="62"/>
    <s v="Natural Sour Cream"/>
    <n v="108"/>
    <x v="4"/>
    <n v="0"/>
  </r>
  <r>
    <n v="32362"/>
    <x v="32362"/>
    <m/>
    <x v="8254"/>
    <m/>
    <m/>
    <m/>
    <x v="13"/>
    <n v="0"/>
  </r>
  <r>
    <n v="32363"/>
    <x v="32363"/>
    <n v="13159"/>
    <x v="4581"/>
    <n v="1"/>
    <s v="Battered Whole Fish Fillet"/>
    <n v="34"/>
    <x v="3"/>
    <n v="0"/>
  </r>
  <r>
    <n v="32364"/>
    <x v="32364"/>
    <n v="21498"/>
    <x v="1140"/>
    <n v="1"/>
    <s v="L-Glutamine 1000 mg Tablets"/>
    <n v="47"/>
    <x v="10"/>
    <n v="0"/>
  </r>
  <r>
    <n v="32365"/>
    <x v="32365"/>
    <m/>
    <x v="8255"/>
    <m/>
    <m/>
    <m/>
    <x v="13"/>
    <n v="0"/>
  </r>
  <r>
    <n v="32366"/>
    <x v="32366"/>
    <n v="32927"/>
    <x v="364"/>
    <n v="1"/>
    <s v="Matcha Green Tea Powder"/>
    <n v="66"/>
    <x v="15"/>
    <n v="0"/>
  </r>
  <r>
    <n v="32367"/>
    <x v="32367"/>
    <n v="39470"/>
    <x v="4062"/>
    <n v="8"/>
    <s v="Sweet Mint Fluoride Toothpaste Gel"/>
    <n v="20"/>
    <x v="10"/>
    <n v="0"/>
  </r>
  <r>
    <n v="32368"/>
    <x v="32368"/>
    <n v="20220"/>
    <x v="4135"/>
    <n v="2"/>
    <s v="Sugar Free Raspberry Low Calorie Gelatin Dessert"/>
    <n v="105"/>
    <x v="1"/>
    <n v="0"/>
  </r>
  <r>
    <n v="32369"/>
    <x v="32369"/>
    <n v="17634"/>
    <x v="2966"/>
    <n v="16"/>
    <s v="Garbanzos Chick Peas"/>
    <n v="59"/>
    <x v="12"/>
    <n v="0"/>
  </r>
  <r>
    <n v="32370"/>
    <x v="32370"/>
    <n v="32115"/>
    <x v="65"/>
    <n v="8"/>
    <s v="Cherry Vanilla Granola"/>
    <n v="6"/>
    <x v="19"/>
    <n v="0"/>
  </r>
  <r>
    <n v="32371"/>
    <x v="32371"/>
    <m/>
    <x v="8256"/>
    <m/>
    <m/>
    <m/>
    <x v="13"/>
    <n v="0"/>
  </r>
  <r>
    <n v="32372"/>
    <x v="32372"/>
    <n v="45860"/>
    <x v="7080"/>
    <n v="8"/>
    <s v="Poblano Pepper &amp; Corn Chowder"/>
    <n v="69"/>
    <x v="12"/>
    <n v="0"/>
  </r>
  <r>
    <n v="32373"/>
    <x v="32373"/>
    <n v="41273"/>
    <x v="2836"/>
    <n v="45"/>
    <s v="Broccoli Floret"/>
    <n v="123"/>
    <x v="14"/>
    <n v="0"/>
  </r>
  <r>
    <n v="32374"/>
    <x v="32374"/>
    <n v="34523"/>
    <x v="4582"/>
    <n v="4"/>
    <s v="Spicy Chicken Noodle Bowl"/>
    <n v="66"/>
    <x v="15"/>
    <n v="0"/>
  </r>
  <r>
    <n v="32375"/>
    <x v="32375"/>
    <n v="21227"/>
    <x v="5113"/>
    <n v="8"/>
    <s v="Meatless Vegan Hot Dogs"/>
    <n v="14"/>
    <x v="16"/>
    <n v="0"/>
  </r>
  <r>
    <n v="32376"/>
    <x v="32376"/>
    <n v="44895"/>
    <x v="265"/>
    <n v="7"/>
    <s v="Meatless Breakfast Patties"/>
    <n v="52"/>
    <x v="3"/>
    <n v="0"/>
  </r>
  <r>
    <n v="32377"/>
    <x v="32377"/>
    <n v="45866"/>
    <x v="7643"/>
    <n v="130"/>
    <s v="Fig Newmans Fruit Filled Cookies"/>
    <n v="61"/>
    <x v="0"/>
    <n v="0"/>
  </r>
  <r>
    <n v="32378"/>
    <x v="32378"/>
    <n v="17261"/>
    <x v="1400"/>
    <n v="6"/>
    <s v="2nd Foods Organic Banana and Squash Baby Food"/>
    <n v="92"/>
    <x v="6"/>
    <n v="0"/>
  </r>
  <r>
    <n v="32379"/>
    <x v="32379"/>
    <n v="24373"/>
    <x v="3040"/>
    <n v="5"/>
    <s v="Beet Chips Naked"/>
    <n v="107"/>
    <x v="0"/>
    <n v="0"/>
  </r>
  <r>
    <n v="32380"/>
    <x v="32380"/>
    <n v="42145"/>
    <x v="3178"/>
    <n v="15"/>
    <s v="Quinoa, Organic, Whole Grain"/>
    <n v="63"/>
    <x v="7"/>
    <n v="0"/>
  </r>
  <r>
    <n v="32381"/>
    <x v="32381"/>
    <n v="43338"/>
    <x v="201"/>
    <n v="10"/>
    <s v="Chai Spice Black Tea Bags"/>
    <n v="94"/>
    <x v="2"/>
    <n v="0"/>
  </r>
  <r>
    <n v="32382"/>
    <x v="32382"/>
    <n v="5125"/>
    <x v="2479"/>
    <n v="1"/>
    <s v="Little Champions Variety Pack"/>
    <n v="40"/>
    <x v="9"/>
    <n v="0"/>
  </r>
  <r>
    <n v="32383"/>
    <x v="32383"/>
    <n v="44233"/>
    <x v="3323"/>
    <n v="14"/>
    <s v="7 Grain Lite Crispbread"/>
    <n v="78"/>
    <x v="0"/>
    <n v="0"/>
  </r>
  <r>
    <n v="32384"/>
    <x v="32384"/>
    <n v="45877"/>
    <x v="3483"/>
    <n v="7"/>
    <s v="Hershey's Chocolate Creme Pie Singles"/>
    <n v="119"/>
    <x v="3"/>
    <n v="0"/>
  </r>
  <r>
    <n v="32385"/>
    <x v="32385"/>
    <n v="24363"/>
    <x v="3868"/>
    <n v="1"/>
    <s v="Joe's NY Style Cold Pressed Lemonade"/>
    <n v="31"/>
    <x v="2"/>
    <n v="0"/>
  </r>
  <r>
    <n v="32386"/>
    <x v="32386"/>
    <m/>
    <x v="8257"/>
    <n v="2"/>
    <s v="Strong Honey Mustard Bar"/>
    <n v="3"/>
    <x v="0"/>
    <n v="0"/>
  </r>
  <r>
    <n v="32387"/>
    <x v="32387"/>
    <n v="9434"/>
    <x v="536"/>
    <n v="1"/>
    <s v="Stuffed Clams"/>
    <n v="34"/>
    <x v="3"/>
    <n v="0"/>
  </r>
  <r>
    <n v="32388"/>
    <x v="32388"/>
    <n v="17334"/>
    <x v="2387"/>
    <n v="4"/>
    <s v="Blue Bottle Vietnamese Coffee Ice Cream"/>
    <n v="37"/>
    <x v="3"/>
    <n v="0"/>
  </r>
  <r>
    <n v="32389"/>
    <x v="32389"/>
    <n v="43076"/>
    <x v="4864"/>
    <n v="3"/>
    <s v="Egg Noodles Extra Broad"/>
    <n v="131"/>
    <x v="7"/>
    <n v="0"/>
  </r>
  <r>
    <n v="32390"/>
    <x v="32390"/>
    <n v="32115"/>
    <x v="65"/>
    <n v="5"/>
    <s v="Tulips"/>
    <n v="6"/>
    <x v="19"/>
    <n v="0"/>
  </r>
  <r>
    <n v="32391"/>
    <x v="32391"/>
    <n v="1203"/>
    <x v="747"/>
    <n v="9"/>
    <s v="Mara Natha Organic Peanut Butter Crunchy"/>
    <n v="88"/>
    <x v="1"/>
    <n v="0"/>
  </r>
  <r>
    <n v="32392"/>
    <x v="32392"/>
    <n v="28785"/>
    <x v="5614"/>
    <n v="7"/>
    <s v="Tahini"/>
    <n v="72"/>
    <x v="1"/>
    <n v="0"/>
  </r>
  <r>
    <n v="32393"/>
    <x v="32393"/>
    <n v="4341"/>
    <x v="268"/>
    <n v="1"/>
    <s v="Curl Care Conditioner"/>
    <n v="22"/>
    <x v="10"/>
    <n v="0"/>
  </r>
  <r>
    <n v="32394"/>
    <x v="32394"/>
    <n v="12339"/>
    <x v="4435"/>
    <n v="1"/>
    <s v="Homestyle Thick &amp; Hearty Traditional Pasta Sauce"/>
    <n v="9"/>
    <x v="7"/>
    <n v="0"/>
  </r>
  <r>
    <n v="32395"/>
    <x v="32395"/>
    <n v="11796"/>
    <x v="122"/>
    <n v="1"/>
    <s v="Natural Grape Soda"/>
    <n v="77"/>
    <x v="2"/>
    <n v="0"/>
  </r>
  <r>
    <n v="32396"/>
    <x v="32396"/>
    <n v="31486"/>
    <x v="4069"/>
    <n v="1"/>
    <s v="Zero Calorie Free Sweetener"/>
    <n v="17"/>
    <x v="1"/>
    <n v="0"/>
  </r>
  <r>
    <n v="32397"/>
    <x v="32397"/>
    <n v="15820"/>
    <x v="61"/>
    <n v="11"/>
    <s v="Herb Roasted Chicken Dinner"/>
    <n v="38"/>
    <x v="3"/>
    <n v="0"/>
  </r>
  <r>
    <n v="32398"/>
    <x v="32398"/>
    <n v="31205"/>
    <x v="7040"/>
    <n v="1"/>
    <s v="New Orleans Blend"/>
    <n v="26"/>
    <x v="2"/>
    <n v="0"/>
  </r>
  <r>
    <n v="32399"/>
    <x v="32399"/>
    <n v="13366"/>
    <x v="4630"/>
    <n v="1"/>
    <s v="Lidocaine Cream"/>
    <n v="118"/>
    <x v="10"/>
    <n v="0"/>
  </r>
  <r>
    <n v="32400"/>
    <x v="32400"/>
    <n v="6105"/>
    <x v="2830"/>
    <n v="1"/>
    <s v="Sake"/>
    <n v="134"/>
    <x v="17"/>
    <n v="0"/>
  </r>
  <r>
    <n v="32401"/>
    <x v="32401"/>
    <n v="54"/>
    <x v="41"/>
    <n v="3"/>
    <s v="Heavy Duty Jumbo Litter Box Liners"/>
    <n v="41"/>
    <x v="9"/>
    <n v="0"/>
  </r>
  <r>
    <n v="32402"/>
    <x v="32402"/>
    <n v="40002"/>
    <x v="994"/>
    <n v="23"/>
    <s v="Organic Strawberry Ice Cream"/>
    <n v="37"/>
    <x v="3"/>
    <n v="0"/>
  </r>
  <r>
    <n v="32403"/>
    <x v="32403"/>
    <n v="38991"/>
    <x v="4156"/>
    <n v="2"/>
    <s v="Gojiberry Nut Bar"/>
    <n v="3"/>
    <x v="0"/>
    <n v="0"/>
  </r>
  <r>
    <n v="32404"/>
    <x v="32404"/>
    <n v="47207"/>
    <x v="4884"/>
    <n v="1"/>
    <s v="Non-Drowsy Liquid Allergies Grape"/>
    <n v="11"/>
    <x v="10"/>
    <n v="0"/>
  </r>
  <r>
    <n v="32405"/>
    <x v="32405"/>
    <n v="14248"/>
    <x v="4345"/>
    <n v="1"/>
    <s v="Washable Water Colors"/>
    <n v="6"/>
    <x v="19"/>
    <n v="0"/>
  </r>
  <r>
    <n v="32406"/>
    <x v="32406"/>
    <n v="6519"/>
    <x v="668"/>
    <n v="7"/>
    <s v="Yellow Cake Mix"/>
    <n v="105"/>
    <x v="1"/>
    <n v="0"/>
  </r>
  <r>
    <n v="32407"/>
    <x v="32407"/>
    <n v="44371"/>
    <x v="7720"/>
    <n v="2"/>
    <s v="Classic Grilled Salmon"/>
    <n v="34"/>
    <x v="3"/>
    <n v="0"/>
  </r>
  <r>
    <n v="32408"/>
    <x v="32408"/>
    <n v="25093"/>
    <x v="4082"/>
    <n v="30"/>
    <s v="Stringles Organic Colby Jack Cheese"/>
    <n v="21"/>
    <x v="4"/>
    <n v="0"/>
  </r>
  <r>
    <n v="32409"/>
    <x v="32409"/>
    <n v="48116"/>
    <x v="5292"/>
    <n v="1"/>
    <s v="Lowfat Plain Yogurt"/>
    <n v="120"/>
    <x v="4"/>
    <n v="0"/>
  </r>
  <r>
    <n v="32410"/>
    <x v="32410"/>
    <n v="18598"/>
    <x v="1301"/>
    <n v="17"/>
    <s v="Coconut Butter"/>
    <n v="19"/>
    <x v="1"/>
    <n v="0"/>
  </r>
  <r>
    <n v="32411"/>
    <x v="32411"/>
    <n v="43721"/>
    <x v="672"/>
    <n v="8"/>
    <s v="Spearmint"/>
    <n v="46"/>
    <x v="0"/>
    <n v="0"/>
  </r>
  <r>
    <n v="32412"/>
    <x v="32412"/>
    <n v="1387"/>
    <x v="847"/>
    <n v="2"/>
    <s v="Organic Black Bean Beet Banana Baby Food"/>
    <n v="100"/>
    <x v="20"/>
    <n v="0"/>
  </r>
  <r>
    <n v="32413"/>
    <x v="32413"/>
    <n v="45190"/>
    <x v="3286"/>
    <n v="13"/>
    <s v="Triple Distilled Vodka"/>
    <n v="124"/>
    <x v="17"/>
    <n v="0"/>
  </r>
  <r>
    <n v="32414"/>
    <x v="32414"/>
    <n v="18618"/>
    <x v="45"/>
    <n v="1"/>
    <s v="Dried Wild Blueberries"/>
    <n v="50"/>
    <x v="0"/>
    <n v="0"/>
  </r>
  <r>
    <n v="32415"/>
    <x v="32415"/>
    <n v="46820"/>
    <x v="1053"/>
    <n v="5"/>
    <s v="Organic Protein Almond Milk Lightly Sweetened Vanilla"/>
    <n v="91"/>
    <x v="4"/>
    <n v="0"/>
  </r>
  <r>
    <n v="32416"/>
    <x v="32416"/>
    <m/>
    <x v="8258"/>
    <m/>
    <m/>
    <m/>
    <x v="13"/>
    <n v="0"/>
  </r>
  <r>
    <n v="32417"/>
    <x v="32417"/>
    <n v="28476"/>
    <x v="1622"/>
    <n v="31"/>
    <s v="Small Curd Low Fat Cottage Cheese"/>
    <n v="108"/>
    <x v="4"/>
    <n v="0"/>
  </r>
  <r>
    <n v="32418"/>
    <x v="32418"/>
    <n v="45933"/>
    <x v="750"/>
    <n v="6"/>
    <s v="Shin Ramyun Gourmet Spicy Noodle Soup"/>
    <n v="66"/>
    <x v="15"/>
    <n v="0"/>
  </r>
  <r>
    <n v="32419"/>
    <x v="32419"/>
    <n v="25134"/>
    <x v="300"/>
    <n v="1"/>
    <s v="Twizted Strawberry Blasst Candy"/>
    <n v="100"/>
    <x v="20"/>
    <n v="0"/>
  </r>
  <r>
    <n v="32420"/>
    <x v="32420"/>
    <n v="22935"/>
    <x v="1565"/>
    <n v="1"/>
    <s v="Organic White Onion"/>
    <n v="83"/>
    <x v="14"/>
    <n v="0"/>
  </r>
  <r>
    <n v="32421"/>
    <x v="32421"/>
    <n v="45937"/>
    <x v="1249"/>
    <n v="13"/>
    <s v="Crispy Fruit, Apple"/>
    <n v="117"/>
    <x v="0"/>
    <n v="0"/>
  </r>
  <r>
    <n v="32422"/>
    <x v="32422"/>
    <n v="41463"/>
    <x v="296"/>
    <n v="44"/>
    <s v="Best Cannellini White Kidney Beans"/>
    <n v="59"/>
    <x v="12"/>
    <n v="0"/>
  </r>
  <r>
    <n v="32423"/>
    <x v="32423"/>
    <n v="7746"/>
    <x v="915"/>
    <n v="1"/>
    <s v="Salmon Rub"/>
    <n v="104"/>
    <x v="1"/>
    <n v="0"/>
  </r>
  <r>
    <n v="32424"/>
    <x v="32424"/>
    <m/>
    <x v="8259"/>
    <m/>
    <m/>
    <m/>
    <x v="13"/>
    <n v="0"/>
  </r>
  <r>
    <n v="32425"/>
    <x v="32425"/>
    <n v="6519"/>
    <x v="668"/>
    <n v="7"/>
    <s v="Devils Food Cake Mix"/>
    <n v="105"/>
    <x v="1"/>
    <n v="0"/>
  </r>
  <r>
    <n v="32426"/>
    <x v="32426"/>
    <n v="44226"/>
    <x v="1680"/>
    <n v="1"/>
    <s v="Wild Rose Smoothing Day Cream"/>
    <n v="109"/>
    <x v="10"/>
    <n v="0"/>
  </r>
  <r>
    <n v="32427"/>
    <x v="32427"/>
    <n v="45946"/>
    <x v="1490"/>
    <n v="92"/>
    <s v="Organic Greek Plain Lowfat Yogurt"/>
    <n v="120"/>
    <x v="4"/>
    <n v="0"/>
  </r>
  <r>
    <n v="32428"/>
    <x v="32428"/>
    <n v="45948"/>
    <x v="3981"/>
    <n v="210"/>
    <s v="Gluten Free 7 Grain Bread"/>
    <n v="112"/>
    <x v="18"/>
    <n v="0"/>
  </r>
  <r>
    <n v="32429"/>
    <x v="32429"/>
    <m/>
    <x v="8260"/>
    <m/>
    <m/>
    <m/>
    <x v="13"/>
    <n v="0"/>
  </r>
  <r>
    <n v="32430"/>
    <x v="32430"/>
    <n v="40233"/>
    <x v="358"/>
    <n v="29"/>
    <s v="Kosher Dill Halves Pickles"/>
    <n v="110"/>
    <x v="1"/>
    <n v="0"/>
  </r>
  <r>
    <n v="32431"/>
    <x v="32431"/>
    <n v="17683"/>
    <x v="3747"/>
    <n v="1"/>
    <s v="Green Super Food Energy Watermelon"/>
    <n v="64"/>
    <x v="2"/>
    <n v="0"/>
  </r>
  <r>
    <n v="32432"/>
    <x v="32432"/>
    <n v="6631"/>
    <x v="2997"/>
    <n v="31"/>
    <s v="Premium Calcium &amp; Vitamin D No Pulp Orange Juice"/>
    <n v="31"/>
    <x v="2"/>
    <n v="0"/>
  </r>
  <r>
    <n v="32433"/>
    <x v="32433"/>
    <n v="45167"/>
    <x v="775"/>
    <n v="25"/>
    <s v="Truffle Tremor Cheese"/>
    <n v="2"/>
    <x v="4"/>
    <n v="0"/>
  </r>
  <r>
    <n v="32434"/>
    <x v="32434"/>
    <n v="45957"/>
    <x v="6732"/>
    <n v="62"/>
    <s v="Peach Mango Salsa"/>
    <n v="51"/>
    <x v="1"/>
    <n v="0"/>
  </r>
  <r>
    <n v="32435"/>
    <x v="32435"/>
    <n v="11193"/>
    <x v="4177"/>
    <n v="2"/>
    <s v="Cereal, Ancient Grain Granola + Puffs, Blueberry Hemp"/>
    <n v="57"/>
    <x v="11"/>
    <n v="0"/>
  </r>
  <r>
    <n v="32436"/>
    <x v="32436"/>
    <m/>
    <x v="8261"/>
    <m/>
    <m/>
    <m/>
    <x v="13"/>
    <n v="0"/>
  </r>
  <r>
    <n v="32437"/>
    <x v="32437"/>
    <n v="34310"/>
    <x v="2124"/>
    <n v="6"/>
    <s v="Organic French Dressing Organic"/>
    <n v="89"/>
    <x v="1"/>
    <n v="0"/>
  </r>
  <r>
    <n v="32438"/>
    <x v="32438"/>
    <n v="45961"/>
    <x v="679"/>
    <n v="26"/>
    <s v="Reduced Fat Medium Cheddar Cheese"/>
    <n v="21"/>
    <x v="4"/>
    <n v="0"/>
  </r>
  <r>
    <n v="32439"/>
    <x v="32439"/>
    <m/>
    <x v="8262"/>
    <n v="2"/>
    <s v="Boneless Lamb For Stew"/>
    <n v="122"/>
    <x v="8"/>
    <n v="0"/>
  </r>
  <r>
    <n v="32440"/>
    <x v="32440"/>
    <n v="45965"/>
    <x v="1540"/>
    <n v="113"/>
    <s v="Steel Cut Oats"/>
    <n v="130"/>
    <x v="11"/>
    <n v="0"/>
  </r>
  <r>
    <n v="32441"/>
    <x v="32441"/>
    <n v="2437"/>
    <x v="1372"/>
    <n v="1"/>
    <s v="Ultra Healing Lotion"/>
    <n v="127"/>
    <x v="10"/>
    <n v="0"/>
  </r>
  <r>
    <n v="32442"/>
    <x v="32442"/>
    <n v="37349"/>
    <x v="1262"/>
    <n v="1"/>
    <s v="Licorice Candy"/>
    <n v="45"/>
    <x v="0"/>
    <n v="0"/>
  </r>
  <r>
    <n v="32443"/>
    <x v="32443"/>
    <n v="15950"/>
    <x v="1483"/>
    <n v="13"/>
    <s v="Naked Meat Free Chik'n Cutlets"/>
    <n v="42"/>
    <x v="3"/>
    <n v="0"/>
  </r>
  <r>
    <n v="32444"/>
    <x v="32444"/>
    <n v="24631"/>
    <x v="143"/>
    <n v="1"/>
    <s v="Marie Clndr C/D Swd M/Ball Fet"/>
    <n v="38"/>
    <x v="3"/>
    <n v="0"/>
  </r>
  <r>
    <n v="32445"/>
    <x v="32445"/>
    <n v="42803"/>
    <x v="6705"/>
    <n v="24"/>
    <s v="Organic Black Beans Ready To Eat In Pouch"/>
    <n v="50"/>
    <x v="0"/>
    <n v="0"/>
  </r>
  <r>
    <n v="32446"/>
    <x v="32446"/>
    <m/>
    <x v="8263"/>
    <m/>
    <m/>
    <m/>
    <x v="13"/>
    <n v="0"/>
  </r>
  <r>
    <n v="32447"/>
    <x v="32447"/>
    <n v="1558"/>
    <x v="943"/>
    <n v="1"/>
    <s v="Beef Meatballs In Slow Cooked Italian Sauce"/>
    <n v="13"/>
    <x v="16"/>
    <n v="0"/>
  </r>
  <r>
    <n v="32448"/>
    <x v="32448"/>
    <n v="424"/>
    <x v="292"/>
    <n v="1"/>
    <s v="Pronto Linguine Pasta"/>
    <n v="131"/>
    <x v="7"/>
    <n v="0"/>
  </r>
  <r>
    <n v="32449"/>
    <x v="32449"/>
    <m/>
    <x v="8264"/>
    <n v="28"/>
    <s v="Breakfast Honey Oat Gluten Free Non GMO 5 Super Grains Bar Packs"/>
    <n v="93"/>
    <x v="18"/>
    <n v="0"/>
  </r>
  <r>
    <n v="32450"/>
    <x v="32450"/>
    <n v="4006"/>
    <x v="899"/>
    <n v="4"/>
    <s v="Nutella &amp; Go Hazelnut Spread + Breadsticks"/>
    <n v="88"/>
    <x v="1"/>
    <n v="0"/>
  </r>
  <r>
    <n v="32451"/>
    <x v="32451"/>
    <m/>
    <x v="8265"/>
    <m/>
    <m/>
    <m/>
    <x v="13"/>
    <n v="0"/>
  </r>
  <r>
    <n v="32452"/>
    <x v="32452"/>
    <n v="14206"/>
    <x v="4770"/>
    <n v="1"/>
    <s v="Soft White Light Bulbs, 15 W"/>
    <n v="87"/>
    <x v="5"/>
    <n v="0"/>
  </r>
  <r>
    <n v="32453"/>
    <x v="32453"/>
    <n v="5449"/>
    <x v="2604"/>
    <n v="4"/>
    <s v="Margherita With Sausage Pizza"/>
    <n v="79"/>
    <x v="3"/>
    <n v="0"/>
  </r>
  <r>
    <n v="32454"/>
    <x v="32454"/>
    <n v="15752"/>
    <x v="1839"/>
    <n v="1"/>
    <s v="Japanese Style Panko Seasoned Bread Crumbs"/>
    <n v="5"/>
    <x v="1"/>
    <n v="0"/>
  </r>
  <r>
    <n v="32455"/>
    <x v="32455"/>
    <n v="45988"/>
    <x v="5273"/>
    <n v="2"/>
    <s v="Organic Spelt Spaghetti, Made with VitaSpelt"/>
    <n v="131"/>
    <x v="7"/>
    <n v="0"/>
  </r>
  <r>
    <n v="32456"/>
    <x v="32456"/>
    <n v="35715"/>
    <x v="2164"/>
    <n v="5"/>
    <s v="8 Whole Grains Lite Frozen Waffles 6 ct"/>
    <n v="52"/>
    <x v="3"/>
    <n v="0"/>
  </r>
  <r>
    <n v="32457"/>
    <x v="32457"/>
    <n v="48023"/>
    <x v="1630"/>
    <n v="2"/>
    <s v="Wild Alaska Red Salmon"/>
    <n v="95"/>
    <x v="12"/>
    <n v="0"/>
  </r>
  <r>
    <n v="32458"/>
    <x v="32458"/>
    <n v="13709"/>
    <x v="100"/>
    <n v="1"/>
    <s v="Lemon Drops"/>
    <n v="45"/>
    <x v="0"/>
    <n v="0"/>
  </r>
  <r>
    <n v="32459"/>
    <x v="32459"/>
    <n v="12953"/>
    <x v="2951"/>
    <n v="1"/>
    <s v="Cherry 100% Juice"/>
    <n v="98"/>
    <x v="2"/>
    <n v="0"/>
  </r>
  <r>
    <n v="32460"/>
    <x v="32460"/>
    <n v="9547"/>
    <x v="2332"/>
    <n v="10"/>
    <s v="Chicken Franks"/>
    <n v="106"/>
    <x v="8"/>
    <n v="0"/>
  </r>
  <r>
    <n v="32461"/>
    <x v="32461"/>
    <n v="36601"/>
    <x v="4169"/>
    <n v="7"/>
    <s v="Vinho Verde"/>
    <n v="62"/>
    <x v="17"/>
    <n v="0"/>
  </r>
  <r>
    <n v="32462"/>
    <x v="32462"/>
    <n v="36746"/>
    <x v="3685"/>
    <n v="10"/>
    <s v="Brioche"/>
    <n v="43"/>
    <x v="18"/>
    <n v="0"/>
  </r>
  <r>
    <n v="32463"/>
    <x v="32463"/>
    <m/>
    <x v="8266"/>
    <m/>
    <m/>
    <m/>
    <x v="13"/>
    <n v="0"/>
  </r>
  <r>
    <n v="32464"/>
    <x v="32464"/>
    <n v="25256"/>
    <x v="6386"/>
    <n v="9"/>
    <s v="Low Fat Cultured Buttermilk"/>
    <n v="84"/>
    <x v="4"/>
    <n v="0"/>
  </r>
  <r>
    <n v="32465"/>
    <x v="32465"/>
    <n v="10089"/>
    <x v="612"/>
    <n v="2"/>
    <s v="Bundle of Powerfood"/>
    <n v="13"/>
    <x v="16"/>
    <n v="0"/>
  </r>
  <r>
    <n v="32466"/>
    <x v="32466"/>
    <n v="35390"/>
    <x v="6002"/>
    <n v="1"/>
    <s v="Vicks DayQuil Cold &amp; Flu Relief Liquid"/>
    <n v="11"/>
    <x v="10"/>
    <n v="0"/>
  </r>
  <r>
    <n v="32467"/>
    <x v="32467"/>
    <n v="3481"/>
    <x v="1852"/>
    <n v="7"/>
    <s v="Organic Whole Pineapple"/>
    <n v="24"/>
    <x v="14"/>
    <n v="0"/>
  </r>
  <r>
    <n v="32468"/>
    <x v="32468"/>
    <n v="44546"/>
    <x v="773"/>
    <n v="1"/>
    <s v="Decorating Red Cake Icing"/>
    <n v="97"/>
    <x v="1"/>
    <n v="0"/>
  </r>
  <r>
    <n v="32469"/>
    <x v="32469"/>
    <n v="13681"/>
    <x v="4602"/>
    <n v="2"/>
    <s v="Sugar Free Mints"/>
    <n v="46"/>
    <x v="0"/>
    <n v="0"/>
  </r>
  <r>
    <n v="32470"/>
    <x v="32470"/>
    <n v="38996"/>
    <x v="2499"/>
    <n v="3"/>
    <s v="Red Grape Tomato"/>
    <n v="83"/>
    <x v="14"/>
    <n v="0"/>
  </r>
  <r>
    <n v="32471"/>
    <x v="32471"/>
    <n v="4341"/>
    <x v="268"/>
    <n v="8"/>
    <s v="Honest Sweet Orange Vanilla Detangling Conditioner"/>
    <n v="22"/>
    <x v="10"/>
    <n v="0"/>
  </r>
  <r>
    <n v="32472"/>
    <x v="32472"/>
    <n v="44546"/>
    <x v="773"/>
    <n v="1"/>
    <s v="12 Piece Cupcake Decorating Set"/>
    <n v="97"/>
    <x v="1"/>
    <n v="0"/>
  </r>
  <r>
    <n v="32473"/>
    <x v="32473"/>
    <n v="35271"/>
    <x v="1649"/>
    <n v="2"/>
    <s v="100% Colombia Supremo Medium"/>
    <n v="26"/>
    <x v="2"/>
    <n v="0"/>
  </r>
  <r>
    <n v="32474"/>
    <x v="32474"/>
    <n v="12745"/>
    <x v="4356"/>
    <n v="2"/>
    <s v="Strawberry Lowfat Yogurt with Kellogg's Granola"/>
    <n v="120"/>
    <x v="4"/>
    <n v="0"/>
  </r>
  <r>
    <n v="32475"/>
    <x v="32475"/>
    <n v="46020"/>
    <x v="6508"/>
    <n v="12"/>
    <s v="Crispy Onions"/>
    <n v="89"/>
    <x v="1"/>
    <n v="0"/>
  </r>
  <r>
    <n v="32476"/>
    <x v="32476"/>
    <n v="546"/>
    <x v="363"/>
    <n v="1"/>
    <s v="Miya's Guacamole"/>
    <n v="51"/>
    <x v="1"/>
    <n v="0"/>
  </r>
  <r>
    <n v="32477"/>
    <x v="32477"/>
    <n v="12817"/>
    <x v="4523"/>
    <n v="20"/>
    <s v="Baked Whole Grain Wheat Original Crackers Thin Crisps"/>
    <n v="78"/>
    <x v="0"/>
    <n v="0"/>
  </r>
  <r>
    <n v="32478"/>
    <x v="32478"/>
    <n v="5550"/>
    <x v="2008"/>
    <n v="86"/>
    <s v="Harvest Peach Yogurt"/>
    <n v="120"/>
    <x v="4"/>
    <n v="0"/>
  </r>
  <r>
    <n v="32479"/>
    <x v="32479"/>
    <n v="15780"/>
    <x v="586"/>
    <n v="7"/>
    <s v="Gran Aroma Medium Roast Coffee"/>
    <n v="26"/>
    <x v="2"/>
    <n v="0"/>
  </r>
  <r>
    <n v="32480"/>
    <x v="32480"/>
    <n v="46025"/>
    <x v="3751"/>
    <n v="21"/>
    <s v="Pineapple Slices in 100% Pineapple Juice"/>
    <n v="99"/>
    <x v="12"/>
    <n v="0"/>
  </r>
  <r>
    <n v="32481"/>
    <x v="32481"/>
    <n v="16139"/>
    <x v="675"/>
    <n v="14"/>
    <s v="Especial"/>
    <n v="27"/>
    <x v="17"/>
    <n v="0"/>
  </r>
  <r>
    <n v="32482"/>
    <x v="32482"/>
    <n v="46029"/>
    <x v="3711"/>
    <n v="12"/>
    <s v="Stoned Wheat Thins Crackers"/>
    <n v="78"/>
    <x v="0"/>
    <n v="0"/>
  </r>
  <r>
    <n v="32483"/>
    <x v="32483"/>
    <n v="40002"/>
    <x v="994"/>
    <n v="4"/>
    <s v="Mudslide Ice Cream"/>
    <n v="37"/>
    <x v="3"/>
    <n v="0"/>
  </r>
  <r>
    <n v="32484"/>
    <x v="32484"/>
    <n v="46031"/>
    <x v="4161"/>
    <n v="16"/>
    <s v="Taco Spices and Seasonings"/>
    <n v="5"/>
    <x v="1"/>
    <n v="0"/>
  </r>
  <r>
    <n v="32485"/>
    <x v="32485"/>
    <n v="46032"/>
    <x v="7677"/>
    <n v="3"/>
    <s v="Classic Crust 4 Meat Pizza"/>
    <n v="79"/>
    <x v="3"/>
    <n v="0"/>
  </r>
  <r>
    <n v="32486"/>
    <x v="32486"/>
    <n v="10734"/>
    <x v="1724"/>
    <n v="2"/>
    <s v="Links Beef 10 Ct Sausage"/>
    <n v="52"/>
    <x v="3"/>
    <n v="0"/>
  </r>
  <r>
    <n v="32487"/>
    <x v="32487"/>
    <n v="2183"/>
    <x v="1252"/>
    <n v="1"/>
    <s v="Organic Shiitake Mushroom Meatless Burger 3 Count"/>
    <n v="42"/>
    <x v="3"/>
    <n v="0"/>
  </r>
  <r>
    <n v="32488"/>
    <x v="32488"/>
    <n v="28373"/>
    <x v="3082"/>
    <n v="4"/>
    <s v="Lunchables Chicken Dunks"/>
    <n v="13"/>
    <x v="16"/>
    <n v="0"/>
  </r>
  <r>
    <n v="32489"/>
    <x v="32489"/>
    <n v="46041"/>
    <x v="2719"/>
    <n v="137"/>
    <s v="Beef Franks"/>
    <n v="106"/>
    <x v="8"/>
    <n v="0"/>
  </r>
  <r>
    <n v="32490"/>
    <x v="32490"/>
    <n v="2452"/>
    <x v="758"/>
    <n v="4"/>
    <s v="Microwavable Chicken Breast Sandwiches"/>
    <n v="129"/>
    <x v="3"/>
    <n v="0"/>
  </r>
  <r>
    <n v="32491"/>
    <x v="32491"/>
    <n v="30309"/>
    <x v="6530"/>
    <n v="1"/>
    <s v="Sour Brite Crawlers"/>
    <n v="45"/>
    <x v="0"/>
    <n v="0"/>
  </r>
  <r>
    <n v="32492"/>
    <x v="32492"/>
    <n v="21338"/>
    <x v="712"/>
    <n v="1"/>
    <s v="Tequila"/>
    <n v="124"/>
    <x v="17"/>
    <n v="0"/>
  </r>
  <r>
    <n v="32493"/>
    <x v="32493"/>
    <n v="5460"/>
    <x v="659"/>
    <n v="45"/>
    <s v="Reduced Fat Irish Butter"/>
    <n v="36"/>
    <x v="4"/>
    <n v="0"/>
  </r>
  <r>
    <n v="32494"/>
    <x v="32494"/>
    <n v="1516"/>
    <x v="922"/>
    <n v="65"/>
    <s v="Organic Original Acai Berry + Guarana Smoothie Packs"/>
    <n v="116"/>
    <x v="3"/>
    <n v="0"/>
  </r>
  <r>
    <n v="32495"/>
    <x v="32495"/>
    <n v="16133"/>
    <x v="2215"/>
    <n v="1"/>
    <s v="Channa Masala with Lemon Rice"/>
    <n v="76"/>
    <x v="15"/>
    <n v="0"/>
  </r>
  <r>
    <n v="32496"/>
    <x v="32496"/>
    <n v="46049"/>
    <x v="2747"/>
    <n v="173"/>
    <s v="Salt &amp; Pepper Krinkle Chips"/>
    <n v="107"/>
    <x v="0"/>
    <n v="0"/>
  </r>
  <r>
    <n v="32497"/>
    <x v="32497"/>
    <n v="46050"/>
    <x v="1029"/>
    <n v="8"/>
    <s v="Graduates Pasta Pick-ups -  Turkey &amp; Vegetable Ravioli"/>
    <n v="92"/>
    <x v="6"/>
    <n v="0"/>
  </r>
  <r>
    <n v="32498"/>
    <x v="32498"/>
    <n v="48309"/>
    <x v="3397"/>
    <n v="2"/>
    <s v="Vermicelli Noodles"/>
    <n v="66"/>
    <x v="15"/>
    <n v="0"/>
  </r>
  <r>
    <n v="32499"/>
    <x v="32499"/>
    <n v="46052"/>
    <x v="2094"/>
    <n v="10"/>
    <s v="Mountain berry Blast Sports Drink"/>
    <n v="64"/>
    <x v="2"/>
    <n v="0"/>
  </r>
  <r>
    <n v="32500"/>
    <x v="32500"/>
    <n v="34520"/>
    <x v="7281"/>
    <n v="1"/>
    <s v="Toaster Strudel Raspberry Toaster Pastries"/>
    <n v="52"/>
    <x v="3"/>
    <n v="0"/>
  </r>
  <r>
    <n v="32501"/>
    <x v="32501"/>
    <m/>
    <x v="8267"/>
    <m/>
    <m/>
    <m/>
    <x v="13"/>
    <n v="0"/>
  </r>
  <r>
    <n v="32502"/>
    <x v="32502"/>
    <n v="46056"/>
    <x v="1675"/>
    <n v="18"/>
    <s v="Cut Crystal Plastic Cups"/>
    <n v="111"/>
    <x v="5"/>
    <n v="0"/>
  </r>
  <r>
    <n v="32503"/>
    <x v="32503"/>
    <n v="12742"/>
    <x v="4502"/>
    <n v="1"/>
    <s v="Wet Skin Kids Sunscreen Spray Broad Spectrum SPF 70+"/>
    <n v="127"/>
    <x v="10"/>
    <n v="0"/>
  </r>
  <r>
    <n v="32504"/>
    <x v="32504"/>
    <n v="30340"/>
    <x v="3813"/>
    <n v="21"/>
    <s v="Multi Grain Cheerios"/>
    <n v="121"/>
    <x v="11"/>
    <n v="0"/>
  </r>
  <r>
    <n v="32505"/>
    <x v="32505"/>
    <n v="17902"/>
    <x v="5420"/>
    <n v="45"/>
    <s v="All Whites 100% Liquid Egg Whites"/>
    <n v="86"/>
    <x v="4"/>
    <n v="0"/>
  </r>
  <r>
    <n v="32506"/>
    <x v="32506"/>
    <n v="46060"/>
    <x v="7521"/>
    <n v="10"/>
    <s v="Brown Rice Pasta, Fettuccini Style, Pad Thai"/>
    <n v="131"/>
    <x v="7"/>
    <n v="0"/>
  </r>
  <r>
    <n v="32507"/>
    <x v="32507"/>
    <n v="15902"/>
    <x v="2626"/>
    <n v="175"/>
    <s v="Popcorn"/>
    <n v="23"/>
    <x v="0"/>
    <n v="0"/>
  </r>
  <r>
    <n v="32508"/>
    <x v="32508"/>
    <n v="12838"/>
    <x v="4528"/>
    <n v="7"/>
    <s v="Original Sweet Chili Dipping Sauce"/>
    <n v="66"/>
    <x v="15"/>
    <n v="0"/>
  </r>
  <r>
    <n v="32509"/>
    <x v="32509"/>
    <n v="44895"/>
    <x v="265"/>
    <n v="2"/>
    <s v="Wisconsin Sharp Cheddar"/>
    <n v="52"/>
    <x v="3"/>
    <n v="0"/>
  </r>
  <r>
    <n v="32510"/>
    <x v="32510"/>
    <n v="24810"/>
    <x v="6346"/>
    <n v="49"/>
    <s v="Lightly Salted Brown Rice Cakes"/>
    <n v="78"/>
    <x v="0"/>
    <n v="0"/>
  </r>
  <r>
    <n v="32511"/>
    <x v="32511"/>
    <n v="30440"/>
    <x v="1585"/>
    <n v="8"/>
    <s v="Double Chocolate Muffins"/>
    <n v="93"/>
    <x v="18"/>
    <n v="0"/>
  </r>
  <r>
    <n v="32512"/>
    <x v="32512"/>
    <n v="7715"/>
    <x v="1457"/>
    <n v="2"/>
    <s v="Tavern Ham"/>
    <n v="96"/>
    <x v="16"/>
    <n v="0"/>
  </r>
  <r>
    <n v="32513"/>
    <x v="32513"/>
    <n v="11777"/>
    <x v="273"/>
    <n v="226"/>
    <s v="Supergreens!"/>
    <n v="123"/>
    <x v="14"/>
    <n v="0"/>
  </r>
  <r>
    <n v="32514"/>
    <x v="32514"/>
    <n v="31416"/>
    <x v="5188"/>
    <n v="1"/>
    <s v="Beyond Organic Raw Protein Formula"/>
    <n v="65"/>
    <x v="10"/>
    <n v="0"/>
  </r>
  <r>
    <n v="32515"/>
    <x v="32515"/>
    <n v="29439"/>
    <x v="1424"/>
    <n v="1"/>
    <s v="Nonpareilles Capers"/>
    <n v="110"/>
    <x v="1"/>
    <n v="0"/>
  </r>
  <r>
    <n v="32516"/>
    <x v="32516"/>
    <n v="29978"/>
    <x v="791"/>
    <n v="1"/>
    <s v="Progesterone Cream"/>
    <n v="126"/>
    <x v="10"/>
    <n v="0"/>
  </r>
  <r>
    <n v="32517"/>
    <x v="32517"/>
    <n v="17949"/>
    <x v="2163"/>
    <n v="30"/>
    <s v="Mild Cheddar Semisoft Cheese"/>
    <n v="21"/>
    <x v="4"/>
    <n v="0"/>
  </r>
  <r>
    <n v="32518"/>
    <x v="32518"/>
    <n v="21329"/>
    <x v="3608"/>
    <n v="1"/>
    <s v="Nebraska Barn Raising Split Pea Soup Mix"/>
    <n v="69"/>
    <x v="12"/>
    <n v="0"/>
  </r>
  <r>
    <n v="32519"/>
    <x v="32519"/>
    <n v="46077"/>
    <x v="2672"/>
    <n v="8"/>
    <s v="Chopped Blends With Beef, Carrots, Peas &amp; Barley Dog Food"/>
    <n v="40"/>
    <x v="9"/>
    <n v="0"/>
  </r>
  <r>
    <n v="32520"/>
    <x v="32520"/>
    <n v="7358"/>
    <x v="2078"/>
    <n v="3"/>
    <s v="Mexicana Salsa Ranchera"/>
    <n v="30"/>
    <x v="15"/>
    <n v="0"/>
  </r>
  <r>
    <n v="32521"/>
    <x v="32521"/>
    <n v="22969"/>
    <x v="5207"/>
    <n v="27"/>
    <s v="Plus Blueberry Apple &amp; Purple Carrot Organic Superfoods"/>
    <n v="92"/>
    <x v="6"/>
    <n v="0"/>
  </r>
  <r>
    <n v="32522"/>
    <x v="32522"/>
    <n v="9159"/>
    <x v="710"/>
    <n v="1"/>
    <s v="Sweet &amp; Sour Harvard Beets"/>
    <n v="110"/>
    <x v="1"/>
    <n v="0"/>
  </r>
  <r>
    <n v="32523"/>
    <x v="32523"/>
    <n v="25596"/>
    <x v="3884"/>
    <n v="1"/>
    <s v="Vegan Chocolate Midnight Cake"/>
    <n v="8"/>
    <x v="18"/>
    <n v="0"/>
  </r>
  <r>
    <n v="32524"/>
    <x v="32524"/>
    <n v="514"/>
    <x v="343"/>
    <n v="2"/>
    <s v="Quart Wide Mouth Mason Jars"/>
    <n v="85"/>
    <x v="5"/>
    <n v="0"/>
  </r>
  <r>
    <n v="32525"/>
    <x v="32525"/>
    <n v="46087"/>
    <x v="156"/>
    <n v="39"/>
    <s v="Gluten Free Homestyle Hot Oatmeal"/>
    <n v="130"/>
    <x v="11"/>
    <n v="0"/>
  </r>
  <r>
    <n v="32526"/>
    <x v="32526"/>
    <n v="46088"/>
    <x v="319"/>
    <n v="126"/>
    <s v="Beer"/>
    <n v="27"/>
    <x v="17"/>
    <n v="0"/>
  </r>
  <r>
    <n v="32527"/>
    <x v="32527"/>
    <n v="20868"/>
    <x v="2143"/>
    <n v="4"/>
    <s v="Instant Bouillon Cubes Chicken Flavor"/>
    <n v="69"/>
    <x v="12"/>
    <n v="0"/>
  </r>
  <r>
    <n v="32528"/>
    <x v="32528"/>
    <n v="2838"/>
    <x v="1498"/>
    <n v="1"/>
    <s v="Basil Dressing"/>
    <n v="89"/>
    <x v="1"/>
    <n v="0"/>
  </r>
  <r>
    <n v="32529"/>
    <x v="32529"/>
    <n v="19154"/>
    <x v="1928"/>
    <n v="1"/>
    <s v="Mango Cream Frozen Fruit Bar"/>
    <n v="37"/>
    <x v="3"/>
    <n v="0"/>
  </r>
  <r>
    <n v="32530"/>
    <x v="32530"/>
    <n v="41276"/>
    <x v="727"/>
    <n v="1"/>
    <s v="Energy Drink, Ultra Sunrise"/>
    <n v="64"/>
    <x v="2"/>
    <n v="0"/>
  </r>
  <r>
    <n v="32531"/>
    <x v="32531"/>
    <n v="5337"/>
    <x v="2560"/>
    <n v="2"/>
    <s v="Organic Sliced Monterey Jack"/>
    <n v="21"/>
    <x v="4"/>
    <n v="0"/>
  </r>
  <r>
    <n v="32532"/>
    <x v="32532"/>
    <n v="95"/>
    <x v="70"/>
    <n v="6"/>
    <s v="Organic Brown Rice Vinegar"/>
    <n v="66"/>
    <x v="15"/>
    <n v="0"/>
  </r>
  <r>
    <n v="32533"/>
    <x v="32533"/>
    <m/>
    <x v="8268"/>
    <n v="2"/>
    <s v="Instant Breakfast Essentials Rich Milk Chocolate Drink Packets"/>
    <n v="90"/>
    <x v="2"/>
    <n v="0"/>
  </r>
  <r>
    <n v="32534"/>
    <x v="32534"/>
    <n v="1357"/>
    <x v="831"/>
    <n v="3"/>
    <s v="Rich and Creamy Coffee Grand Ice Cream"/>
    <n v="37"/>
    <x v="3"/>
    <n v="0"/>
  </r>
  <r>
    <n v="32535"/>
    <x v="32535"/>
    <n v="46100"/>
    <x v="2571"/>
    <n v="2"/>
    <s v="Allergen Reducer"/>
    <n v="101"/>
    <x v="5"/>
    <n v="0"/>
  </r>
  <r>
    <n v="32536"/>
    <x v="32536"/>
    <n v="42719"/>
    <x v="1796"/>
    <n v="1"/>
    <s v="Natural 100% Coconut Water"/>
    <n v="98"/>
    <x v="2"/>
    <n v="0"/>
  </r>
  <r>
    <n v="32537"/>
    <x v="32537"/>
    <n v="46104"/>
    <x v="1399"/>
    <n v="4"/>
    <s v="Classic Cheese Dogs"/>
    <n v="106"/>
    <x v="8"/>
    <n v="0"/>
  </r>
  <r>
    <n v="32538"/>
    <x v="32538"/>
    <n v="46105"/>
    <x v="6330"/>
    <n v="6"/>
    <s v="Gluten Free Dark Chocolate Brownie Bites"/>
    <n v="8"/>
    <x v="18"/>
    <n v="0"/>
  </r>
  <r>
    <n v="32539"/>
    <x v="32539"/>
    <n v="46106"/>
    <x v="2864"/>
    <n v="56"/>
    <s v="Organic Sriracha Hummus"/>
    <n v="67"/>
    <x v="16"/>
    <n v="0"/>
  </r>
  <r>
    <n v="32540"/>
    <x v="32540"/>
    <n v="21614"/>
    <x v="707"/>
    <n v="92"/>
    <s v="Whole Wheat Crackers"/>
    <n v="78"/>
    <x v="0"/>
    <n v="0"/>
  </r>
  <r>
    <n v="32541"/>
    <x v="32541"/>
    <n v="40063"/>
    <x v="125"/>
    <n v="2"/>
    <s v="Sugar Free Chocolate Chip Cookies"/>
    <n v="61"/>
    <x v="0"/>
    <n v="0"/>
  </r>
  <r>
    <n v="32542"/>
    <x v="32542"/>
    <n v="22193"/>
    <x v="6026"/>
    <n v="1"/>
    <s v="Triple Zero Cherry Greek Yogurt"/>
    <n v="100"/>
    <x v="20"/>
    <n v="0"/>
  </r>
  <r>
    <n v="32543"/>
    <x v="32543"/>
    <m/>
    <x v="8269"/>
    <n v="8"/>
    <s v="1 Razor Handle and 2 Freesia Scented Razor Refills  Premium BladeRazor System"/>
    <n v="55"/>
    <x v="10"/>
    <n v="0"/>
  </r>
  <r>
    <n v="32544"/>
    <x v="32544"/>
    <n v="45004"/>
    <x v="8188"/>
    <n v="6"/>
    <s v="Extra Gentle Sensitive Skin Hand Wipes"/>
    <n v="54"/>
    <x v="5"/>
    <n v="0"/>
  </r>
  <r>
    <n v="32545"/>
    <x v="32545"/>
    <n v="43616"/>
    <x v="1482"/>
    <n v="2"/>
    <s v="Banana  Granola Cereal"/>
    <n v="57"/>
    <x v="11"/>
    <n v="0"/>
  </r>
  <r>
    <n v="32546"/>
    <x v="32546"/>
    <n v="24964"/>
    <x v="512"/>
    <n v="2"/>
    <s v="Organic Fennel"/>
    <n v="83"/>
    <x v="14"/>
    <n v="0"/>
  </r>
  <r>
    <n v="32547"/>
    <x v="32547"/>
    <n v="2437"/>
    <x v="1372"/>
    <n v="1"/>
    <s v="Ultimate Healing Lotion"/>
    <n v="127"/>
    <x v="10"/>
    <n v="0"/>
  </r>
  <r>
    <n v="32548"/>
    <x v="32548"/>
    <n v="7753"/>
    <x v="92"/>
    <n v="1"/>
    <s v="Swiss Bittersweet Fine Dark Chocolate"/>
    <n v="45"/>
    <x v="0"/>
    <n v="0"/>
  </r>
  <r>
    <n v="32549"/>
    <x v="32549"/>
    <n v="845"/>
    <x v="545"/>
    <n v="1"/>
    <s v="DayQuil/NyQuil Severe Cold &amp; Flu Twin"/>
    <n v="11"/>
    <x v="10"/>
    <n v="0"/>
  </r>
  <r>
    <n v="32550"/>
    <x v="32550"/>
    <n v="38374"/>
    <x v="1104"/>
    <n v="10"/>
    <s v="Cookies 'N Cream Ice Cream"/>
    <n v="37"/>
    <x v="3"/>
    <n v="0"/>
  </r>
  <r>
    <n v="32551"/>
    <x v="32551"/>
    <n v="1575"/>
    <x v="953"/>
    <n v="1"/>
    <s v="Wheat Melba Toast"/>
    <n v="78"/>
    <x v="0"/>
    <n v="0"/>
  </r>
  <r>
    <n v="32552"/>
    <x v="32552"/>
    <n v="39041"/>
    <x v="3720"/>
    <n v="2"/>
    <s v="Toasted Chips Garden Valley Veggie Wheat Thins"/>
    <n v="78"/>
    <x v="0"/>
    <n v="0"/>
  </r>
  <r>
    <n v="32553"/>
    <x v="32553"/>
    <n v="42097"/>
    <x v="1096"/>
    <n v="4"/>
    <s v="Pure Natural Body Wash Soothing Aloe Vera"/>
    <n v="25"/>
    <x v="10"/>
    <n v="0"/>
  </r>
  <r>
    <n v="32554"/>
    <x v="32554"/>
    <n v="26712"/>
    <x v="6569"/>
    <n v="3"/>
    <s v="Prime Filets with Salmon &amp; Beef in Sauce Cat Food"/>
    <n v="41"/>
    <x v="9"/>
    <n v="0"/>
  </r>
  <r>
    <n v="32555"/>
    <x v="32555"/>
    <n v="46129"/>
    <x v="4471"/>
    <n v="38"/>
    <s v="Versatile Stain Remover"/>
    <n v="75"/>
    <x v="5"/>
    <n v="0"/>
  </r>
  <r>
    <n v="32556"/>
    <x v="32556"/>
    <n v="46131"/>
    <x v="980"/>
    <n v="28"/>
    <s v="Deluxe Whole Cashews"/>
    <n v="117"/>
    <x v="0"/>
    <n v="0"/>
  </r>
  <r>
    <n v="32557"/>
    <x v="32557"/>
    <n v="47229"/>
    <x v="6210"/>
    <n v="3"/>
    <s v="Organic Apple Braeburn Bag"/>
    <n v="123"/>
    <x v="14"/>
    <n v="0"/>
  </r>
  <r>
    <n v="32558"/>
    <x v="32558"/>
    <n v="45603"/>
    <x v="235"/>
    <n v="2"/>
    <s v="Kombucha, Elderberry Hibiscus"/>
    <n v="31"/>
    <x v="2"/>
    <n v="0"/>
  </r>
  <r>
    <n v="32559"/>
    <x v="32559"/>
    <n v="39180"/>
    <x v="2968"/>
    <n v="11"/>
    <s v="Organic Lowfat Eggnog"/>
    <n v="84"/>
    <x v="4"/>
    <n v="0"/>
  </r>
  <r>
    <n v="32560"/>
    <x v="32560"/>
    <n v="40921"/>
    <x v="815"/>
    <n v="1"/>
    <s v="Dark Chocolate Mocha Almond Nutrition"/>
    <n v="3"/>
    <x v="0"/>
    <n v="0"/>
  </r>
  <r>
    <n v="32561"/>
    <x v="32561"/>
    <n v="38374"/>
    <x v="1104"/>
    <n v="39"/>
    <s v="Cookies &amp; Cream Ice Cream"/>
    <n v="37"/>
    <x v="3"/>
    <n v="0"/>
  </r>
  <r>
    <n v="32562"/>
    <x v="32562"/>
    <n v="27750"/>
    <x v="6694"/>
    <n v="17"/>
    <s v="Italian Batard"/>
    <n v="112"/>
    <x v="18"/>
    <n v="0"/>
  </r>
  <r>
    <n v="32563"/>
    <x v="32563"/>
    <n v="16869"/>
    <x v="1208"/>
    <n v="3"/>
    <s v="Lavender Dishwashing Liquid With Olay"/>
    <n v="74"/>
    <x v="5"/>
    <n v="0"/>
  </r>
  <r>
    <n v="32564"/>
    <x v="32564"/>
    <n v="4341"/>
    <x v="268"/>
    <n v="3"/>
    <s v="Teatree Mint Hydrating Conditioner"/>
    <n v="22"/>
    <x v="10"/>
    <n v="0"/>
  </r>
  <r>
    <n v="32565"/>
    <x v="32565"/>
    <n v="3040"/>
    <x v="1670"/>
    <n v="16"/>
    <s v="Whole Berry Cranberry Sauce"/>
    <n v="99"/>
    <x v="12"/>
    <n v="0"/>
  </r>
  <r>
    <n v="32566"/>
    <x v="32566"/>
    <n v="19348"/>
    <x v="2391"/>
    <n v="1"/>
    <s v="Fat Free Chocolate Flavored Fat Free Milk"/>
    <n v="84"/>
    <x v="4"/>
    <n v="0"/>
  </r>
  <r>
    <n v="32567"/>
    <x v="32567"/>
    <n v="7751"/>
    <x v="2144"/>
    <n v="40"/>
    <s v="Organic Tomato Ketchup"/>
    <n v="72"/>
    <x v="1"/>
    <n v="0"/>
  </r>
  <r>
    <n v="32568"/>
    <x v="32568"/>
    <n v="21498"/>
    <x v="1140"/>
    <n v="4"/>
    <s v="5 Mg Melatonin Sublingual Orange Tablets"/>
    <n v="47"/>
    <x v="10"/>
    <n v="0"/>
  </r>
  <r>
    <n v="32569"/>
    <x v="32569"/>
    <n v="46149"/>
    <x v="1669"/>
    <n v="215"/>
    <s v="Zero Calorie Cola"/>
    <n v="77"/>
    <x v="2"/>
    <n v="0"/>
  </r>
  <r>
    <n v="32570"/>
    <x v="32570"/>
    <n v="45603"/>
    <x v="235"/>
    <n v="5"/>
    <s v="Beet Kombucha"/>
    <n v="31"/>
    <x v="2"/>
    <n v="0"/>
  </r>
  <r>
    <n v="32571"/>
    <x v="32571"/>
    <m/>
    <x v="8270"/>
    <m/>
    <m/>
    <m/>
    <x v="13"/>
    <n v="0"/>
  </r>
  <r>
    <n v="32572"/>
    <x v="32572"/>
    <n v="19065"/>
    <x v="4196"/>
    <n v="1"/>
    <s v="Quemada Fire Roasted Medium Salsa"/>
    <n v="51"/>
    <x v="1"/>
    <n v="0"/>
  </r>
  <r>
    <n v="32573"/>
    <x v="32573"/>
    <n v="40469"/>
    <x v="2227"/>
    <n v="1"/>
    <s v="Organic Carrot Apple Ginger Fruit &amp; Veggie Snacks"/>
    <n v="50"/>
    <x v="0"/>
    <n v="0"/>
  </r>
  <r>
    <n v="32574"/>
    <x v="32574"/>
    <n v="44828"/>
    <x v="4148"/>
    <n v="1"/>
    <s v="Jalapeno Ranch Dressing &amp; Dip"/>
    <n v="89"/>
    <x v="1"/>
    <n v="0"/>
  </r>
  <r>
    <n v="32575"/>
    <x v="32575"/>
    <n v="32472"/>
    <x v="240"/>
    <n v="5"/>
    <s v="Natural Beef &amp; Chicken Formula Food for Cats"/>
    <n v="41"/>
    <x v="9"/>
    <n v="0"/>
  </r>
  <r>
    <n v="32576"/>
    <x v="32576"/>
    <n v="42569"/>
    <x v="2322"/>
    <n v="1"/>
    <s v="Handi-Snacks Oreo Cookie Sticks 'n Creme Dip"/>
    <n v="61"/>
    <x v="0"/>
    <n v="0"/>
  </r>
  <r>
    <n v="32577"/>
    <x v="32577"/>
    <n v="29731"/>
    <x v="5988"/>
    <n v="2"/>
    <s v="Frozen Potato Onion Cheddar Pierogies"/>
    <n v="129"/>
    <x v="3"/>
    <n v="0"/>
  </r>
  <r>
    <n v="32578"/>
    <x v="32578"/>
    <n v="28465"/>
    <x v="1876"/>
    <n v="3"/>
    <s v="Organic Peach Icelandic Nonfat Yogurt"/>
    <n v="120"/>
    <x v="4"/>
    <n v="0"/>
  </r>
  <r>
    <n v="32579"/>
    <x v="32579"/>
    <n v="2772"/>
    <x v="1537"/>
    <n v="5"/>
    <s v="Toll House Real Semi-Sweet Chocolate Chunks"/>
    <n v="17"/>
    <x v="1"/>
    <n v="0"/>
  </r>
  <r>
    <n v="32580"/>
    <x v="32580"/>
    <n v="43447"/>
    <x v="209"/>
    <n v="5"/>
    <s v="Replenish Contact Lens Solution"/>
    <n v="44"/>
    <x v="10"/>
    <n v="0"/>
  </r>
  <r>
    <n v="32581"/>
    <x v="32581"/>
    <n v="38452"/>
    <x v="3778"/>
    <n v="14"/>
    <s v="Whole Milk Yogurt Organic Indonesian Vanilla Bean"/>
    <n v="100"/>
    <x v="20"/>
    <n v="0"/>
  </r>
  <r>
    <n v="32582"/>
    <x v="32582"/>
    <n v="12232"/>
    <x v="3815"/>
    <n v="22"/>
    <s v="Mild Diced Tomatoes &amp; Green Chilies"/>
    <n v="81"/>
    <x v="12"/>
    <n v="0"/>
  </r>
  <r>
    <n v="32583"/>
    <x v="32583"/>
    <n v="41618"/>
    <x v="5233"/>
    <n v="2"/>
    <s v="Gluten Free Signature Pepperoni Pizza"/>
    <n v="79"/>
    <x v="3"/>
    <n v="0"/>
  </r>
  <r>
    <n v="32584"/>
    <x v="32584"/>
    <n v="46169"/>
    <x v="1009"/>
    <n v="11"/>
    <s v="Pure Honey"/>
    <n v="29"/>
    <x v="1"/>
    <n v="0"/>
  </r>
  <r>
    <n v="32585"/>
    <x v="32585"/>
    <n v="9515"/>
    <x v="3567"/>
    <n v="1"/>
    <s v="Southwestern Veggie Breakfast Bowl"/>
    <n v="52"/>
    <x v="3"/>
    <n v="0"/>
  </r>
  <r>
    <n v="32586"/>
    <x v="32586"/>
    <n v="37935"/>
    <x v="970"/>
    <n v="7"/>
    <s v="Three Meat &amp; Four Cheese Lasagna"/>
    <n v="38"/>
    <x v="3"/>
    <n v="0"/>
  </r>
  <r>
    <n v="32587"/>
    <x v="32587"/>
    <n v="14221"/>
    <x v="4773"/>
    <n v="1"/>
    <s v="Truffled Creamy Ricotta In Egg Pasta"/>
    <n v="12"/>
    <x v="7"/>
    <n v="0"/>
  </r>
  <r>
    <n v="32588"/>
    <x v="32588"/>
    <n v="40002"/>
    <x v="994"/>
    <n v="152"/>
    <s v="Half Baked® Ice Cream"/>
    <n v="37"/>
    <x v="3"/>
    <n v="0"/>
  </r>
  <r>
    <n v="32589"/>
    <x v="32589"/>
    <n v="44299"/>
    <x v="2448"/>
    <n v="2"/>
    <s v="Organic Apple Cider Vinaigrette"/>
    <n v="89"/>
    <x v="1"/>
    <n v="0"/>
  </r>
  <r>
    <n v="32590"/>
    <x v="32590"/>
    <n v="14704"/>
    <x v="2950"/>
    <n v="4"/>
    <s v="Organic Oranges Bag"/>
    <n v="24"/>
    <x v="14"/>
    <n v="0"/>
  </r>
  <r>
    <n v="32591"/>
    <x v="32591"/>
    <n v="13779"/>
    <x v="3061"/>
    <n v="1"/>
    <s v="Fruit And Vegetable Snacks"/>
    <n v="92"/>
    <x v="6"/>
    <n v="0"/>
  </r>
  <r>
    <n v="32592"/>
    <x v="32592"/>
    <n v="44292"/>
    <x v="1946"/>
    <n v="1"/>
    <s v="Strawberry Basil Iced Tea Pouches"/>
    <n v="94"/>
    <x v="2"/>
    <n v="0"/>
  </r>
  <r>
    <n v="32593"/>
    <x v="32593"/>
    <n v="35748"/>
    <x v="3281"/>
    <n v="3"/>
    <s v="Chocolate Jimmies Sprinkles"/>
    <n v="97"/>
    <x v="1"/>
    <n v="0"/>
  </r>
  <r>
    <n v="32594"/>
    <x v="32594"/>
    <n v="24533"/>
    <x v="1139"/>
    <n v="9"/>
    <s v="Original Pre-Moistened Wipes"/>
    <n v="114"/>
    <x v="5"/>
    <n v="0"/>
  </r>
  <r>
    <n v="32595"/>
    <x v="32595"/>
    <n v="2180"/>
    <x v="1250"/>
    <n v="13"/>
    <s v="Pasta Angel Hair"/>
    <n v="131"/>
    <x v="7"/>
    <n v="0"/>
  </r>
  <r>
    <n v="32596"/>
    <x v="32596"/>
    <n v="46189"/>
    <x v="6920"/>
    <n v="41"/>
    <s v="Cantina Thin &amp; Crispy Tortilla Chips"/>
    <n v="107"/>
    <x v="0"/>
    <n v="0"/>
  </r>
  <r>
    <n v="32597"/>
    <x v="32597"/>
    <m/>
    <x v="8271"/>
    <m/>
    <m/>
    <m/>
    <x v="13"/>
    <n v="0"/>
  </r>
  <r>
    <n v="32598"/>
    <x v="32598"/>
    <n v="40472"/>
    <x v="5530"/>
    <n v="1"/>
    <s v="Sweet Bread 'N Butter Sandwich Slices Pickles"/>
    <n v="110"/>
    <x v="1"/>
    <n v="0"/>
  </r>
  <r>
    <n v="32599"/>
    <x v="32599"/>
    <n v="38772"/>
    <x v="1619"/>
    <n v="43"/>
    <s v="Burrata"/>
    <n v="21"/>
    <x v="4"/>
    <n v="0"/>
  </r>
  <r>
    <n v="32600"/>
    <x v="32600"/>
    <n v="46199"/>
    <x v="6645"/>
    <n v="2"/>
    <s v="Coconut Red Lentil Rice Scooter"/>
    <n v="13"/>
    <x v="16"/>
    <n v="0"/>
  </r>
  <r>
    <n v="32601"/>
    <x v="32601"/>
    <m/>
    <x v="8272"/>
    <n v="4"/>
    <s v="Outlast Xtend Secret Outlast Xtend Invisible Solid Completely Clean Antiperspirant/Deodorant 2.6 oz AP/DO &amp; Body Spray"/>
    <n v="80"/>
    <x v="10"/>
    <n v="0"/>
  </r>
  <r>
    <n v="32602"/>
    <x v="32602"/>
    <n v="46202"/>
    <x v="132"/>
    <n v="11"/>
    <s v="Super Duper Chicken Nuggets"/>
    <n v="38"/>
    <x v="3"/>
    <n v="0"/>
  </r>
  <r>
    <n v="32603"/>
    <x v="32603"/>
    <n v="46203"/>
    <x v="4407"/>
    <n v="46"/>
    <s v="Original Strawberry Gelatin Snacks"/>
    <n v="71"/>
    <x v="4"/>
    <n v="0"/>
  </r>
  <r>
    <n v="32604"/>
    <x v="32604"/>
    <n v="38374"/>
    <x v="1104"/>
    <n v="5"/>
    <s v="Double Chocolate Cookies &amp; Cream Ice Cream Sandwich"/>
    <n v="37"/>
    <x v="3"/>
    <n v="0"/>
  </r>
  <r>
    <n v="32605"/>
    <x v="32605"/>
    <n v="40154"/>
    <x v="2485"/>
    <n v="1"/>
    <s v="Barbados Rum"/>
    <n v="124"/>
    <x v="17"/>
    <n v="0"/>
  </r>
  <r>
    <n v="32606"/>
    <x v="32606"/>
    <n v="46206"/>
    <x v="5256"/>
    <n v="150"/>
    <s v="Red Grapefruit"/>
    <n v="24"/>
    <x v="14"/>
    <n v="0"/>
  </r>
  <r>
    <n v="32607"/>
    <x v="32607"/>
    <m/>
    <x v="8273"/>
    <n v="2"/>
    <s v="The Works Hand-Tossed Style Crust Pizza"/>
    <n v="79"/>
    <x v="3"/>
    <n v="0"/>
  </r>
  <r>
    <n v="32608"/>
    <x v="32608"/>
    <m/>
    <x v="8274"/>
    <m/>
    <m/>
    <m/>
    <x v="13"/>
    <n v="0"/>
  </r>
  <r>
    <n v="32609"/>
    <x v="32609"/>
    <n v="49120"/>
    <x v="2870"/>
    <n v="2"/>
    <s v="Stick Ups Lavender &amp; Chamomile Small Spaces Air Freshener"/>
    <n v="101"/>
    <x v="5"/>
    <n v="0"/>
  </r>
  <r>
    <n v="32610"/>
    <x v="32610"/>
    <n v="28476"/>
    <x v="1622"/>
    <n v="3"/>
    <s v="4% Milkfat Min. Small Curd Cottage Cheese"/>
    <n v="108"/>
    <x v="4"/>
    <n v="0"/>
  </r>
  <r>
    <n v="32611"/>
    <x v="32611"/>
    <n v="46211"/>
    <x v="8275"/>
    <n v="1"/>
    <s v="Arthritis Cap Naproxen Sodium 220mg Caplets Pain Reliever/Fever Reducer"/>
    <n v="133"/>
    <x v="10"/>
    <n v="0"/>
  </r>
  <r>
    <n v="32612"/>
    <x v="32612"/>
    <n v="40055"/>
    <x v="2193"/>
    <n v="5"/>
    <s v="Bread Flour"/>
    <n v="17"/>
    <x v="1"/>
    <n v="0"/>
  </r>
  <r>
    <n v="32613"/>
    <x v="32613"/>
    <n v="13535"/>
    <x v="1784"/>
    <n v="1"/>
    <s v="Mexicana Medium Salsa"/>
    <n v="51"/>
    <x v="1"/>
    <n v="0"/>
  </r>
  <r>
    <n v="32614"/>
    <x v="32614"/>
    <n v="32927"/>
    <x v="364"/>
    <n v="5"/>
    <s v="Sriracha Peas"/>
    <n v="66"/>
    <x v="15"/>
    <n v="0"/>
  </r>
  <r>
    <n v="32615"/>
    <x v="32615"/>
    <n v="1461"/>
    <x v="885"/>
    <n v="9"/>
    <s v="Brown 'N Serve Original Fully Cooked Sausage Patties"/>
    <n v="52"/>
    <x v="3"/>
    <n v="0"/>
  </r>
  <r>
    <n v="32616"/>
    <x v="32616"/>
    <n v="46222"/>
    <x v="3232"/>
    <n v="35"/>
    <s v="Original Ranch Salad Dressing &amp; Seasoning Mix"/>
    <n v="89"/>
    <x v="1"/>
    <n v="0"/>
  </r>
  <r>
    <n v="32617"/>
    <x v="32617"/>
    <n v="26273"/>
    <x v="4376"/>
    <n v="1"/>
    <s v="Chocolate Frosting"/>
    <n v="97"/>
    <x v="1"/>
    <n v="0"/>
  </r>
  <r>
    <n v="32618"/>
    <x v="32618"/>
    <n v="46225"/>
    <x v="3381"/>
    <n v="7"/>
    <s v="Complete Multi-Benefit™ Whitening + Scope Toothpaste"/>
    <n v="20"/>
    <x v="10"/>
    <n v="0"/>
  </r>
  <r>
    <n v="32619"/>
    <x v="32619"/>
    <n v="17835"/>
    <x v="2859"/>
    <n v="154"/>
    <s v="Thick &amp; Crispy Tortilla Chips"/>
    <n v="107"/>
    <x v="0"/>
    <n v="0"/>
  </r>
  <r>
    <n v="32620"/>
    <x v="32620"/>
    <n v="29506"/>
    <x v="390"/>
    <n v="18"/>
    <s v="Organic Pita Bread"/>
    <n v="128"/>
    <x v="18"/>
    <n v="0"/>
  </r>
  <r>
    <n v="32621"/>
    <x v="32621"/>
    <n v="47119"/>
    <x v="4411"/>
    <n v="6"/>
    <s v="White Cheddar Mac &amp; Cheese &amp; Bacon"/>
    <n v="38"/>
    <x v="3"/>
    <n v="0"/>
  </r>
  <r>
    <n v="32622"/>
    <x v="32622"/>
    <n v="46229"/>
    <x v="2694"/>
    <n v="54"/>
    <s v="Fruit &amp; Nut Bar Blueberry Vanilla &amp; Cashew"/>
    <n v="3"/>
    <x v="0"/>
    <n v="0"/>
  </r>
  <r>
    <n v="32623"/>
    <x v="32623"/>
    <n v="27240"/>
    <x v="2158"/>
    <n v="2"/>
    <s v="Orchid Petals  &amp; Mint Water Liquid Hand Soap"/>
    <n v="127"/>
    <x v="10"/>
    <n v="0"/>
  </r>
  <r>
    <n v="32624"/>
    <x v="32624"/>
    <n v="43765"/>
    <x v="301"/>
    <n v="11"/>
    <s v="Darks Liquid Laundry Detergent"/>
    <n v="75"/>
    <x v="5"/>
    <n v="0"/>
  </r>
  <r>
    <n v="32625"/>
    <x v="32625"/>
    <m/>
    <x v="8276"/>
    <n v="4"/>
    <s v="Organic Fair Trade Comapi Raw Honey"/>
    <n v="29"/>
    <x v="1"/>
    <n v="0"/>
  </r>
  <r>
    <n v="32626"/>
    <x v="32626"/>
    <n v="35749"/>
    <x v="2403"/>
    <n v="1"/>
    <s v="Tea Three Ginger - 20 CT"/>
    <n v="94"/>
    <x v="2"/>
    <n v="0"/>
  </r>
  <r>
    <n v="32627"/>
    <x v="32627"/>
    <n v="13755"/>
    <x v="4701"/>
    <n v="9"/>
    <s v="Oat Fit Maple &amp; Brown Sugar Instant Oatmeal"/>
    <n v="130"/>
    <x v="11"/>
    <n v="0"/>
  </r>
  <r>
    <n v="32628"/>
    <x v="32628"/>
    <n v="22497"/>
    <x v="4590"/>
    <n v="5"/>
    <s v="Rosemary Leaves"/>
    <n v="104"/>
    <x v="1"/>
    <n v="0"/>
  </r>
  <r>
    <n v="32629"/>
    <x v="32629"/>
    <n v="33273"/>
    <x v="2212"/>
    <n v="3"/>
    <s v="With Ocean Fish &amp; Salmon Cat Food"/>
    <n v="41"/>
    <x v="9"/>
    <n v="0"/>
  </r>
  <r>
    <n v="32630"/>
    <x v="32630"/>
    <n v="31573"/>
    <x v="4080"/>
    <n v="5"/>
    <s v="Ready Rice Chicken Flavored Whole Grain Brown"/>
    <n v="4"/>
    <x v="7"/>
    <n v="0"/>
  </r>
  <r>
    <n v="32631"/>
    <x v="32631"/>
    <n v="22164"/>
    <x v="4034"/>
    <n v="4"/>
    <s v="Nuggets Special Dark with Almonds"/>
    <n v="45"/>
    <x v="0"/>
    <n v="0"/>
  </r>
  <r>
    <n v="32632"/>
    <x v="32632"/>
    <n v="46250"/>
    <x v="4785"/>
    <n v="3"/>
    <s v="Complete Multivitamin Gummy Vitamins"/>
    <n v="47"/>
    <x v="10"/>
    <n v="0"/>
  </r>
  <r>
    <n v="32633"/>
    <x v="32633"/>
    <m/>
    <x v="8277"/>
    <n v="2"/>
    <s v="Sinus-Max Maximum Strength Liquid Gels Severe Congestion Relief"/>
    <n v="11"/>
    <x v="10"/>
    <n v="0"/>
  </r>
  <r>
    <n v="32634"/>
    <x v="32634"/>
    <n v="39041"/>
    <x v="3720"/>
    <n v="23"/>
    <s v="Original Thin Rye Crispbread"/>
    <n v="78"/>
    <x v="0"/>
    <n v="0"/>
  </r>
  <r>
    <n v="32635"/>
    <x v="32635"/>
    <n v="20767"/>
    <x v="1782"/>
    <n v="5"/>
    <s v="Organic Cinnamon Sunrise Herbal Tea"/>
    <n v="94"/>
    <x v="2"/>
    <n v="0"/>
  </r>
  <r>
    <n v="32636"/>
    <x v="32636"/>
    <n v="48309"/>
    <x v="3397"/>
    <n v="1"/>
    <s v="Kelp Noodles with Green Tea"/>
    <n v="66"/>
    <x v="15"/>
    <n v="0"/>
  </r>
  <r>
    <n v="32637"/>
    <x v="32637"/>
    <n v="9972"/>
    <x v="862"/>
    <n v="1"/>
    <s v="Pro Comfort Regular Tampons"/>
    <n v="126"/>
    <x v="10"/>
    <n v="0"/>
  </r>
  <r>
    <n v="32638"/>
    <x v="32638"/>
    <n v="12427"/>
    <x v="1447"/>
    <n v="6"/>
    <s v="Grass-Fed Beef Jerky"/>
    <n v="23"/>
    <x v="0"/>
    <n v="0"/>
  </r>
  <r>
    <n v="32639"/>
    <x v="32639"/>
    <n v="41427"/>
    <x v="1393"/>
    <n v="18"/>
    <s v="Protein Bar, High, Cookies &amp; Cream"/>
    <n v="3"/>
    <x v="0"/>
    <n v="0"/>
  </r>
  <r>
    <n v="32640"/>
    <x v="32640"/>
    <m/>
    <x v="8278"/>
    <n v="2"/>
    <s v="Pasta with Chunky Tomato &amp; Meat Sauce Lasagna"/>
    <n v="59"/>
    <x v="12"/>
    <n v="0"/>
  </r>
  <r>
    <n v="32641"/>
    <x v="32641"/>
    <n v="46260"/>
    <x v="8245"/>
    <n v="74"/>
    <s v="Tortilla Chips, Mexican Kitchen Style, Salted"/>
    <n v="107"/>
    <x v="0"/>
    <n v="0"/>
  </r>
  <r>
    <n v="32642"/>
    <x v="32642"/>
    <n v="21975"/>
    <x v="5995"/>
    <n v="2"/>
    <s v="Anti Dandruff 2 in 1 Shampoo"/>
    <n v="22"/>
    <x v="10"/>
    <n v="0"/>
  </r>
  <r>
    <n v="32643"/>
    <x v="32643"/>
    <n v="26309"/>
    <x v="5189"/>
    <n v="1"/>
    <s v="Number 5 Cold Pressed Juice"/>
    <n v="98"/>
    <x v="2"/>
    <n v="0"/>
  </r>
  <r>
    <n v="32644"/>
    <x v="32644"/>
    <n v="24983"/>
    <x v="3123"/>
    <n v="1"/>
    <s v="Coldwater Clean Liquid Detergent, Fresh Scent"/>
    <n v="75"/>
    <x v="5"/>
    <n v="0"/>
  </r>
  <r>
    <n v="32645"/>
    <x v="32645"/>
    <n v="43352"/>
    <x v="2334"/>
    <n v="36"/>
    <s v="California Heirloom Monviso Peeled Garlic"/>
    <n v="32"/>
    <x v="14"/>
    <n v="0"/>
  </r>
  <r>
    <n v="32646"/>
    <x v="32646"/>
    <n v="33000"/>
    <x v="1194"/>
    <n v="9"/>
    <s v="Unsalted 100% Pure Butter"/>
    <n v="36"/>
    <x v="4"/>
    <n v="0"/>
  </r>
  <r>
    <n v="32647"/>
    <x v="32647"/>
    <n v="27171"/>
    <x v="123"/>
    <n v="15"/>
    <s v="Unmodified Potato Starch"/>
    <n v="17"/>
    <x v="1"/>
    <n v="0"/>
  </r>
  <r>
    <n v="32648"/>
    <x v="32648"/>
    <n v="45445"/>
    <x v="3488"/>
    <n v="1"/>
    <s v="Organic Eggs Gift Bag Peanut Butter"/>
    <n v="45"/>
    <x v="0"/>
    <n v="0"/>
  </r>
  <r>
    <n v="32649"/>
    <x v="32649"/>
    <m/>
    <x v="8279"/>
    <n v="6"/>
    <s v="Ready Snax Veggie &amp; Cheese With Ranch Dip"/>
    <n v="123"/>
    <x v="14"/>
    <n v="0"/>
  </r>
  <r>
    <n v="32650"/>
    <x v="32650"/>
    <n v="7778"/>
    <x v="3322"/>
    <n v="2"/>
    <s v="Macaroni &amp; Cheese Dinner Teenage Mutant Ninja Turtle Shapes"/>
    <n v="4"/>
    <x v="7"/>
    <n v="0"/>
  </r>
  <r>
    <n v="32651"/>
    <x v="32651"/>
    <n v="35850"/>
    <x v="5319"/>
    <n v="7"/>
    <s v="Organix Cat Treats"/>
    <n v="41"/>
    <x v="9"/>
    <n v="0"/>
  </r>
  <r>
    <n v="32652"/>
    <x v="32652"/>
    <n v="6104"/>
    <x v="2829"/>
    <n v="11"/>
    <s v="Lactose Free Organic Whole Milk Plain Yogurt"/>
    <n v="120"/>
    <x v="4"/>
    <n v="0"/>
  </r>
  <r>
    <n v="32653"/>
    <x v="32653"/>
    <n v="44085"/>
    <x v="5212"/>
    <n v="7"/>
    <s v="Light &amp; Fit Greek Blueberry Greek Yogurt"/>
    <n v="120"/>
    <x v="4"/>
    <n v="0"/>
  </r>
  <r>
    <n v="32654"/>
    <x v="32654"/>
    <n v="46281"/>
    <x v="7711"/>
    <n v="3"/>
    <s v="Wild Natural Lingonberries"/>
    <n v="88"/>
    <x v="1"/>
    <n v="0"/>
  </r>
  <r>
    <n v="32655"/>
    <x v="32655"/>
    <m/>
    <x v="8280"/>
    <n v="7"/>
    <s v="Chicken tenderloins in a tangy sweet &amp; sour sauce with rice Sweet &amp; Sour Chicken"/>
    <n v="38"/>
    <x v="3"/>
    <n v="0"/>
  </r>
  <r>
    <n v="32656"/>
    <x v="32656"/>
    <n v="46820"/>
    <x v="1053"/>
    <n v="2"/>
    <s v="Macadamia Milk Vanilla"/>
    <n v="91"/>
    <x v="4"/>
    <n v="0"/>
  </r>
  <r>
    <n v="32657"/>
    <x v="32657"/>
    <n v="12218"/>
    <x v="717"/>
    <n v="18"/>
    <s v="Wheat Bread"/>
    <n v="112"/>
    <x v="18"/>
    <n v="0"/>
  </r>
  <r>
    <n v="32658"/>
    <x v="32658"/>
    <n v="280"/>
    <x v="200"/>
    <n v="7"/>
    <s v="Original Fresh Wet Cleansing Towelettes"/>
    <n v="73"/>
    <x v="10"/>
    <n v="0"/>
  </r>
  <r>
    <n v="32659"/>
    <x v="32659"/>
    <n v="44853"/>
    <x v="600"/>
    <n v="6"/>
    <s v="Crisp Linen Disinfectant Spray"/>
    <n v="114"/>
    <x v="5"/>
    <n v="0"/>
  </r>
  <r>
    <n v="32660"/>
    <x v="32660"/>
    <n v="24373"/>
    <x v="3040"/>
    <n v="2"/>
    <s v="Original Crispy Apple Chips"/>
    <n v="107"/>
    <x v="0"/>
    <n v="0"/>
  </r>
  <r>
    <n v="32661"/>
    <x v="32661"/>
    <n v="3319"/>
    <x v="1789"/>
    <n v="1"/>
    <s v="Whole Okra"/>
    <n v="116"/>
    <x v="3"/>
    <n v="0"/>
  </r>
  <r>
    <n v="32662"/>
    <x v="32662"/>
    <n v="46293"/>
    <x v="6572"/>
    <n v="2"/>
    <s v="Organic Thai Hom Mali Jasmine Brown Rice"/>
    <n v="100"/>
    <x v="20"/>
    <n v="0"/>
  </r>
  <r>
    <n v="32663"/>
    <x v="32663"/>
    <n v="42625"/>
    <x v="2421"/>
    <n v="86"/>
    <s v="Organic Parsley"/>
    <n v="16"/>
    <x v="14"/>
    <n v="0"/>
  </r>
  <r>
    <n v="32664"/>
    <x v="32664"/>
    <m/>
    <x v="8281"/>
    <m/>
    <m/>
    <m/>
    <x v="13"/>
    <n v="0"/>
  </r>
  <r>
    <n v="32665"/>
    <x v="32665"/>
    <n v="41276"/>
    <x v="727"/>
    <n v="1"/>
    <s v="Mango Lime Energy Drink"/>
    <n v="64"/>
    <x v="2"/>
    <n v="0"/>
  </r>
  <r>
    <n v="32666"/>
    <x v="32666"/>
    <n v="5744"/>
    <x v="2089"/>
    <n v="1"/>
    <s v="Cooking Stock Unsalted Chicken"/>
    <n v="69"/>
    <x v="12"/>
    <n v="0"/>
  </r>
  <r>
    <n v="32667"/>
    <x v="32667"/>
    <n v="47818"/>
    <x v="790"/>
    <n v="1"/>
    <s v="Mediterranean Olives"/>
    <n v="33"/>
    <x v="15"/>
    <n v="0"/>
  </r>
  <r>
    <n v="32668"/>
    <x v="32668"/>
    <n v="7657"/>
    <x v="2030"/>
    <n v="1"/>
    <s v="No Damage Elastics Hair Ties"/>
    <n v="22"/>
    <x v="10"/>
    <n v="0"/>
  </r>
  <r>
    <n v="32669"/>
    <x v="32669"/>
    <n v="4341"/>
    <x v="268"/>
    <n v="1"/>
    <s v="Scalp Relief Conditioner"/>
    <n v="22"/>
    <x v="10"/>
    <n v="0"/>
  </r>
  <r>
    <n v="32670"/>
    <x v="32670"/>
    <n v="21241"/>
    <x v="1084"/>
    <n v="4"/>
    <s v="High Endurance Invisible Solid Fresh Anti-Perspirant/Deodorant"/>
    <n v="80"/>
    <x v="10"/>
    <n v="0"/>
  </r>
  <r>
    <n v="32671"/>
    <x v="32671"/>
    <n v="25842"/>
    <x v="892"/>
    <n v="12"/>
    <s v="Gluten Free Rice Crust Pizza With Cheese"/>
    <n v="79"/>
    <x v="3"/>
    <n v="0"/>
  </r>
  <r>
    <n v="32672"/>
    <x v="32672"/>
    <n v="19182"/>
    <x v="3017"/>
    <n v="13"/>
    <s v="Protein Smoothie Choc-a-lot Flavor"/>
    <n v="65"/>
    <x v="10"/>
    <n v="0"/>
  </r>
  <r>
    <n v="32673"/>
    <x v="32673"/>
    <n v="46305"/>
    <x v="2702"/>
    <n v="13"/>
    <s v="Capers"/>
    <n v="110"/>
    <x v="1"/>
    <n v="0"/>
  </r>
  <r>
    <n v="32674"/>
    <x v="32674"/>
    <n v="31912"/>
    <x v="7057"/>
    <n v="27"/>
    <s v="100% Pure Avocado Oil"/>
    <n v="19"/>
    <x v="1"/>
    <n v="0"/>
  </r>
  <r>
    <n v="32675"/>
    <x v="32675"/>
    <n v="3529"/>
    <x v="1573"/>
    <n v="12"/>
    <s v="Original Fully Cooked Pork Sausage Patties"/>
    <n v="106"/>
    <x v="8"/>
    <n v="0"/>
  </r>
  <r>
    <n v="32676"/>
    <x v="32676"/>
    <n v="34270"/>
    <x v="559"/>
    <n v="6"/>
    <s v="Hibiscus Sunrise"/>
    <n v="31"/>
    <x v="2"/>
    <n v="0"/>
  </r>
  <r>
    <n v="32677"/>
    <x v="32677"/>
    <n v="47402"/>
    <x v="3662"/>
    <n v="7"/>
    <s v="Fuji Apples Bag"/>
    <n v="24"/>
    <x v="14"/>
    <n v="0"/>
  </r>
  <r>
    <n v="32678"/>
    <x v="32678"/>
    <n v="41539"/>
    <x v="614"/>
    <n v="2"/>
    <s v="Amber Hard Cider"/>
    <n v="27"/>
    <x v="17"/>
    <n v="0"/>
  </r>
  <r>
    <n v="32679"/>
    <x v="32679"/>
    <n v="35018"/>
    <x v="657"/>
    <n v="1"/>
    <s v="Citrus Allergy Relief Tablets"/>
    <n v="11"/>
    <x v="10"/>
    <n v="0"/>
  </r>
  <r>
    <n v="32680"/>
    <x v="32680"/>
    <n v="18594"/>
    <x v="4163"/>
    <n v="70"/>
    <s v="Baby Swiss Slices Cheese"/>
    <n v="21"/>
    <x v="4"/>
    <n v="0"/>
  </r>
  <r>
    <n v="32681"/>
    <x v="32681"/>
    <m/>
    <x v="8282"/>
    <n v="3"/>
    <s v="Yakisoba Teriyaki Beef Japanese Noodles"/>
    <n v="4"/>
    <x v="7"/>
    <n v="0"/>
  </r>
  <r>
    <n v="32682"/>
    <x v="32682"/>
    <n v="16293"/>
    <x v="348"/>
    <n v="1"/>
    <s v="Eucalyptus Daily Shower Cleaner"/>
    <n v="114"/>
    <x v="5"/>
    <n v="0"/>
  </r>
  <r>
    <n v="32683"/>
    <x v="32683"/>
    <n v="45081"/>
    <x v="4018"/>
    <n v="1"/>
    <s v="Buckwheat Pancake Mix"/>
    <n v="130"/>
    <x v="11"/>
    <n v="0"/>
  </r>
  <r>
    <n v="32684"/>
    <x v="32684"/>
    <m/>
    <x v="8283"/>
    <m/>
    <m/>
    <m/>
    <x v="13"/>
    <n v="0"/>
  </r>
  <r>
    <n v="32685"/>
    <x v="32685"/>
    <n v="46321"/>
    <x v="534"/>
    <n v="34"/>
    <s v="Vanilla Almond Butter"/>
    <n v="88"/>
    <x v="1"/>
    <n v="0"/>
  </r>
  <r>
    <n v="32686"/>
    <x v="32686"/>
    <n v="8072"/>
    <x v="3418"/>
    <n v="8"/>
    <s v="Mini Powdered Donuts"/>
    <n v="61"/>
    <x v="0"/>
    <n v="0"/>
  </r>
  <r>
    <n v="32687"/>
    <x v="32687"/>
    <n v="12847"/>
    <x v="208"/>
    <n v="1"/>
    <s v="Organic Cranberry Lemonade Vitality Beverage"/>
    <n v="31"/>
    <x v="2"/>
    <n v="0"/>
  </r>
  <r>
    <n v="32688"/>
    <x v="32688"/>
    <n v="44632"/>
    <x v="715"/>
    <n v="15"/>
    <s v="Original Sparkling Water"/>
    <n v="115"/>
    <x v="2"/>
    <n v="0"/>
  </r>
  <r>
    <n v="32689"/>
    <x v="32689"/>
    <n v="21553"/>
    <x v="139"/>
    <n v="10"/>
    <s v="Grade A Pasturized Lowfat Cottage Cheese"/>
    <n v="108"/>
    <x v="4"/>
    <n v="0"/>
  </r>
  <r>
    <n v="32690"/>
    <x v="32690"/>
    <n v="44085"/>
    <x v="5212"/>
    <n v="7"/>
    <s v="Raspberry Light &amp; Fit Greek Yogurt"/>
    <n v="120"/>
    <x v="4"/>
    <n v="0"/>
  </r>
  <r>
    <n v="32691"/>
    <x v="32691"/>
    <n v="33782"/>
    <x v="7272"/>
    <n v="2"/>
    <s v="Revive Fruit Punch Nutrient Enhanced VitaminWater"/>
    <n v="64"/>
    <x v="2"/>
    <n v="0"/>
  </r>
  <r>
    <n v="32692"/>
    <x v="32692"/>
    <n v="46331"/>
    <x v="1985"/>
    <n v="27"/>
    <s v="Dark Chocolate Sea Salt Caramels"/>
    <n v="45"/>
    <x v="0"/>
    <n v="0"/>
  </r>
  <r>
    <n v="32693"/>
    <x v="32693"/>
    <n v="38050"/>
    <x v="411"/>
    <n v="10"/>
    <s v="Value Pack Breast Nuggets"/>
    <n v="34"/>
    <x v="3"/>
    <n v="0"/>
  </r>
  <r>
    <n v="32694"/>
    <x v="32694"/>
    <n v="36725"/>
    <x v="3552"/>
    <n v="1"/>
    <s v="Organic Egg Nog"/>
    <n v="84"/>
    <x v="4"/>
    <n v="0"/>
  </r>
  <r>
    <n v="32695"/>
    <x v="32695"/>
    <n v="44014"/>
    <x v="6174"/>
    <n v="1"/>
    <s v="Organic Tamarind Paste"/>
    <n v="72"/>
    <x v="1"/>
    <n v="0"/>
  </r>
  <r>
    <n v="32696"/>
    <x v="32696"/>
    <n v="46336"/>
    <x v="7504"/>
    <n v="3"/>
    <s v="Sheer Extra Large All One Size 1 3/4\&quot; X 4\&quot; Value"/>
    <n v="118"/>
    <x v="10"/>
    <n v="0"/>
  </r>
  <r>
    <n v="32697"/>
    <x v="32697"/>
    <n v="2309"/>
    <x v="511"/>
    <n v="1"/>
    <s v="Complete Iron System Mini Tabs"/>
    <n v="47"/>
    <x v="10"/>
    <n v="0"/>
  </r>
  <r>
    <n v="32698"/>
    <x v="32698"/>
    <n v="33636"/>
    <x v="3682"/>
    <n v="3"/>
    <s v="Meatballs Canned Pasta"/>
    <n v="4"/>
    <x v="7"/>
    <n v="0"/>
  </r>
  <r>
    <n v="32699"/>
    <x v="32699"/>
    <m/>
    <x v="8284"/>
    <n v="5"/>
    <s v="YoTot Apple Sweet Potato with Fruit &amp; Veggies Organic Whole Milk Shutterfly Promo Organic Yogurt"/>
    <n v="92"/>
    <x v="6"/>
    <n v="0"/>
  </r>
  <r>
    <n v="32700"/>
    <x v="32700"/>
    <n v="43908"/>
    <x v="2264"/>
    <n v="30"/>
    <s v="Spa Cuisine Butternut Squash Ravioli"/>
    <n v="38"/>
    <x v="3"/>
    <n v="0"/>
  </r>
  <r>
    <n v="32701"/>
    <x v="32701"/>
    <n v="274"/>
    <x v="194"/>
    <n v="2"/>
    <s v="Large Pumpkin Carving Kit"/>
    <n v="87"/>
    <x v="5"/>
    <n v="0"/>
  </r>
  <r>
    <n v="32702"/>
    <x v="32702"/>
    <n v="34622"/>
    <x v="3786"/>
    <n v="1"/>
    <s v="Vanilla Polar Bear Cupcakes Gluten Free"/>
    <n v="8"/>
    <x v="18"/>
    <n v="0"/>
  </r>
  <r>
    <n v="32703"/>
    <x v="32703"/>
    <n v="23737"/>
    <x v="526"/>
    <n v="1"/>
    <s v="Organic Acai with Blueberry Juice"/>
    <n v="31"/>
    <x v="2"/>
    <n v="0"/>
  </r>
  <r>
    <n v="32704"/>
    <x v="32704"/>
    <n v="46346"/>
    <x v="3991"/>
    <n v="148"/>
    <s v="Sweet Potato Fries with Sea Salt"/>
    <n v="129"/>
    <x v="3"/>
    <n v="0"/>
  </r>
  <r>
    <n v="32705"/>
    <x v="32705"/>
    <n v="5077"/>
    <x v="443"/>
    <n v="49"/>
    <s v="100% Whole Wheat"/>
    <n v="112"/>
    <x v="18"/>
    <n v="0"/>
  </r>
  <r>
    <n v="32706"/>
    <x v="32706"/>
    <n v="14010"/>
    <x v="796"/>
    <n v="1"/>
    <s v="Organic Black Cherry and Chia Icelandic Yogurt"/>
    <n v="100"/>
    <x v="20"/>
    <n v="0"/>
  </r>
  <r>
    <n v="32707"/>
    <x v="32707"/>
    <n v="42964"/>
    <x v="4452"/>
    <n v="2"/>
    <s v="Pasta, Spaghetti Style, Spinach, Gluten Free"/>
    <n v="131"/>
    <x v="7"/>
    <n v="0"/>
  </r>
  <r>
    <n v="32708"/>
    <x v="32708"/>
    <n v="3951"/>
    <x v="1903"/>
    <n v="3"/>
    <s v="Happy Baby Super Salmon Hearty Meals"/>
    <n v="92"/>
    <x v="6"/>
    <n v="0"/>
  </r>
  <r>
    <n v="32709"/>
    <x v="32709"/>
    <n v="38205"/>
    <x v="751"/>
    <n v="1"/>
    <s v="Pesto Bean &amp; Vegetable Kit, Lentil Penne"/>
    <n v="4"/>
    <x v="7"/>
    <n v="0"/>
  </r>
  <r>
    <n v="32710"/>
    <x v="32710"/>
    <n v="39578"/>
    <x v="1022"/>
    <n v="13"/>
    <s v="Peachy Keen Organic Level 1"/>
    <n v="92"/>
    <x v="6"/>
    <n v="0"/>
  </r>
  <r>
    <n v="32711"/>
    <x v="32711"/>
    <n v="40339"/>
    <x v="5769"/>
    <n v="1"/>
    <s v="Plenti Greek Maple Brown Sugar Oatmeal with Yogurt"/>
    <n v="120"/>
    <x v="4"/>
    <n v="0"/>
  </r>
  <r>
    <n v="32712"/>
    <x v="32712"/>
    <n v="2579"/>
    <x v="1446"/>
    <n v="2"/>
    <s v="Classic Decaf Ground Coffee"/>
    <n v="26"/>
    <x v="2"/>
    <n v="0"/>
  </r>
  <r>
    <n v="32713"/>
    <x v="32713"/>
    <n v="29672"/>
    <x v="5125"/>
    <n v="8"/>
    <s v="Lactose Free Low Fat Peach Yogurt"/>
    <n v="120"/>
    <x v="4"/>
    <n v="0"/>
  </r>
  <r>
    <n v="32714"/>
    <x v="32714"/>
    <n v="5460"/>
    <x v="659"/>
    <n v="4"/>
    <s v="Grade AA Butter Quarters"/>
    <n v="36"/>
    <x v="4"/>
    <n v="0"/>
  </r>
  <r>
    <n v="32715"/>
    <x v="32715"/>
    <n v="46357"/>
    <x v="7676"/>
    <n v="3"/>
    <s v="Decaf Earl Greyer Black Tea Bags"/>
    <n v="94"/>
    <x v="2"/>
    <n v="0"/>
  </r>
  <r>
    <n v="32716"/>
    <x v="32716"/>
    <n v="9358"/>
    <x v="3752"/>
    <n v="1"/>
    <s v="Plus Liquid Fresh Fabric Softener"/>
    <n v="75"/>
    <x v="5"/>
    <n v="0"/>
  </r>
  <r>
    <n v="32717"/>
    <x v="32717"/>
    <n v="46359"/>
    <x v="1578"/>
    <n v="41"/>
    <s v="Organic Ground Ginger"/>
    <n v="104"/>
    <x v="1"/>
    <n v="0"/>
  </r>
  <r>
    <n v="32718"/>
    <x v="32718"/>
    <n v="47357"/>
    <x v="103"/>
    <n v="21"/>
    <s v="Tortilla Triangles Restaurant Style Chips"/>
    <n v="107"/>
    <x v="0"/>
    <n v="0"/>
  </r>
  <r>
    <n v="32719"/>
    <x v="32719"/>
    <n v="34036"/>
    <x v="1589"/>
    <n v="1"/>
    <s v="Sticky Sweet Legendary Bar-B-Q Sauce"/>
    <n v="5"/>
    <x v="1"/>
    <n v="0"/>
  </r>
  <r>
    <n v="32720"/>
    <x v="32720"/>
    <n v="32177"/>
    <x v="731"/>
    <n v="12"/>
    <s v="Red Papaya"/>
    <n v="24"/>
    <x v="14"/>
    <n v="0"/>
  </r>
  <r>
    <n v="32721"/>
    <x v="32721"/>
    <n v="42327"/>
    <x v="259"/>
    <n v="7"/>
    <s v="Dryer Sheet Free &amp; Gentle Fabric Softener"/>
    <n v="75"/>
    <x v="5"/>
    <n v="0"/>
  </r>
  <r>
    <n v="32722"/>
    <x v="32722"/>
    <n v="18618"/>
    <x v="45"/>
    <n v="1"/>
    <s v="Caramelized Crispy Fried Onions"/>
    <n v="50"/>
    <x v="0"/>
    <n v="0"/>
  </r>
  <r>
    <n v="32723"/>
    <x v="32723"/>
    <n v="26706"/>
    <x v="2070"/>
    <n v="4"/>
    <s v="Signature Fried Rice"/>
    <n v="38"/>
    <x v="3"/>
    <n v="0"/>
  </r>
  <r>
    <n v="32724"/>
    <x v="32724"/>
    <n v="39348"/>
    <x v="1236"/>
    <n v="3"/>
    <s v="Women's Gummy Vitamins"/>
    <n v="47"/>
    <x v="10"/>
    <n v="0"/>
  </r>
  <r>
    <n v="32725"/>
    <x v="32725"/>
    <n v="2984"/>
    <x v="1644"/>
    <n v="2"/>
    <s v="Dry Spray Antiperspirant"/>
    <n v="80"/>
    <x v="10"/>
    <n v="0"/>
  </r>
  <r>
    <n v="32726"/>
    <x v="32726"/>
    <n v="36127"/>
    <x v="2375"/>
    <n v="26"/>
    <s v="Squeezed Orange Juice"/>
    <n v="31"/>
    <x v="2"/>
    <n v="0"/>
  </r>
  <r>
    <n v="32727"/>
    <x v="32727"/>
    <n v="8072"/>
    <x v="3418"/>
    <n v="3"/>
    <s v="Donuts, Powdered"/>
    <n v="61"/>
    <x v="0"/>
    <n v="0"/>
  </r>
  <r>
    <n v="32728"/>
    <x v="32728"/>
    <n v="17553"/>
    <x v="5371"/>
    <n v="2"/>
    <s v="Petite Creme Lowfat Blueberry Yogurt"/>
    <n v="120"/>
    <x v="4"/>
    <n v="0"/>
  </r>
  <r>
    <n v="32729"/>
    <x v="32729"/>
    <n v="32016"/>
    <x v="3573"/>
    <n v="3"/>
    <s v="Asparagus &amp; Aged Italian Cheese Cappellacci"/>
    <n v="12"/>
    <x v="7"/>
    <n v="0"/>
  </r>
  <r>
    <n v="32730"/>
    <x v="32730"/>
    <n v="12395"/>
    <x v="1279"/>
    <n v="3"/>
    <s v="Mixed Berry Goat Milk Yogurt and Fruit"/>
    <n v="120"/>
    <x v="4"/>
    <n v="0"/>
  </r>
  <r>
    <n v="32731"/>
    <x v="32731"/>
    <n v="5757"/>
    <x v="2714"/>
    <n v="15"/>
    <s v="Dark Chocolate Chili Almond Nuts &amp; Spices"/>
    <n v="3"/>
    <x v="0"/>
    <n v="0"/>
  </r>
  <r>
    <n v="32732"/>
    <x v="32732"/>
    <n v="33684"/>
    <x v="39"/>
    <n v="2"/>
    <s v="Champagne Brut Rose"/>
    <n v="134"/>
    <x v="17"/>
    <n v="0"/>
  </r>
  <r>
    <n v="32733"/>
    <x v="32733"/>
    <n v="46587"/>
    <x v="1201"/>
    <n v="2"/>
    <s v="Tricolor Pearl Couscous"/>
    <n v="63"/>
    <x v="7"/>
    <n v="0"/>
  </r>
  <r>
    <n v="32734"/>
    <x v="32734"/>
    <n v="46382"/>
    <x v="6087"/>
    <n v="3"/>
    <s v="Baby Fresh Pampers Baby Wipes Baby Fresh 3X Refill 216 count  Baby Wipes"/>
    <n v="56"/>
    <x v="6"/>
    <n v="0"/>
  </r>
  <r>
    <n v="32735"/>
    <x v="32735"/>
    <n v="46305"/>
    <x v="2702"/>
    <n v="11"/>
    <s v="Imported Capote Capers"/>
    <n v="110"/>
    <x v="1"/>
    <n v="0"/>
  </r>
  <r>
    <n v="32736"/>
    <x v="32736"/>
    <m/>
    <x v="8285"/>
    <m/>
    <m/>
    <m/>
    <x v="13"/>
    <n v="0"/>
  </r>
  <r>
    <n v="32737"/>
    <x v="32737"/>
    <n v="13198"/>
    <x v="1736"/>
    <n v="5"/>
    <s v="Ground Sirloin Beef"/>
    <n v="122"/>
    <x v="8"/>
    <n v="0"/>
  </r>
  <r>
    <n v="32738"/>
    <x v="32738"/>
    <n v="2421"/>
    <x v="1361"/>
    <n v="1"/>
    <s v="Jelly Beans, Citrus Mix"/>
    <n v="45"/>
    <x v="0"/>
    <n v="0"/>
  </r>
  <r>
    <n v="32739"/>
    <x v="32739"/>
    <n v="46562"/>
    <x v="2437"/>
    <n v="16"/>
    <s v="Sweet &amp; Salty Nut Cashews Granola"/>
    <n v="3"/>
    <x v="0"/>
    <n v="0"/>
  </r>
  <r>
    <n v="32740"/>
    <x v="32740"/>
    <n v="12013"/>
    <x v="1745"/>
    <n v="1"/>
    <s v="Cork Dancer Pinot Noir"/>
    <n v="28"/>
    <x v="17"/>
    <n v="0"/>
  </r>
  <r>
    <n v="32741"/>
    <x v="32741"/>
    <n v="19272"/>
    <x v="4074"/>
    <n v="2"/>
    <s v="Special K Touch of Honey Granola"/>
    <n v="121"/>
    <x v="11"/>
    <n v="0"/>
  </r>
  <r>
    <n v="32742"/>
    <x v="32742"/>
    <n v="30824"/>
    <x v="610"/>
    <n v="2"/>
    <s v="Chicken Nuggets &amp; Fries"/>
    <n v="38"/>
    <x v="3"/>
    <n v="0"/>
  </r>
  <r>
    <n v="32743"/>
    <x v="32743"/>
    <n v="2547"/>
    <x v="1429"/>
    <n v="2"/>
    <s v="Bathroom Cleaner"/>
    <n v="114"/>
    <x v="5"/>
    <n v="0"/>
  </r>
  <r>
    <n v="32744"/>
    <x v="32744"/>
    <n v="33957"/>
    <x v="6764"/>
    <n v="20"/>
    <s v="Harvest Casserole Bowls"/>
    <n v="38"/>
    <x v="3"/>
    <n v="0"/>
  </r>
  <r>
    <n v="32745"/>
    <x v="32745"/>
    <n v="46394"/>
    <x v="4954"/>
    <n v="21"/>
    <s v="Fancy Whole Artichoke Hearts"/>
    <n v="81"/>
    <x v="12"/>
    <n v="0"/>
  </r>
  <r>
    <n v="32746"/>
    <x v="32746"/>
    <n v="37349"/>
    <x v="1262"/>
    <n v="2"/>
    <s v="Pomegranate Flavored Licorice"/>
    <n v="45"/>
    <x v="0"/>
    <n v="0"/>
  </r>
  <r>
    <n v="32747"/>
    <x v="32747"/>
    <n v="3512"/>
    <x v="1869"/>
    <n v="4"/>
    <s v="Reduced Sodium Great Northern Beans"/>
    <n v="59"/>
    <x v="12"/>
    <n v="0"/>
  </r>
  <r>
    <n v="32748"/>
    <x v="32748"/>
    <n v="30597"/>
    <x v="4544"/>
    <n v="1"/>
    <s v="Non Alcoholic French Vanilla Coffee Creamer"/>
    <n v="53"/>
    <x v="4"/>
    <n v="0"/>
  </r>
  <r>
    <n v="32749"/>
    <x v="32749"/>
    <n v="40233"/>
    <x v="358"/>
    <n v="3"/>
    <s v="Kosher Petite Dills"/>
    <n v="110"/>
    <x v="1"/>
    <n v="0"/>
  </r>
  <r>
    <n v="32750"/>
    <x v="32750"/>
    <n v="43967"/>
    <x v="6353"/>
    <n v="55"/>
    <s v="With Raspberry Lemonade"/>
    <n v="31"/>
    <x v="2"/>
    <n v="0"/>
  </r>
  <r>
    <n v="32751"/>
    <x v="32751"/>
    <n v="10163"/>
    <x v="2953"/>
    <n v="1"/>
    <s v="Pesto Roasted Red Pepper"/>
    <n v="67"/>
    <x v="16"/>
    <n v="0"/>
  </r>
  <r>
    <n v="32752"/>
    <x v="32752"/>
    <n v="41377"/>
    <x v="3968"/>
    <n v="1"/>
    <s v="Imitation Bacon Bits"/>
    <n v="89"/>
    <x v="1"/>
    <n v="0"/>
  </r>
  <r>
    <n v="32753"/>
    <x v="32753"/>
    <n v="43632"/>
    <x v="1358"/>
    <n v="5"/>
    <s v="Simply...Go-Gurt Strawberry"/>
    <n v="120"/>
    <x v="4"/>
    <n v="0"/>
  </r>
  <r>
    <n v="32754"/>
    <x v="32754"/>
    <n v="32691"/>
    <x v="196"/>
    <n v="4"/>
    <s v="Drumstick Vanilla Ice Cream Cone"/>
    <n v="37"/>
    <x v="3"/>
    <n v="0"/>
  </r>
  <r>
    <n v="32755"/>
    <x v="32755"/>
    <n v="22164"/>
    <x v="4034"/>
    <n v="3"/>
    <s v="Dark Chocolate Almonds Bar"/>
    <n v="45"/>
    <x v="0"/>
    <n v="0"/>
  </r>
  <r>
    <n v="32756"/>
    <x v="32756"/>
    <n v="36425"/>
    <x v="5107"/>
    <n v="2"/>
    <s v="Gewurztraminer Wine"/>
    <n v="62"/>
    <x v="17"/>
    <n v="0"/>
  </r>
  <r>
    <n v="32757"/>
    <x v="32757"/>
    <n v="14419"/>
    <x v="699"/>
    <n v="37"/>
    <s v="Lavender Scent Laundry Detergent"/>
    <n v="75"/>
    <x v="5"/>
    <n v="0"/>
  </r>
  <r>
    <n v="32758"/>
    <x v="32758"/>
    <n v="38772"/>
    <x v="1619"/>
    <n v="2"/>
    <s v="Bocconcini"/>
    <n v="21"/>
    <x v="4"/>
    <n v="0"/>
  </r>
  <r>
    <n v="32759"/>
    <x v="32759"/>
    <n v="16417"/>
    <x v="5193"/>
    <n v="6"/>
    <s v="Whole Wheat Spaghetti"/>
    <n v="131"/>
    <x v="7"/>
    <n v="0"/>
  </r>
  <r>
    <n v="32760"/>
    <x v="32760"/>
    <n v="44136"/>
    <x v="6077"/>
    <n v="2"/>
    <s v="Catalina Fat Free Dressing"/>
    <n v="89"/>
    <x v="1"/>
    <n v="0"/>
  </r>
  <r>
    <n v="32761"/>
    <x v="32761"/>
    <n v="33636"/>
    <x v="3682"/>
    <n v="1"/>
    <s v="Table Cheddar Broccoli"/>
    <n v="4"/>
    <x v="7"/>
    <n v="0"/>
  </r>
  <r>
    <n v="32762"/>
    <x v="32762"/>
    <n v="10862"/>
    <x v="3973"/>
    <n v="1"/>
    <s v="Natural Chocolate Flavor Whey Protein Isolate"/>
    <n v="65"/>
    <x v="10"/>
    <n v="0"/>
  </r>
  <r>
    <n v="32763"/>
    <x v="32763"/>
    <n v="508"/>
    <x v="339"/>
    <n v="5"/>
    <s v="Veggie Snack, Freeze-Dried Edamame, Onion &amp; Chive"/>
    <n v="50"/>
    <x v="0"/>
    <n v="0"/>
  </r>
  <r>
    <n v="32764"/>
    <x v="32764"/>
    <n v="15693"/>
    <x v="72"/>
    <n v="2"/>
    <s v="Organic Raspberry Tea"/>
    <n v="94"/>
    <x v="2"/>
    <n v="0"/>
  </r>
  <r>
    <n v="32765"/>
    <x v="32765"/>
    <n v="24117"/>
    <x v="6060"/>
    <n v="1"/>
    <s v="Party Size Sour Cream &amp; Onion Potato Chips"/>
    <n v="107"/>
    <x v="0"/>
    <n v="0"/>
  </r>
  <r>
    <n v="32766"/>
    <x v="32766"/>
    <n v="15602"/>
    <x v="5058"/>
    <n v="2"/>
    <s v="Egg &amp; Onion Matzos"/>
    <n v="33"/>
    <x v="15"/>
    <n v="0"/>
  </r>
  <r>
    <n v="32767"/>
    <x v="32767"/>
    <n v="20345"/>
    <x v="375"/>
    <n v="4"/>
    <s v="Original Thin Crust Pepperoni Pizza"/>
    <n v="79"/>
    <x v="3"/>
    <n v="0"/>
  </r>
  <r>
    <n v="32768"/>
    <x v="32768"/>
    <n v="43154"/>
    <x v="2309"/>
    <n v="1"/>
    <s v="Sparkling Mineral Water, Classic"/>
    <n v="115"/>
    <x v="2"/>
    <n v="0"/>
  </r>
  <r>
    <n v="32769"/>
    <x v="32769"/>
    <n v="23888"/>
    <x v="3009"/>
    <n v="13"/>
    <s v="Sweet Hamburger Buns"/>
    <n v="43"/>
    <x v="18"/>
    <n v="0"/>
  </r>
  <r>
    <n v="32770"/>
    <x v="32770"/>
    <n v="46435"/>
    <x v="6277"/>
    <n v="13"/>
    <s v="Natural Colby Jack Cheese Slices"/>
    <n v="21"/>
    <x v="4"/>
    <n v="0"/>
  </r>
  <r>
    <n v="32771"/>
    <x v="32771"/>
    <m/>
    <x v="8286"/>
    <m/>
    <m/>
    <m/>
    <x v="13"/>
    <n v="0"/>
  </r>
  <r>
    <n v="32772"/>
    <x v="32772"/>
    <n v="44042"/>
    <x v="302"/>
    <n v="12"/>
    <s v="Italian Sliced Bread"/>
    <n v="112"/>
    <x v="18"/>
    <n v="0"/>
  </r>
  <r>
    <n v="32773"/>
    <x v="32773"/>
    <n v="32115"/>
    <x v="65"/>
    <n v="6"/>
    <s v="Traditional Panettone"/>
    <n v="6"/>
    <x v="19"/>
    <n v="0"/>
  </r>
  <r>
    <n v="32774"/>
    <x v="32774"/>
    <n v="13805"/>
    <x v="2954"/>
    <n v="1"/>
    <s v="Multigrain Flax Baked Crackers"/>
    <n v="78"/>
    <x v="0"/>
    <n v="0"/>
  </r>
  <r>
    <n v="32775"/>
    <x v="32775"/>
    <n v="874"/>
    <x v="561"/>
    <n v="2"/>
    <s v="8\&quot; Cherry Pie"/>
    <n v="8"/>
    <x v="18"/>
    <n v="0"/>
  </r>
  <r>
    <n v="32776"/>
    <x v="32776"/>
    <n v="11266"/>
    <x v="4201"/>
    <n v="1"/>
    <s v="Organic Tropical Mango"/>
    <n v="117"/>
    <x v="0"/>
    <n v="0"/>
  </r>
  <r>
    <n v="32777"/>
    <x v="32777"/>
    <n v="32886"/>
    <x v="4695"/>
    <n v="1"/>
    <s v="Clinical Strength Sport Antiperspirant Deodorant Marathon Fresh Scent"/>
    <n v="80"/>
    <x v="10"/>
    <n v="0"/>
  </r>
  <r>
    <n v="32778"/>
    <x v="32778"/>
    <n v="46448"/>
    <x v="6354"/>
    <n v="24"/>
    <s v="Pepperidge Farm Goldfish Neon Colors Baked Snack Crackers"/>
    <n v="78"/>
    <x v="0"/>
    <n v="0"/>
  </r>
  <r>
    <n v="32779"/>
    <x v="32779"/>
    <n v="16209"/>
    <x v="2753"/>
    <n v="1"/>
    <s v="Seafood Mix"/>
    <n v="39"/>
    <x v="8"/>
    <n v="0"/>
  </r>
  <r>
    <n v="32780"/>
    <x v="32780"/>
    <n v="43920"/>
    <x v="1518"/>
    <n v="17"/>
    <s v="Organic Sugar"/>
    <n v="17"/>
    <x v="1"/>
    <n v="0"/>
  </r>
  <r>
    <n v="32781"/>
    <x v="32781"/>
    <n v="45094"/>
    <x v="8197"/>
    <n v="1"/>
    <s v="Whole Japones Chile Bag"/>
    <n v="30"/>
    <x v="15"/>
    <n v="0"/>
  </r>
  <r>
    <n v="32782"/>
    <x v="32782"/>
    <n v="13064"/>
    <x v="4576"/>
    <n v="3"/>
    <s v="Hand Wash, Green Tea + Aloe"/>
    <n v="127"/>
    <x v="10"/>
    <n v="0"/>
  </r>
  <r>
    <n v="32783"/>
    <x v="32783"/>
    <n v="40319"/>
    <x v="4804"/>
    <n v="1"/>
    <s v="Pure Orange Extract"/>
    <n v="17"/>
    <x v="1"/>
    <n v="0"/>
  </r>
  <r>
    <n v="32784"/>
    <x v="32784"/>
    <n v="27696"/>
    <x v="485"/>
    <n v="1"/>
    <s v="99% Natural Multi Surface Everyday Cleaner"/>
    <n v="114"/>
    <x v="5"/>
    <n v="0"/>
  </r>
  <r>
    <n v="32785"/>
    <x v="32785"/>
    <n v="20844"/>
    <x v="5057"/>
    <n v="2"/>
    <s v="Fennel Licorice Gum"/>
    <n v="46"/>
    <x v="0"/>
    <n v="0"/>
  </r>
  <r>
    <n v="32786"/>
    <x v="32786"/>
    <n v="7503"/>
    <x v="2096"/>
    <n v="9"/>
    <s v="Crossovers Caramel Hny Almond"/>
    <n v="117"/>
    <x v="0"/>
    <n v="0"/>
  </r>
  <r>
    <n v="32787"/>
    <x v="32787"/>
    <m/>
    <x v="8287"/>
    <m/>
    <m/>
    <m/>
    <x v="13"/>
    <n v="0"/>
  </r>
  <r>
    <n v="32788"/>
    <x v="32788"/>
    <m/>
    <x v="8288"/>
    <n v="3"/>
    <s v="No Drip Severe Congestion Pump Mist Fast, Powerful Congestion Relief Maximum Strength Plus Menthol"/>
    <n v="11"/>
    <x v="10"/>
    <n v="0"/>
  </r>
  <r>
    <n v="32789"/>
    <x v="32789"/>
    <n v="46466"/>
    <x v="3115"/>
    <n v="3"/>
    <s v="Raw Chia Seeds"/>
    <n v="117"/>
    <x v="0"/>
    <n v="0"/>
  </r>
  <r>
    <n v="32790"/>
    <x v="32790"/>
    <n v="27294"/>
    <x v="730"/>
    <n v="1"/>
    <s v="Cobalt Sugar Free Gum"/>
    <n v="46"/>
    <x v="0"/>
    <n v="0"/>
  </r>
  <r>
    <n v="32791"/>
    <x v="32791"/>
    <n v="12312"/>
    <x v="1519"/>
    <n v="12"/>
    <s v="Hand Soap Lemongrass"/>
    <n v="25"/>
    <x v="10"/>
    <n v="0"/>
  </r>
  <r>
    <n v="32792"/>
    <x v="32792"/>
    <n v="8013"/>
    <x v="3396"/>
    <n v="2"/>
    <s v="Cup Noodles Chicken Vegetable"/>
    <n v="4"/>
    <x v="7"/>
    <n v="0"/>
  </r>
  <r>
    <n v="32793"/>
    <x v="32793"/>
    <n v="28851"/>
    <x v="2638"/>
    <n v="6"/>
    <s v="Pasteurized Cage Free Eggs"/>
    <n v="86"/>
    <x v="4"/>
    <n v="0"/>
  </r>
  <r>
    <n v="32794"/>
    <x v="32794"/>
    <n v="46473"/>
    <x v="3939"/>
    <n v="77"/>
    <s v="Pure Vanilla Extract"/>
    <n v="17"/>
    <x v="1"/>
    <n v="0"/>
  </r>
  <r>
    <n v="32795"/>
    <x v="32795"/>
    <n v="26309"/>
    <x v="5189"/>
    <n v="3"/>
    <s v="Organic Cold Pressed Pure Black Cherry Juice"/>
    <n v="98"/>
    <x v="2"/>
    <n v="0"/>
  </r>
  <r>
    <n v="32796"/>
    <x v="32796"/>
    <n v="46475"/>
    <x v="8224"/>
    <n v="19"/>
    <s v="Chocolate Chip Cookie Dough Frozen Greek Yogurt Bars"/>
    <n v="58"/>
    <x v="3"/>
    <n v="0"/>
  </r>
  <r>
    <n v="32797"/>
    <x v="32797"/>
    <n v="16281"/>
    <x v="3222"/>
    <n v="19"/>
    <s v="Solid White AlbacoreTuna  in Water"/>
    <n v="95"/>
    <x v="12"/>
    <n v="0"/>
  </r>
  <r>
    <n v="32798"/>
    <x v="32798"/>
    <n v="45056"/>
    <x v="2398"/>
    <n v="2"/>
    <s v="Rosemary Mint Liquid Soap"/>
    <n v="25"/>
    <x v="10"/>
    <n v="0"/>
  </r>
  <r>
    <n v="32799"/>
    <x v="32799"/>
    <n v="12107"/>
    <x v="2976"/>
    <n v="11"/>
    <s v="Turkey Breast"/>
    <n v="96"/>
    <x v="16"/>
    <n v="0"/>
  </r>
  <r>
    <n v="32800"/>
    <x v="32800"/>
    <n v="38533"/>
    <x v="7684"/>
    <n v="2"/>
    <s v="Macaroni &amp; Cheese Deluxe Four Cheese Sauce Dinner"/>
    <n v="4"/>
    <x v="7"/>
    <n v="0"/>
  </r>
  <r>
    <n v="32801"/>
    <x v="32801"/>
    <n v="15740"/>
    <x v="973"/>
    <n v="1"/>
    <s v="Apple Spice Granola"/>
    <n v="57"/>
    <x v="11"/>
    <n v="0"/>
  </r>
  <r>
    <n v="32802"/>
    <x v="32802"/>
    <m/>
    <x v="8289"/>
    <n v="4"/>
    <s v="Brownberry Oroweat Whole Wheat Pocket Thin"/>
    <n v="128"/>
    <x v="18"/>
    <n v="0"/>
  </r>
  <r>
    <n v="32803"/>
    <x v="32803"/>
    <n v="25346"/>
    <x v="1648"/>
    <n v="13"/>
    <s v="Peanut Butter Dark Chocolate + Protein Nutrition Bar"/>
    <n v="3"/>
    <x v="0"/>
    <n v="0"/>
  </r>
  <r>
    <n v="32804"/>
    <x v="32804"/>
    <n v="7026"/>
    <x v="3119"/>
    <n v="44"/>
    <s v="Natural Lemon Flavor Sparkling Mineral Water"/>
    <n v="115"/>
    <x v="2"/>
    <n v="0"/>
  </r>
  <r>
    <n v="32805"/>
    <x v="32805"/>
    <n v="28606"/>
    <x v="6781"/>
    <n v="5"/>
    <s v="Vanilla Gluten Free Wafers"/>
    <n v="61"/>
    <x v="0"/>
    <n v="0"/>
  </r>
  <r>
    <n v="32806"/>
    <x v="32806"/>
    <n v="1213"/>
    <x v="756"/>
    <n v="2"/>
    <s v="Sore Throat Plus Coating Protection Wild Berry Flavor Spray"/>
    <n v="11"/>
    <x v="10"/>
    <n v="0"/>
  </r>
  <r>
    <n v="32807"/>
    <x v="32807"/>
    <n v="527"/>
    <x v="352"/>
    <n v="1"/>
    <s v="Oil-Free Stress Control Power-Cream Wash"/>
    <n v="73"/>
    <x v="10"/>
    <n v="0"/>
  </r>
  <r>
    <n v="32808"/>
    <x v="32808"/>
    <m/>
    <x v="8290"/>
    <m/>
    <m/>
    <m/>
    <x v="13"/>
    <n v="0"/>
  </r>
  <r>
    <n v="32809"/>
    <x v="32809"/>
    <n v="43659"/>
    <x v="7304"/>
    <n v="5"/>
    <s v="Gluten Free Lasagna Sheets"/>
    <n v="12"/>
    <x v="7"/>
    <n v="0"/>
  </r>
  <r>
    <n v="32810"/>
    <x v="32810"/>
    <m/>
    <x v="8291"/>
    <m/>
    <m/>
    <m/>
    <x v="13"/>
    <n v="0"/>
  </r>
  <r>
    <n v="32811"/>
    <x v="32811"/>
    <n v="7746"/>
    <x v="915"/>
    <n v="1"/>
    <s v="Caraway"/>
    <n v="104"/>
    <x v="1"/>
    <n v="0"/>
  </r>
  <r>
    <n v="32812"/>
    <x v="32812"/>
    <n v="25346"/>
    <x v="1648"/>
    <n v="27"/>
    <s v="Z Bar Protein Peanut Butter Chocolate Protein Snack Bar"/>
    <n v="3"/>
    <x v="0"/>
    <n v="0"/>
  </r>
  <r>
    <n v="32813"/>
    <x v="32813"/>
    <n v="38273"/>
    <x v="3071"/>
    <n v="4"/>
    <s v="Aunt Mary Ann's Sunday Marinara Pasta Sauce"/>
    <n v="9"/>
    <x v="7"/>
    <n v="0"/>
  </r>
  <r>
    <n v="32814"/>
    <x v="32814"/>
    <m/>
    <x v="8292"/>
    <m/>
    <m/>
    <m/>
    <x v="13"/>
    <n v="0"/>
  </r>
  <r>
    <n v="32815"/>
    <x v="32815"/>
    <m/>
    <x v="8293"/>
    <m/>
    <m/>
    <m/>
    <x v="13"/>
    <n v="0"/>
  </r>
  <r>
    <n v="32816"/>
    <x v="32816"/>
    <n v="4118"/>
    <x v="1266"/>
    <n v="1"/>
    <s v="Gummy Vites Complete Multivitamin Gummies Dietary Supplement"/>
    <n v="47"/>
    <x v="10"/>
    <n v="0"/>
  </r>
  <r>
    <n v="32817"/>
    <x v="32817"/>
    <n v="3142"/>
    <x v="1115"/>
    <n v="97"/>
    <s v="Organic Long Grain Brown Rice"/>
    <n v="63"/>
    <x v="7"/>
    <n v="0"/>
  </r>
  <r>
    <n v="32818"/>
    <x v="32818"/>
    <m/>
    <x v="8294"/>
    <n v="2"/>
    <s v="Taco Seasoned Beef &amp; Cheese Extra Crunchy Taquitos"/>
    <n v="38"/>
    <x v="3"/>
    <n v="0"/>
  </r>
  <r>
    <n v="32819"/>
    <x v="32819"/>
    <n v="32115"/>
    <x v="65"/>
    <n v="5"/>
    <s v="Simple Syrup"/>
    <n v="6"/>
    <x v="19"/>
    <n v="0"/>
  </r>
  <r>
    <n v="32820"/>
    <x v="32820"/>
    <m/>
    <x v="8295"/>
    <n v="1"/>
    <s v="Apple of My Eye Juice Drink"/>
    <n v="94"/>
    <x v="2"/>
    <n v="0"/>
  </r>
  <r>
    <n v="32821"/>
    <x v="32821"/>
    <n v="37355"/>
    <x v="5152"/>
    <n v="1"/>
    <s v="Extra Virgin Coconut Oil"/>
    <n v="19"/>
    <x v="1"/>
    <n v="0"/>
  </r>
  <r>
    <n v="32822"/>
    <x v="32822"/>
    <n v="31299"/>
    <x v="2621"/>
    <n v="8"/>
    <s v="Trop50 Some Pulp Orange Juice"/>
    <n v="31"/>
    <x v="2"/>
    <n v="0"/>
  </r>
  <r>
    <n v="32823"/>
    <x v="32823"/>
    <n v="28535"/>
    <x v="6775"/>
    <n v="19"/>
    <s v="Organic Jellied Cranberry Sauce"/>
    <n v="51"/>
    <x v="1"/>
    <n v="0"/>
  </r>
  <r>
    <n v="32824"/>
    <x v="32824"/>
    <n v="46512"/>
    <x v="483"/>
    <n v="4"/>
    <s v="Restorative Biotin Shampoo"/>
    <n v="22"/>
    <x v="10"/>
    <n v="0"/>
  </r>
  <r>
    <n v="32825"/>
    <x v="32825"/>
    <n v="46513"/>
    <x v="3731"/>
    <n v="30"/>
    <s v="All Natural Classic Guacamole"/>
    <n v="67"/>
    <x v="16"/>
    <n v="0"/>
  </r>
  <r>
    <n v="32826"/>
    <x v="32826"/>
    <n v="32859"/>
    <x v="4996"/>
    <n v="6"/>
    <s v="Oikos Traditional Cafe Latte Greek Yogurt"/>
    <n v="120"/>
    <x v="4"/>
    <n v="0"/>
  </r>
  <r>
    <n v="32827"/>
    <x v="32827"/>
    <n v="8728"/>
    <x v="341"/>
    <n v="22"/>
    <s v="Cheez-It Packs"/>
    <n v="107"/>
    <x v="0"/>
    <n v="0"/>
  </r>
  <r>
    <n v="32828"/>
    <x v="32828"/>
    <n v="20738"/>
    <x v="175"/>
    <n v="71"/>
    <s v="Sesame Bagels"/>
    <n v="93"/>
    <x v="18"/>
    <n v="0"/>
  </r>
  <r>
    <n v="32829"/>
    <x v="32829"/>
    <m/>
    <x v="8296"/>
    <n v="2"/>
    <s v="Caffeine Free Herbal Tea Bags Nighty Night - 16 CT"/>
    <n v="94"/>
    <x v="2"/>
    <n v="0"/>
  </r>
  <r>
    <n v="32830"/>
    <x v="32830"/>
    <n v="2235"/>
    <x v="1272"/>
    <n v="1"/>
    <s v="Peach Iced Tea 6 Pitcher Drink Mix Packs"/>
    <n v="90"/>
    <x v="2"/>
    <n v="0"/>
  </r>
  <r>
    <n v="32831"/>
    <x v="32831"/>
    <n v="19734"/>
    <x v="4755"/>
    <n v="32"/>
    <s v="Variety"/>
    <n v="107"/>
    <x v="0"/>
    <n v="0"/>
  </r>
  <r>
    <n v="32832"/>
    <x v="32832"/>
    <n v="46522"/>
    <x v="21"/>
    <n v="201"/>
    <s v="Spaghetti Pasta"/>
    <n v="131"/>
    <x v="7"/>
    <n v="0"/>
  </r>
  <r>
    <n v="32833"/>
    <x v="32833"/>
    <n v="20382"/>
    <x v="2824"/>
    <n v="17"/>
    <s v="Natural Peanut Butter Crunchy and Flaxseed"/>
    <n v="88"/>
    <x v="1"/>
    <n v="0"/>
  </r>
  <r>
    <n v="32834"/>
    <x v="32834"/>
    <m/>
    <x v="8297"/>
    <m/>
    <m/>
    <m/>
    <x v="13"/>
    <n v="0"/>
  </r>
  <r>
    <n v="32835"/>
    <x v="32835"/>
    <n v="46526"/>
    <x v="3224"/>
    <n v="51"/>
    <s v="French Green Beans"/>
    <n v="123"/>
    <x v="14"/>
    <n v="0"/>
  </r>
  <r>
    <n v="32836"/>
    <x v="32836"/>
    <n v="48171"/>
    <x v="253"/>
    <n v="6"/>
    <s v="Lemon Garlic Falafel Popper"/>
    <n v="129"/>
    <x v="3"/>
    <n v="0"/>
  </r>
  <r>
    <n v="32837"/>
    <x v="32837"/>
    <n v="23484"/>
    <x v="4799"/>
    <n v="10"/>
    <s v="Almonds Glazed Nuts"/>
    <n v="117"/>
    <x v="0"/>
    <n v="0"/>
  </r>
  <r>
    <n v="32838"/>
    <x v="32838"/>
    <n v="31997"/>
    <x v="7113"/>
    <n v="2"/>
    <s v="Tropical Tango Flavor Protein Smoothie Instant Powder Drink Mix"/>
    <n v="65"/>
    <x v="10"/>
    <n v="0"/>
  </r>
  <r>
    <n v="32839"/>
    <x v="32839"/>
    <m/>
    <x v="8298"/>
    <m/>
    <m/>
    <m/>
    <x v="13"/>
    <n v="0"/>
  </r>
  <r>
    <n v="32840"/>
    <x v="32840"/>
    <n v="46531"/>
    <x v="4112"/>
    <n v="12"/>
    <s v="Power O's Chocolate cereal"/>
    <n v="121"/>
    <x v="11"/>
    <n v="0"/>
  </r>
  <r>
    <n v="32841"/>
    <x v="32841"/>
    <n v="2994"/>
    <x v="1647"/>
    <n v="5"/>
    <s v="Organic Toasted Sushi Nori"/>
    <n v="66"/>
    <x v="15"/>
    <n v="0"/>
  </r>
  <r>
    <n v="32842"/>
    <x v="32842"/>
    <n v="36466"/>
    <x v="7492"/>
    <n v="1"/>
    <s v="Cocoa Butter Body Lotion"/>
    <n v="127"/>
    <x v="10"/>
    <n v="0"/>
  </r>
  <r>
    <n v="32843"/>
    <x v="32843"/>
    <n v="19677"/>
    <x v="2936"/>
    <n v="4"/>
    <s v="Cacao Almond Milk"/>
    <n v="91"/>
    <x v="4"/>
    <n v="0"/>
  </r>
  <r>
    <n v="32844"/>
    <x v="32844"/>
    <n v="48974"/>
    <x v="2046"/>
    <n v="4"/>
    <s v="Asian Toasted Sesame Lite Dressing"/>
    <n v="89"/>
    <x v="1"/>
    <n v="0"/>
  </r>
  <r>
    <n v="32845"/>
    <x v="32845"/>
    <n v="21889"/>
    <x v="5981"/>
    <n v="1"/>
    <s v="Shower Guard Daily Shower Cleaner"/>
    <n v="114"/>
    <x v="5"/>
    <n v="0"/>
  </r>
  <r>
    <n v="32846"/>
    <x v="32846"/>
    <n v="3389"/>
    <x v="814"/>
    <n v="7"/>
    <s v="Diet Tangerine Lime Natural Soda"/>
    <n v="77"/>
    <x v="2"/>
    <n v="0"/>
  </r>
  <r>
    <n v="32847"/>
    <x v="32847"/>
    <m/>
    <x v="8299"/>
    <m/>
    <m/>
    <m/>
    <x v="13"/>
    <n v="0"/>
  </r>
  <r>
    <n v="32848"/>
    <x v="32848"/>
    <n v="9007"/>
    <x v="781"/>
    <n v="36"/>
    <s v="Corn Flakes"/>
    <n v="121"/>
    <x v="11"/>
    <n v="0"/>
  </r>
  <r>
    <n v="32849"/>
    <x v="32849"/>
    <m/>
    <x v="8300"/>
    <n v="1"/>
    <s v="100% Cotton 16 Ply Strength 25 ft Cooking Twine"/>
    <n v="10"/>
    <x v="5"/>
    <n v="0"/>
  </r>
  <r>
    <n v="32850"/>
    <x v="32850"/>
    <m/>
    <x v="8301"/>
    <m/>
    <m/>
    <m/>
    <x v="13"/>
    <n v="0"/>
  </r>
  <r>
    <n v="32851"/>
    <x v="32851"/>
    <m/>
    <x v="8302"/>
    <m/>
    <m/>
    <m/>
    <x v="13"/>
    <n v="0"/>
  </r>
  <r>
    <n v="32852"/>
    <x v="32852"/>
    <n v="36466"/>
    <x v="7492"/>
    <n v="1"/>
    <s v="Cocoa Butter Formula® Moisturizing Body Lotion"/>
    <n v="127"/>
    <x v="10"/>
    <n v="0"/>
  </r>
  <r>
    <n v="32853"/>
    <x v="32853"/>
    <n v="11488"/>
    <x v="2206"/>
    <n v="5"/>
    <s v="Shedd's Spread Original Vegetable Oil Spread"/>
    <n v="36"/>
    <x v="4"/>
    <n v="0"/>
  </r>
  <r>
    <n v="32854"/>
    <x v="32854"/>
    <m/>
    <x v="8303"/>
    <m/>
    <m/>
    <m/>
    <x v="13"/>
    <n v="0"/>
  </r>
  <r>
    <n v="32855"/>
    <x v="32855"/>
    <n v="24631"/>
    <x v="143"/>
    <n v="1"/>
    <s v="Pierogi &amp; Onion"/>
    <n v="38"/>
    <x v="3"/>
    <n v="0"/>
  </r>
  <r>
    <n v="32856"/>
    <x v="32856"/>
    <m/>
    <x v="8304"/>
    <m/>
    <m/>
    <m/>
    <x v="13"/>
    <n v="0"/>
  </r>
  <r>
    <n v="32857"/>
    <x v="32857"/>
    <n v="40709"/>
    <x v="1128"/>
    <n v="6"/>
    <s v="Vinegar &amp; Sea Salt Potato Chips"/>
    <n v="107"/>
    <x v="0"/>
    <n v="0"/>
  </r>
  <r>
    <n v="32858"/>
    <x v="32858"/>
    <n v="46555"/>
    <x v="7964"/>
    <n v="2"/>
    <s v="Automatic Dish Washing Detergent Lemon Scent"/>
    <n v="74"/>
    <x v="5"/>
    <n v="0"/>
  </r>
  <r>
    <n v="32859"/>
    <x v="32859"/>
    <n v="18770"/>
    <x v="5553"/>
    <n v="1"/>
    <s v="Italian Dry Salami"/>
    <n v="96"/>
    <x v="16"/>
    <n v="0"/>
  </r>
  <r>
    <n v="32860"/>
    <x v="32860"/>
    <n v="5621"/>
    <x v="644"/>
    <n v="2"/>
    <s v="Fine Ground Sea Salt"/>
    <n v="104"/>
    <x v="1"/>
    <n v="0"/>
  </r>
  <r>
    <n v="32861"/>
    <x v="32861"/>
    <n v="46993"/>
    <x v="3239"/>
    <n v="31"/>
    <s v="100% Whole Wheat Burger Buns"/>
    <n v="43"/>
    <x v="18"/>
    <n v="0"/>
  </r>
  <r>
    <n v="32862"/>
    <x v="32862"/>
    <n v="46955"/>
    <x v="314"/>
    <n v="1"/>
    <s v="Organic Just Blueberries"/>
    <n v="50"/>
    <x v="0"/>
    <n v="0"/>
  </r>
  <r>
    <n v="32863"/>
    <x v="32863"/>
    <m/>
    <x v="8305"/>
    <n v="5"/>
    <s v="Organic Superfood Oat Based Espresso Maca Mulberry Cereal"/>
    <n v="130"/>
    <x v="11"/>
    <n v="0"/>
  </r>
  <r>
    <n v="32864"/>
    <x v="32864"/>
    <n v="46562"/>
    <x v="2437"/>
    <n v="94"/>
    <s v="Sweet &amp; Salty Nut Granola Bars Peanut"/>
    <n v="3"/>
    <x v="0"/>
    <n v="0"/>
  </r>
  <r>
    <n v="32865"/>
    <x v="32865"/>
    <n v="47674"/>
    <x v="7948"/>
    <n v="2"/>
    <s v="Air Effects Air Refresher Greek Seaside"/>
    <n v="101"/>
    <x v="5"/>
    <n v="0"/>
  </r>
  <r>
    <n v="32866"/>
    <x v="32866"/>
    <n v="5684"/>
    <x v="2691"/>
    <n v="7"/>
    <s v="Gluten Free White Cheddar Rice Thin Crackers"/>
    <n v="78"/>
    <x v="0"/>
    <n v="0"/>
  </r>
  <r>
    <n v="32867"/>
    <x v="32867"/>
    <n v="25134"/>
    <x v="300"/>
    <n v="1"/>
    <s v="Training Pants Disney Night-Time 3T-4T"/>
    <n v="100"/>
    <x v="20"/>
    <n v="0"/>
  </r>
  <r>
    <n v="32868"/>
    <x v="32868"/>
    <n v="36603"/>
    <x v="3285"/>
    <n v="5"/>
    <s v="Citron Lemon Lime Sparkling Water"/>
    <n v="115"/>
    <x v="2"/>
    <n v="0"/>
  </r>
  <r>
    <n v="32869"/>
    <x v="32869"/>
    <n v="240"/>
    <x v="172"/>
    <n v="1"/>
    <s v="Fiesta Lime Seasoning Blend"/>
    <n v="104"/>
    <x v="1"/>
    <n v="0"/>
  </r>
  <r>
    <n v="32870"/>
    <x v="32870"/>
    <n v="19612"/>
    <x v="316"/>
    <n v="9"/>
    <s v="Lower Sodium Garden Vegetable Soup"/>
    <n v="69"/>
    <x v="12"/>
    <n v="0"/>
  </r>
  <r>
    <n v="32871"/>
    <x v="32871"/>
    <n v="39524"/>
    <x v="7762"/>
    <n v="1"/>
    <s v="More Milk Plus Herbal capsules"/>
    <n v="47"/>
    <x v="10"/>
    <n v="0"/>
  </r>
  <r>
    <n v="32872"/>
    <x v="32872"/>
    <n v="46572"/>
    <x v="345"/>
    <n v="99"/>
    <s v="Sweet Rolls"/>
    <n v="43"/>
    <x v="18"/>
    <n v="0"/>
  </r>
  <r>
    <n v="32873"/>
    <x v="32873"/>
    <n v="32927"/>
    <x v="364"/>
    <n v="3"/>
    <s v="Kombu Sea Vegetable"/>
    <n v="66"/>
    <x v="15"/>
    <n v="0"/>
  </r>
  <r>
    <n v="32874"/>
    <x v="32874"/>
    <n v="46575"/>
    <x v="1082"/>
    <n v="68"/>
    <s v="Organic Finely Shredded Cheddar Cheese"/>
    <n v="21"/>
    <x v="4"/>
    <n v="0"/>
  </r>
  <r>
    <n v="32875"/>
    <x v="32875"/>
    <n v="44632"/>
    <x v="715"/>
    <n v="3"/>
    <s v="Pink Grapefruit Sparkling Water with Juice"/>
    <n v="115"/>
    <x v="2"/>
    <n v="0"/>
  </r>
  <r>
    <n v="32876"/>
    <x v="32876"/>
    <n v="11249"/>
    <x v="4194"/>
    <n v="3"/>
    <s v="Ham and Cheese Snack Bites"/>
    <n v="129"/>
    <x v="3"/>
    <n v="0"/>
  </r>
  <r>
    <n v="32877"/>
    <x v="32877"/>
    <n v="18926"/>
    <x v="4463"/>
    <n v="2"/>
    <s v="Light Strawberry Shortcake Fat Free Yogurt"/>
    <n v="120"/>
    <x v="4"/>
    <n v="0"/>
  </r>
  <r>
    <n v="32878"/>
    <x v="32878"/>
    <m/>
    <x v="8306"/>
    <m/>
    <m/>
    <m/>
    <x v="13"/>
    <n v="0"/>
  </r>
  <r>
    <n v="32879"/>
    <x v="32879"/>
    <n v="10819"/>
    <x v="1691"/>
    <n v="1"/>
    <s v="Asian Pear Crisps"/>
    <n v="117"/>
    <x v="0"/>
    <n v="0"/>
  </r>
  <r>
    <n v="32880"/>
    <x v="32880"/>
    <n v="46584"/>
    <x v="238"/>
    <n v="290"/>
    <s v="YoKids Blueberry &amp; Strawberry/Vanilla Yogurt"/>
    <n v="120"/>
    <x v="4"/>
    <n v="0"/>
  </r>
  <r>
    <n v="32881"/>
    <x v="32881"/>
    <n v="17264"/>
    <x v="5325"/>
    <n v="1"/>
    <s v="Taco Salad Shells"/>
    <n v="30"/>
    <x v="15"/>
    <n v="0"/>
  </r>
  <r>
    <n v="32882"/>
    <x v="32882"/>
    <n v="43739"/>
    <x v="2413"/>
    <n v="14"/>
    <s v="Diet Peach"/>
    <n v="94"/>
    <x v="2"/>
    <n v="0"/>
  </r>
  <r>
    <n v="32883"/>
    <x v="32883"/>
    <n v="46587"/>
    <x v="1201"/>
    <n v="8"/>
    <s v="Pearl Couscous Natural"/>
    <n v="63"/>
    <x v="7"/>
    <n v="0"/>
  </r>
  <r>
    <n v="32884"/>
    <x v="32884"/>
    <n v="10734"/>
    <x v="1724"/>
    <n v="8"/>
    <s v="Golden Brown All Natural Mild Sausage Links"/>
    <n v="52"/>
    <x v="3"/>
    <n v="0"/>
  </r>
  <r>
    <n v="32885"/>
    <x v="32885"/>
    <n v="17946"/>
    <x v="3284"/>
    <n v="3"/>
    <s v="Organic Greek Olive Mix"/>
    <n v="110"/>
    <x v="1"/>
    <n v="0"/>
  </r>
  <r>
    <n v="32886"/>
    <x v="32886"/>
    <n v="45629"/>
    <x v="8236"/>
    <n v="1"/>
    <s v="Glass Bottle With Dropper"/>
    <n v="101"/>
    <x v="5"/>
    <n v="0"/>
  </r>
  <r>
    <n v="32887"/>
    <x v="32887"/>
    <n v="40002"/>
    <x v="994"/>
    <n v="14"/>
    <s v="Natural Strawberry Ice Cream"/>
    <n v="37"/>
    <x v="3"/>
    <n v="0"/>
  </r>
  <r>
    <n v="32888"/>
    <x v="32888"/>
    <m/>
    <x v="8307"/>
    <n v="8"/>
    <s v="Organic Microwaveable Pouches Jasmine Rice Thai"/>
    <n v="129"/>
    <x v="3"/>
    <n v="0"/>
  </r>
  <r>
    <n v="32889"/>
    <x v="32889"/>
    <n v="4357"/>
    <x v="1547"/>
    <n v="29"/>
    <s v="Original Chocolate Pudding Snacks"/>
    <n v="71"/>
    <x v="4"/>
    <n v="0"/>
  </r>
  <r>
    <n v="32890"/>
    <x v="32890"/>
    <m/>
    <x v="8308"/>
    <n v="1"/>
    <s v="Activia Drinks Prune Flavor"/>
    <n v="120"/>
    <x v="4"/>
    <n v="0"/>
  </r>
  <r>
    <n v="32891"/>
    <x v="32891"/>
    <n v="46572"/>
    <x v="345"/>
    <n v="4"/>
    <s v="5 In French Rolls"/>
    <n v="43"/>
    <x v="18"/>
    <n v="0"/>
  </r>
  <r>
    <n v="32892"/>
    <x v="32892"/>
    <n v="6519"/>
    <x v="668"/>
    <n v="1"/>
    <s v="Shake N Bake Extra Crispy Seasoned Coating Mix"/>
    <n v="105"/>
    <x v="1"/>
    <n v="0"/>
  </r>
  <r>
    <n v="32893"/>
    <x v="32893"/>
    <n v="42075"/>
    <x v="2359"/>
    <n v="1"/>
    <s v="Lavender &amp; Peach Multi-Surface Cleaner"/>
    <n v="114"/>
    <x v="5"/>
    <n v="0"/>
  </r>
  <r>
    <n v="32894"/>
    <x v="32894"/>
    <m/>
    <x v="8309"/>
    <m/>
    <m/>
    <m/>
    <x v="13"/>
    <n v="0"/>
  </r>
  <r>
    <n v="32895"/>
    <x v="32895"/>
    <n v="26736"/>
    <x v="509"/>
    <n v="5"/>
    <s v="Chicken Legs"/>
    <n v="112"/>
    <x v="18"/>
    <n v="0"/>
  </r>
  <r>
    <n v="32896"/>
    <x v="32896"/>
    <n v="25718"/>
    <x v="724"/>
    <n v="1"/>
    <s v="Original Cold Brew Coffee"/>
    <n v="26"/>
    <x v="2"/>
    <n v="0"/>
  </r>
  <r>
    <n v="32897"/>
    <x v="32897"/>
    <n v="30440"/>
    <x v="1585"/>
    <n v="14"/>
    <s v="Chocolate Croissant"/>
    <n v="93"/>
    <x v="18"/>
    <n v="0"/>
  </r>
  <r>
    <n v="32898"/>
    <x v="32898"/>
    <n v="38444"/>
    <x v="2882"/>
    <n v="3"/>
    <s v="Avant California Chardonnay"/>
    <n v="62"/>
    <x v="17"/>
    <n v="0"/>
  </r>
  <r>
    <n v="32899"/>
    <x v="32899"/>
    <n v="38231"/>
    <x v="3308"/>
    <n v="2"/>
    <s v="StackerMallows Marshmallows"/>
    <n v="17"/>
    <x v="1"/>
    <n v="0"/>
  </r>
  <r>
    <n v="32900"/>
    <x v="32900"/>
    <n v="14904"/>
    <x v="3106"/>
    <n v="4"/>
    <s v="Free &amp; Clear Newborn Up To 10 lbs Baby Diapers"/>
    <n v="56"/>
    <x v="6"/>
    <n v="0"/>
  </r>
  <r>
    <n v="32901"/>
    <x v="32901"/>
    <n v="24242"/>
    <x v="783"/>
    <n v="7"/>
    <s v="Salad Love White Cheddar"/>
    <n v="89"/>
    <x v="1"/>
    <n v="0"/>
  </r>
  <r>
    <n v="32902"/>
    <x v="32902"/>
    <n v="18594"/>
    <x v="4163"/>
    <n v="24"/>
    <s v="Baby Swiss Cheese"/>
    <n v="21"/>
    <x v="4"/>
    <n v="0"/>
  </r>
  <r>
    <n v="32903"/>
    <x v="32903"/>
    <n v="23452"/>
    <x v="4260"/>
    <n v="1"/>
    <s v="Organic Beet Carrot Juice"/>
    <n v="31"/>
    <x v="2"/>
    <n v="0"/>
  </r>
  <r>
    <n v="32904"/>
    <x v="32904"/>
    <n v="46616"/>
    <x v="5248"/>
    <n v="266"/>
    <s v="Organic Dark Chocolate Peanut Butter Cups"/>
    <n v="45"/>
    <x v="0"/>
    <n v="0"/>
  </r>
  <r>
    <n v="32905"/>
    <x v="32905"/>
    <m/>
    <x v="8310"/>
    <m/>
    <m/>
    <m/>
    <x v="13"/>
    <n v="0"/>
  </r>
  <r>
    <n v="32906"/>
    <x v="32906"/>
    <n v="16616"/>
    <x v="1633"/>
    <n v="3"/>
    <s v="Sliced Brown Portabello Mushrooms"/>
    <n v="123"/>
    <x v="14"/>
    <n v="0"/>
  </r>
  <r>
    <n v="32907"/>
    <x v="32907"/>
    <n v="30233"/>
    <x v="6682"/>
    <n v="18"/>
    <s v="Cage Free Extra Large Grade AA Eggs"/>
    <n v="86"/>
    <x v="4"/>
    <n v="0"/>
  </r>
  <r>
    <n v="32908"/>
    <x v="32908"/>
    <n v="17781"/>
    <x v="1398"/>
    <n v="1"/>
    <s v="Bio Scour Pads"/>
    <n v="114"/>
    <x v="5"/>
    <n v="0"/>
  </r>
  <r>
    <n v="32909"/>
    <x v="32909"/>
    <n v="30214"/>
    <x v="2574"/>
    <n v="5"/>
    <s v="Pie Pans, Large"/>
    <n v="10"/>
    <x v="5"/>
    <n v="0"/>
  </r>
  <r>
    <n v="32910"/>
    <x v="32910"/>
    <n v="46626"/>
    <x v="2941"/>
    <n v="4"/>
    <s v="Peppermint &amp; Citrus Hand Sanitizer Spray"/>
    <n v="118"/>
    <x v="10"/>
    <n v="0"/>
  </r>
  <r>
    <n v="32911"/>
    <x v="32911"/>
    <n v="11576"/>
    <x v="1556"/>
    <n v="42"/>
    <s v="Sesame Blues Corn Tortilla Chips"/>
    <n v="107"/>
    <x v="0"/>
    <n v="0"/>
  </r>
  <r>
    <n v="32912"/>
    <x v="32912"/>
    <n v="40604"/>
    <x v="1355"/>
    <n v="1"/>
    <s v="Feta Crumbled Cheese"/>
    <n v="21"/>
    <x v="4"/>
    <n v="0"/>
  </r>
  <r>
    <n v="32913"/>
    <x v="32913"/>
    <n v="46572"/>
    <x v="345"/>
    <n v="11"/>
    <s v="Brat &amp; Sausage Rolls"/>
    <n v="43"/>
    <x v="18"/>
    <n v="0"/>
  </r>
  <r>
    <n v="32914"/>
    <x v="32914"/>
    <n v="18606"/>
    <x v="2457"/>
    <n v="7"/>
    <s v="Marrakesh Mint Green Tea"/>
    <n v="94"/>
    <x v="2"/>
    <n v="0"/>
  </r>
  <r>
    <n v="32915"/>
    <x v="32915"/>
    <n v="39928"/>
    <x v="3772"/>
    <n v="15"/>
    <s v="Gold Kiwi"/>
    <n v="24"/>
    <x v="14"/>
    <n v="0"/>
  </r>
  <r>
    <n v="32916"/>
    <x v="32916"/>
    <n v="46634"/>
    <x v="7254"/>
    <n v="3"/>
    <s v="Lite Sweet Vidalia Onion Dressing"/>
    <n v="89"/>
    <x v="1"/>
    <n v="0"/>
  </r>
  <r>
    <n v="32917"/>
    <x v="32917"/>
    <n v="4029"/>
    <x v="2067"/>
    <n v="4"/>
    <s v="Organic Blue Corn Chips"/>
    <n v="107"/>
    <x v="0"/>
    <n v="0"/>
  </r>
  <r>
    <n v="32918"/>
    <x v="32918"/>
    <n v="5782"/>
    <x v="2722"/>
    <n v="6"/>
    <s v="Brown Omega 3 Large Grade A Eggs"/>
    <n v="86"/>
    <x v="4"/>
    <n v="0"/>
  </r>
  <r>
    <n v="32919"/>
    <x v="32919"/>
    <n v="46638"/>
    <x v="852"/>
    <n v="10"/>
    <s v="Wellness Formula"/>
    <n v="47"/>
    <x v="10"/>
    <n v="0"/>
  </r>
  <r>
    <n v="32920"/>
    <x v="32920"/>
    <n v="32156"/>
    <x v="2475"/>
    <n v="9"/>
    <s v="Cranberry Raspberry 100% Juice"/>
    <n v="98"/>
    <x v="2"/>
    <n v="0"/>
  </r>
  <r>
    <n v="32921"/>
    <x v="32921"/>
    <n v="1514"/>
    <x v="622"/>
    <n v="1"/>
    <s v="Veganic Sprouted Oat O's Cereal"/>
    <n v="121"/>
    <x v="11"/>
    <n v="0"/>
  </r>
  <r>
    <n v="32922"/>
    <x v="32922"/>
    <m/>
    <x v="8311"/>
    <n v="22"/>
    <s v="Mild Heat Level Lamb Saag with Basmati Rice"/>
    <n v="38"/>
    <x v="3"/>
    <n v="0"/>
  </r>
  <r>
    <n v="32923"/>
    <x v="32923"/>
    <n v="1726"/>
    <x v="1019"/>
    <n v="7"/>
    <s v="Kids Anticavity Fluoride Rinse Bubble Gum Blow Out"/>
    <n v="20"/>
    <x v="10"/>
    <n v="0"/>
  </r>
  <r>
    <n v="32924"/>
    <x v="32924"/>
    <n v="207"/>
    <x v="148"/>
    <n v="3"/>
    <s v="Mini Assorted Candy Bars"/>
    <n v="45"/>
    <x v="0"/>
    <n v="0"/>
  </r>
  <r>
    <n v="32925"/>
    <x v="32925"/>
    <n v="43765"/>
    <x v="301"/>
    <n v="2"/>
    <s v="Pur Clean Honey Lavender Hec Liquid Laundry Detergent 48 Loads 75 Oz"/>
    <n v="75"/>
    <x v="5"/>
    <n v="0"/>
  </r>
  <r>
    <n v="32926"/>
    <x v="32926"/>
    <n v="46650"/>
    <x v="124"/>
    <n v="172"/>
    <s v="Special Reserve Extra Sharp Cheddar Cheese"/>
    <n v="21"/>
    <x v="4"/>
    <n v="0"/>
  </r>
  <r>
    <n v="32927"/>
    <x v="32927"/>
    <n v="3899"/>
    <x v="1052"/>
    <n v="3"/>
    <s v="Chocolates"/>
    <n v="45"/>
    <x v="0"/>
    <n v="0"/>
  </r>
  <r>
    <n v="32928"/>
    <x v="32928"/>
    <n v="46654"/>
    <x v="1101"/>
    <n v="384"/>
    <s v="Organic Grade A Large Brown Eggs"/>
    <n v="86"/>
    <x v="4"/>
    <n v="0"/>
  </r>
  <r>
    <n v="32929"/>
    <x v="32929"/>
    <n v="9634"/>
    <x v="43"/>
    <n v="18"/>
    <s v="Butter Microwave Popcorn"/>
    <n v="23"/>
    <x v="0"/>
    <n v="0"/>
  </r>
  <r>
    <n v="32930"/>
    <x v="32930"/>
    <n v="28963"/>
    <x v="449"/>
    <n v="3"/>
    <s v="Naked Sponges"/>
    <n v="114"/>
    <x v="5"/>
    <n v="0"/>
  </r>
  <r>
    <n v="32931"/>
    <x v="32931"/>
    <n v="39958"/>
    <x v="895"/>
    <n v="1"/>
    <s v="Organic Halloween Gummy Bears"/>
    <n v="45"/>
    <x v="0"/>
    <n v="0"/>
  </r>
  <r>
    <n v="32932"/>
    <x v="32932"/>
    <n v="46660"/>
    <x v="4445"/>
    <n v="6"/>
    <s v="Scrimshaw Pilsner Style Beer"/>
    <n v="27"/>
    <x v="17"/>
    <n v="0"/>
  </r>
  <r>
    <n v="32933"/>
    <x v="32933"/>
    <n v="44126"/>
    <x v="5463"/>
    <n v="2"/>
    <s v="Organic Ground Coriander Seed"/>
    <n v="104"/>
    <x v="1"/>
    <n v="0"/>
  </r>
  <r>
    <n v="32934"/>
    <x v="32934"/>
    <n v="27294"/>
    <x v="730"/>
    <n v="3"/>
    <s v="Sugar Free Gum Winter Frost"/>
    <n v="46"/>
    <x v="0"/>
    <n v="0"/>
  </r>
  <r>
    <n v="32935"/>
    <x v="32935"/>
    <n v="23452"/>
    <x v="4260"/>
    <n v="4"/>
    <s v="Organic Carrot Beet Celery Juice"/>
    <n v="31"/>
    <x v="2"/>
    <n v="0"/>
  </r>
  <r>
    <n v="32936"/>
    <x v="32936"/>
    <n v="46665"/>
    <x v="6192"/>
    <n v="23"/>
    <s v="Pesto Alla Genovese Basil"/>
    <n v="9"/>
    <x v="7"/>
    <n v="0"/>
  </r>
  <r>
    <n v="32937"/>
    <x v="32937"/>
    <n v="40002"/>
    <x v="994"/>
    <n v="35"/>
    <s v="Rocky Road Ice Cream"/>
    <n v="37"/>
    <x v="3"/>
    <n v="0"/>
  </r>
  <r>
    <n v="32938"/>
    <x v="32938"/>
    <n v="46667"/>
    <x v="7662"/>
    <n v="1320"/>
    <s v="Organic Ginger Root"/>
    <n v="83"/>
    <x v="14"/>
    <n v="0"/>
  </r>
  <r>
    <n v="32939"/>
    <x v="32939"/>
    <n v="49226"/>
    <x v="1854"/>
    <n v="2"/>
    <s v="Ginger Beer Lemonade"/>
    <n v="98"/>
    <x v="2"/>
    <n v="0"/>
  </r>
  <r>
    <n v="32940"/>
    <x v="32940"/>
    <n v="9047"/>
    <x v="309"/>
    <n v="14"/>
    <s v="Ibuprofen"/>
    <n v="133"/>
    <x v="10"/>
    <n v="0"/>
  </r>
  <r>
    <n v="32941"/>
    <x v="32941"/>
    <n v="2270"/>
    <x v="1293"/>
    <n v="7"/>
    <s v="Vegenaise Soy-Free"/>
    <n v="72"/>
    <x v="1"/>
    <n v="0"/>
  </r>
  <r>
    <n v="32942"/>
    <x v="32942"/>
    <n v="42507"/>
    <x v="6909"/>
    <n v="4"/>
    <s v="Tofu, Soft"/>
    <n v="14"/>
    <x v="16"/>
    <n v="0"/>
  </r>
  <r>
    <n v="32943"/>
    <x v="32943"/>
    <n v="46672"/>
    <x v="3013"/>
    <n v="19"/>
    <s v="Complete Clean Power Toilet Bowl Cleaner"/>
    <n v="114"/>
    <x v="5"/>
    <n v="0"/>
  </r>
  <r>
    <n v="32944"/>
    <x v="32944"/>
    <n v="46673"/>
    <x v="2793"/>
    <n v="50"/>
    <s v="Ultra Original Scent Dishwashing Liquid"/>
    <n v="74"/>
    <x v="5"/>
    <n v="0"/>
  </r>
  <r>
    <n v="32945"/>
    <x v="32945"/>
    <n v="39527"/>
    <x v="2564"/>
    <n v="10"/>
    <s v="TruMoo 1% Lowfat Milk Chocolate"/>
    <n v="84"/>
    <x v="4"/>
    <n v="0"/>
  </r>
  <r>
    <n v="32946"/>
    <x v="32946"/>
    <n v="46676"/>
    <x v="289"/>
    <n v="684"/>
    <s v="Total 0% Nonfat Greek Yogurt"/>
    <n v="120"/>
    <x v="4"/>
    <n v="0"/>
  </r>
  <r>
    <n v="32947"/>
    <x v="32947"/>
    <n v="7228"/>
    <x v="2520"/>
    <n v="16"/>
    <s v="Italian Dressing"/>
    <n v="89"/>
    <x v="1"/>
    <n v="0"/>
  </r>
  <r>
    <n v="32948"/>
    <x v="32948"/>
    <m/>
    <x v="8312"/>
    <n v="10"/>
    <s v="Tall Entree Containers &amp; Lids Containers, Tight Seal, Large Squares"/>
    <n v="85"/>
    <x v="5"/>
    <n v="0"/>
  </r>
  <r>
    <n v="32949"/>
    <x v="32949"/>
    <n v="26131"/>
    <x v="383"/>
    <n v="12"/>
    <s v="Organic Icelandic, Whole Milk, Vanilla Yogurt"/>
    <n v="120"/>
    <x v="4"/>
    <n v="0"/>
  </r>
  <r>
    <n v="32950"/>
    <x v="32950"/>
    <n v="23783"/>
    <x v="2198"/>
    <n v="3"/>
    <s v="Cinna-Cloves Organic Snack Bar"/>
    <n v="3"/>
    <x v="0"/>
    <n v="0"/>
  </r>
  <r>
    <n v="32951"/>
    <x v="32951"/>
    <n v="46684"/>
    <x v="5050"/>
    <n v="5"/>
    <s v="Solid Original Clean Deodorant Clinical Protection"/>
    <n v="80"/>
    <x v="10"/>
    <n v="0"/>
  </r>
  <r>
    <n v="32952"/>
    <x v="32952"/>
    <n v="37462"/>
    <x v="4012"/>
    <n v="1"/>
    <s v="Spinach Spaghetti Style Brown Rice Pasta"/>
    <n v="131"/>
    <x v="7"/>
    <n v="0"/>
  </r>
  <r>
    <n v="32953"/>
    <x v="32953"/>
    <n v="46686"/>
    <x v="4133"/>
    <n v="15"/>
    <s v="Totopos De Maiz Mexican Style Corn Chips"/>
    <n v="107"/>
    <x v="0"/>
    <n v="0"/>
  </r>
  <r>
    <n v="32954"/>
    <x v="32954"/>
    <m/>
    <x v="8313"/>
    <n v="1"/>
    <s v="Organic Dandelion Dark Roast Herbal Coffee"/>
    <n v="90"/>
    <x v="2"/>
    <n v="0"/>
  </r>
  <r>
    <n v="32955"/>
    <x v="32955"/>
    <n v="18994"/>
    <x v="1466"/>
    <n v="15"/>
    <s v="Medium Spicy Kimchi"/>
    <n v="66"/>
    <x v="15"/>
    <n v="0"/>
  </r>
  <r>
    <n v="32956"/>
    <x v="32956"/>
    <n v="23929"/>
    <x v="825"/>
    <n v="1"/>
    <s v="Grilled Lemon Pepper Fish Fillets"/>
    <n v="34"/>
    <x v="3"/>
    <n v="0"/>
  </r>
  <r>
    <n v="32957"/>
    <x v="32957"/>
    <m/>
    <x v="8314"/>
    <m/>
    <m/>
    <m/>
    <x v="13"/>
    <n v="0"/>
  </r>
  <r>
    <n v="32958"/>
    <x v="32958"/>
    <n v="888"/>
    <x v="571"/>
    <n v="2"/>
    <s v="Dry Scalp Shampoo with Almond Oil"/>
    <n v="22"/>
    <x v="10"/>
    <n v="0"/>
  </r>
  <r>
    <n v="32959"/>
    <x v="32959"/>
    <n v="46692"/>
    <x v="4912"/>
    <n v="209"/>
    <s v="Multigrain Tortilla Chips"/>
    <n v="107"/>
    <x v="0"/>
    <n v="0"/>
  </r>
  <r>
    <n v="32960"/>
    <x v="32960"/>
    <n v="18514"/>
    <x v="5522"/>
    <n v="1"/>
    <s v="Chipotle Hummus"/>
    <n v="67"/>
    <x v="16"/>
    <n v="0"/>
  </r>
  <r>
    <n v="32961"/>
    <x v="32961"/>
    <n v="45190"/>
    <x v="3286"/>
    <n v="2"/>
    <s v="Vodka Mandrin"/>
    <n v="124"/>
    <x v="17"/>
    <n v="0"/>
  </r>
  <r>
    <n v="32962"/>
    <x v="32962"/>
    <n v="17730"/>
    <x v="816"/>
    <n v="4"/>
    <s v="Cashew Fig Carrot Energy Bar"/>
    <n v="3"/>
    <x v="0"/>
    <n v="0"/>
  </r>
  <r>
    <n v="32963"/>
    <x v="32963"/>
    <n v="32115"/>
    <x v="65"/>
    <n v="7"/>
    <s v="Queso Fresco Cheese"/>
    <n v="6"/>
    <x v="19"/>
    <n v="0"/>
  </r>
  <r>
    <n v="32964"/>
    <x v="32964"/>
    <n v="5259"/>
    <x v="2530"/>
    <n v="10"/>
    <s v="Chicken Noodle Condensed Soup"/>
    <n v="69"/>
    <x v="12"/>
    <n v="0"/>
  </r>
  <r>
    <n v="32965"/>
    <x v="32965"/>
    <n v="33407"/>
    <x v="3645"/>
    <n v="3"/>
    <s v="Extra Large Pitted California Ripe Olives"/>
    <n v="110"/>
    <x v="1"/>
    <n v="0"/>
  </r>
  <r>
    <n v="32966"/>
    <x v="32966"/>
    <n v="46699"/>
    <x v="1124"/>
    <n v="22"/>
    <s v="Carrot Cake Slice"/>
    <n v="8"/>
    <x v="18"/>
    <n v="0"/>
  </r>
  <r>
    <n v="32967"/>
    <x v="32967"/>
    <n v="21573"/>
    <x v="2614"/>
    <n v="8"/>
    <s v="Pine Nut Hummus"/>
    <n v="67"/>
    <x v="16"/>
    <n v="0"/>
  </r>
  <r>
    <n v="32968"/>
    <x v="32968"/>
    <n v="41924"/>
    <x v="4448"/>
    <n v="1"/>
    <s v="Sauvignon Blanc Napa Valley 2006"/>
    <n v="62"/>
    <x v="17"/>
    <n v="0"/>
  </r>
  <r>
    <n v="32969"/>
    <x v="32969"/>
    <n v="31869"/>
    <x v="1753"/>
    <n v="26"/>
    <s v="Shelled Soybeans Edamame"/>
    <n v="116"/>
    <x v="3"/>
    <n v="0"/>
  </r>
  <r>
    <n v="32970"/>
    <x v="32970"/>
    <n v="4313"/>
    <x v="2179"/>
    <n v="1"/>
    <s v="Creamer Peppermint Chocolate Truffle"/>
    <n v="53"/>
    <x v="4"/>
    <n v="0"/>
  </r>
  <r>
    <n v="32971"/>
    <x v="32971"/>
    <n v="13974"/>
    <x v="1064"/>
    <n v="2"/>
    <s v="Goober Grape Peanut Butter and Jelly Spread"/>
    <n v="88"/>
    <x v="1"/>
    <n v="0"/>
  </r>
  <r>
    <n v="32972"/>
    <x v="32972"/>
    <n v="47185"/>
    <x v="4652"/>
    <n v="8"/>
    <s v="Butter Spreadable with Canola Oil Tub"/>
    <n v="36"/>
    <x v="4"/>
    <n v="0"/>
  </r>
  <r>
    <n v="32973"/>
    <x v="32973"/>
    <n v="44422"/>
    <x v="1747"/>
    <n v="110"/>
    <s v="Gluten Free Old Fashioned Rolled Oats"/>
    <n v="130"/>
    <x v="11"/>
    <n v="0"/>
  </r>
  <r>
    <n v="32974"/>
    <x v="32974"/>
    <n v="43632"/>
    <x v="1358"/>
    <n v="1"/>
    <s v="Banana Cream Crunch"/>
    <n v="120"/>
    <x v="4"/>
    <n v="0"/>
  </r>
  <r>
    <n v="32975"/>
    <x v="32975"/>
    <n v="38108"/>
    <x v="656"/>
    <n v="1"/>
    <s v="Steakburger Buns"/>
    <n v="43"/>
    <x v="18"/>
    <n v="0"/>
  </r>
  <r>
    <n v="32976"/>
    <x v="32976"/>
    <n v="35320"/>
    <x v="1943"/>
    <n v="1"/>
    <s v="Lady Fingers Biscotti"/>
    <n v="61"/>
    <x v="0"/>
    <n v="0"/>
  </r>
  <r>
    <n v="32977"/>
    <x v="32977"/>
    <m/>
    <x v="8315"/>
    <m/>
    <m/>
    <m/>
    <x v="13"/>
    <n v="0"/>
  </r>
  <r>
    <n v="32978"/>
    <x v="32978"/>
    <n v="23767"/>
    <x v="3770"/>
    <n v="2"/>
    <s v="Clara Imported Beer Mazaflan, Mexico"/>
    <n v="27"/>
    <x v="17"/>
    <n v="0"/>
  </r>
  <r>
    <n v="32979"/>
    <x v="32979"/>
    <n v="19462"/>
    <x v="5652"/>
    <n v="1"/>
    <s v="Ultra Healing Extra Dry Skin Moisturizer"/>
    <n v="127"/>
    <x v="10"/>
    <n v="0"/>
  </r>
  <r>
    <n v="32980"/>
    <x v="32980"/>
    <n v="38395"/>
    <x v="7188"/>
    <n v="3"/>
    <s v="Wavy Hickory BBQ"/>
    <n v="107"/>
    <x v="0"/>
    <n v="0"/>
  </r>
  <r>
    <n v="32981"/>
    <x v="32981"/>
    <n v="46720"/>
    <x v="1487"/>
    <n v="323"/>
    <s v="Organic Free Range Chicken Broth"/>
    <n v="69"/>
    <x v="12"/>
    <n v="0"/>
  </r>
  <r>
    <n v="32982"/>
    <x v="32982"/>
    <n v="49481"/>
    <x v="2368"/>
    <n v="1"/>
    <s v="Hickory Smoked Barbecue Sauce"/>
    <n v="5"/>
    <x v="1"/>
    <n v="0"/>
  </r>
  <r>
    <n v="32983"/>
    <x v="32983"/>
    <n v="14010"/>
    <x v="796"/>
    <n v="5"/>
    <s v="Organic Classic Original Hummus"/>
    <n v="100"/>
    <x v="20"/>
    <n v="0"/>
  </r>
  <r>
    <n v="32984"/>
    <x v="32984"/>
    <n v="46724"/>
    <x v="5925"/>
    <n v="25"/>
    <s v="Honey Vanilla Chamomile Caffeine-Free Herbal Tea"/>
    <n v="94"/>
    <x v="2"/>
    <n v="0"/>
  </r>
  <r>
    <n v="32985"/>
    <x v="32985"/>
    <n v="26660"/>
    <x v="4240"/>
    <n v="6"/>
    <s v="Champagne, Extra Dry, Sparkling California"/>
    <n v="134"/>
    <x v="17"/>
    <n v="0"/>
  </r>
  <r>
    <n v="32986"/>
    <x v="32986"/>
    <m/>
    <x v="8316"/>
    <n v="1"/>
    <s v="Red Zone® Swagger® Scent Men's Body Spray"/>
    <n v="80"/>
    <x v="10"/>
    <n v="0"/>
  </r>
  <r>
    <n v="32987"/>
    <x v="32987"/>
    <n v="25245"/>
    <x v="5006"/>
    <n v="2"/>
    <s v="Hazelnut Praline Chocolate Bar"/>
    <n v="45"/>
    <x v="0"/>
    <n v="0"/>
  </r>
  <r>
    <n v="32988"/>
    <x v="32988"/>
    <n v="46730"/>
    <x v="3950"/>
    <n v="8"/>
    <s v="Goat's Milk Ice Cream Deep Chocolate"/>
    <n v="37"/>
    <x v="3"/>
    <n v="0"/>
  </r>
  <r>
    <n v="32989"/>
    <x v="32989"/>
    <n v="16616"/>
    <x v="1633"/>
    <n v="1"/>
    <s v="Sliced Portabella"/>
    <n v="123"/>
    <x v="14"/>
    <n v="0"/>
  </r>
  <r>
    <n v="32990"/>
    <x v="32990"/>
    <n v="19736"/>
    <x v="28"/>
    <n v="1"/>
    <s v="Crackers, Mediterranean, Rosemary Cheese"/>
    <n v="78"/>
    <x v="0"/>
    <n v="0"/>
  </r>
  <r>
    <n v="32991"/>
    <x v="32991"/>
    <n v="37415"/>
    <x v="7584"/>
    <n v="1"/>
    <s v="For Frizzy, Dry, Unmanageable Hair Sleek &amp; Shine Shampoo"/>
    <n v="22"/>
    <x v="10"/>
    <n v="0"/>
  </r>
  <r>
    <n v="32992"/>
    <x v="32992"/>
    <n v="46735"/>
    <x v="6207"/>
    <n v="4"/>
    <s v="Cherry Caffeine Free Unsweetened Soft Drink Mix"/>
    <n v="90"/>
    <x v="2"/>
    <n v="0"/>
  </r>
  <r>
    <n v="32993"/>
    <x v="32993"/>
    <n v="3546"/>
    <x v="1881"/>
    <n v="2"/>
    <s v="Organic White Rice Flour"/>
    <n v="17"/>
    <x v="1"/>
    <n v="0"/>
  </r>
  <r>
    <n v="32994"/>
    <x v="32994"/>
    <n v="43765"/>
    <x v="301"/>
    <n v="2"/>
    <s v="2x Ultra Liquid Laundry Detergent"/>
    <n v="75"/>
    <x v="5"/>
    <n v="0"/>
  </r>
  <r>
    <n v="32995"/>
    <x v="32995"/>
    <n v="28199"/>
    <x v="1184"/>
    <n v="54"/>
    <s v="Microwave in Bag Green Beans"/>
    <n v="123"/>
    <x v="14"/>
    <n v="0"/>
  </r>
  <r>
    <n v="32996"/>
    <x v="32996"/>
    <n v="44972"/>
    <x v="8184"/>
    <n v="4"/>
    <s v="Basic Double Rolls Toilet Tissue"/>
    <n v="54"/>
    <x v="5"/>
    <n v="0"/>
  </r>
  <r>
    <n v="32997"/>
    <x v="32997"/>
    <n v="28249"/>
    <x v="6743"/>
    <n v="2"/>
    <s v="Lite Raspberry Walnut Vinaigrette Dressing"/>
    <n v="89"/>
    <x v="1"/>
    <n v="0"/>
  </r>
  <r>
    <n v="32998"/>
    <x v="32998"/>
    <m/>
    <x v="8317"/>
    <m/>
    <m/>
    <m/>
    <x v="13"/>
    <n v="0"/>
  </r>
  <r>
    <n v="32999"/>
    <x v="32999"/>
    <n v="22166"/>
    <x v="5277"/>
    <n v="1"/>
    <s v="Classic Chocolate Mix Assortment"/>
    <n v="45"/>
    <x v="0"/>
    <n v="0"/>
  </r>
  <r>
    <n v="33000"/>
    <x v="33000"/>
    <m/>
    <x v="8318"/>
    <n v="19"/>
    <s v="Dill &amp; Sour Cream Plentils"/>
    <n v="107"/>
    <x v="0"/>
    <n v="0"/>
  </r>
  <r>
    <n v="33001"/>
    <x v="33001"/>
    <n v="9634"/>
    <x v="43"/>
    <n v="2"/>
    <s v="Buttered Popcorn"/>
    <n v="23"/>
    <x v="0"/>
    <n v="0"/>
  </r>
  <r>
    <n v="33002"/>
    <x v="33002"/>
    <n v="10892"/>
    <x v="3831"/>
    <n v="22"/>
    <s v="Crunchy Cheese Flavored Snacks"/>
    <n v="107"/>
    <x v="0"/>
    <n v="0"/>
  </r>
  <r>
    <n v="33003"/>
    <x v="33003"/>
    <n v="5605"/>
    <x v="2660"/>
    <n v="1"/>
    <s v="Organic Black Seeds Sesame"/>
    <n v="104"/>
    <x v="1"/>
    <n v="0"/>
  </r>
  <r>
    <n v="33004"/>
    <x v="33004"/>
    <n v="514"/>
    <x v="343"/>
    <n v="2"/>
    <s v="Platinum Wide Mouth Pint Jars"/>
    <n v="85"/>
    <x v="5"/>
    <n v="0"/>
  </r>
  <r>
    <n v="33005"/>
    <x v="33005"/>
    <n v="8872"/>
    <x v="2489"/>
    <n v="2"/>
    <s v="Fish Oil, Omega Swirl, Lemon Zest"/>
    <n v="47"/>
    <x v="10"/>
    <n v="0"/>
  </r>
  <r>
    <n v="33006"/>
    <x v="33006"/>
    <n v="46755"/>
    <x v="6468"/>
    <n v="48"/>
    <s v="Dark Chocolate with 88% Cocoa"/>
    <n v="45"/>
    <x v="0"/>
    <n v="0"/>
  </r>
  <r>
    <n v="33007"/>
    <x v="33007"/>
    <n v="43476"/>
    <x v="353"/>
    <n v="1"/>
    <s v="Poultry And Seafood Wet Cat Food Variety Pack"/>
    <n v="41"/>
    <x v="9"/>
    <n v="0"/>
  </r>
  <r>
    <n v="33008"/>
    <x v="33008"/>
    <n v="32650"/>
    <x v="2729"/>
    <n v="5"/>
    <s v="Brightly Paper Towels Lint Free Giant Roll"/>
    <n v="54"/>
    <x v="5"/>
    <n v="0"/>
  </r>
  <r>
    <n v="33009"/>
    <x v="33009"/>
    <n v="45638"/>
    <x v="757"/>
    <n v="5"/>
    <s v="Organic Italian Balsamic Vinegar"/>
    <n v="19"/>
    <x v="1"/>
    <n v="0"/>
  </r>
  <r>
    <n v="33010"/>
    <x v="33010"/>
    <n v="48501"/>
    <x v="4035"/>
    <n v="1"/>
    <s v="Small Sterile Gauze Pads"/>
    <n v="118"/>
    <x v="10"/>
    <n v="0"/>
  </r>
  <r>
    <n v="33011"/>
    <x v="33011"/>
    <n v="46686"/>
    <x v="4133"/>
    <n v="3"/>
    <s v="Corn Chips Mexican Style, No Salt"/>
    <n v="107"/>
    <x v="0"/>
    <n v="0"/>
  </r>
  <r>
    <n v="33012"/>
    <x v="33012"/>
    <m/>
    <x v="8319"/>
    <m/>
    <m/>
    <m/>
    <x v="13"/>
    <n v="0"/>
  </r>
  <r>
    <n v="33013"/>
    <x v="33013"/>
    <m/>
    <x v="8320"/>
    <n v="5"/>
    <s v="Gin Gins Spicy Apple Ginger Chews"/>
    <n v="50"/>
    <x v="0"/>
    <n v="0"/>
  </r>
  <r>
    <n v="33014"/>
    <x v="33014"/>
    <n v="46770"/>
    <x v="1117"/>
    <n v="23"/>
    <s v="Raw Hummus"/>
    <n v="51"/>
    <x v="1"/>
    <n v="0"/>
  </r>
  <r>
    <n v="33015"/>
    <x v="33015"/>
    <m/>
    <x v="8321"/>
    <m/>
    <m/>
    <m/>
    <x v="13"/>
    <n v="0"/>
  </r>
  <r>
    <n v="33016"/>
    <x v="33016"/>
    <n v="30561"/>
    <x v="98"/>
    <n v="5"/>
    <s v="Texas Toast Bread"/>
    <n v="93"/>
    <x v="18"/>
    <n v="0"/>
  </r>
  <r>
    <n v="33017"/>
    <x v="33017"/>
    <n v="17164"/>
    <x v="4622"/>
    <n v="2"/>
    <s v="Wild Rose Body Oil"/>
    <n v="25"/>
    <x v="10"/>
    <n v="0"/>
  </r>
  <r>
    <n v="33018"/>
    <x v="33018"/>
    <n v="20860"/>
    <x v="4977"/>
    <n v="1"/>
    <s v="Friskies Pull 'n Play Tender Strings - Salmon &amp; Shrimp Flavors Cat Treats"/>
    <n v="41"/>
    <x v="9"/>
    <n v="0"/>
  </r>
  <r>
    <n v="33019"/>
    <x v="33019"/>
    <n v="16436"/>
    <x v="1665"/>
    <n v="10"/>
    <s v="Grilled Turkey Feast in Gravy Cat Food"/>
    <n v="41"/>
    <x v="9"/>
    <n v="0"/>
  </r>
  <r>
    <n v="33020"/>
    <x v="33020"/>
    <n v="46777"/>
    <x v="739"/>
    <n v="8"/>
    <s v="Organic Poppy Seed"/>
    <n v="117"/>
    <x v="0"/>
    <n v="0"/>
  </r>
  <r>
    <n v="33021"/>
    <x v="33021"/>
    <n v="33873"/>
    <x v="2635"/>
    <n v="12"/>
    <s v="Dairy Free Coconut Milk Chocolate Frozen Dessert"/>
    <n v="37"/>
    <x v="3"/>
    <n v="0"/>
  </r>
  <r>
    <n v="33022"/>
    <x v="33022"/>
    <n v="8467"/>
    <x v="1788"/>
    <n v="25"/>
    <s v="Raisin Cinnamon Swirl Bread"/>
    <n v="112"/>
    <x v="18"/>
    <n v="0"/>
  </r>
  <r>
    <n v="33023"/>
    <x v="33023"/>
    <n v="7746"/>
    <x v="915"/>
    <n v="2"/>
    <s v="Teriyaki Noodles Asian Sides"/>
    <n v="104"/>
    <x v="1"/>
    <n v="0"/>
  </r>
  <r>
    <n v="33024"/>
    <x v="33024"/>
    <n v="8506"/>
    <x v="3547"/>
    <n v="27"/>
    <s v="Yellow Corn Taco Shells - 12 CT"/>
    <n v="30"/>
    <x v="15"/>
    <n v="0"/>
  </r>
  <r>
    <n v="33025"/>
    <x v="33025"/>
    <n v="44314"/>
    <x v="553"/>
    <n v="2"/>
    <s v="Men's Multivitamin Adult Gummies"/>
    <n v="47"/>
    <x v="10"/>
    <n v="0"/>
  </r>
  <r>
    <n v="33026"/>
    <x v="33026"/>
    <n v="8536"/>
    <x v="3556"/>
    <n v="52"/>
    <s v="Shredded Red Cabbage"/>
    <n v="123"/>
    <x v="14"/>
    <n v="0"/>
  </r>
  <r>
    <n v="33027"/>
    <x v="33027"/>
    <n v="46787"/>
    <x v="5898"/>
    <n v="14"/>
    <s v="Fat Free Cottage Cheese"/>
    <n v="108"/>
    <x v="4"/>
    <n v="0"/>
  </r>
  <r>
    <n v="33028"/>
    <x v="33028"/>
    <n v="5592"/>
    <x v="332"/>
    <n v="3"/>
    <s v="Moisture Rich Luxurious Shampoo with Pump"/>
    <n v="22"/>
    <x v="10"/>
    <n v="0"/>
  </r>
  <r>
    <n v="33029"/>
    <x v="33029"/>
    <m/>
    <x v="8322"/>
    <n v="1"/>
    <s v="Clif Bar Nut Butter Filed Chocolate Hazelnut Butter 4 Ct 7.04 Oz"/>
    <n v="88"/>
    <x v="1"/>
    <n v="0"/>
  </r>
  <r>
    <n v="33030"/>
    <x v="33030"/>
    <n v="31264"/>
    <x v="1425"/>
    <n v="2"/>
    <s v="Method 10oz foaming hand wash juicy pear"/>
    <n v="127"/>
    <x v="10"/>
    <n v="0"/>
  </r>
  <r>
    <n v="33031"/>
    <x v="33031"/>
    <n v="8555"/>
    <x v="1717"/>
    <n v="3"/>
    <s v="Potato Chips, Sweet Potato"/>
    <n v="107"/>
    <x v="0"/>
    <n v="0"/>
  </r>
  <r>
    <n v="33032"/>
    <x v="33032"/>
    <n v="35210"/>
    <x v="4342"/>
    <n v="4"/>
    <s v="Mozzarella Cheese Slices"/>
    <n v="21"/>
    <x v="4"/>
    <n v="0"/>
  </r>
  <r>
    <n v="33033"/>
    <x v="33033"/>
    <n v="36291"/>
    <x v="5234"/>
    <n v="2"/>
    <s v="Maximum Strength Original Diaper Rash Ointment"/>
    <n v="6"/>
    <x v="19"/>
    <n v="0"/>
  </r>
  <r>
    <n v="33034"/>
    <x v="33034"/>
    <n v="11093"/>
    <x v="4151"/>
    <n v="2"/>
    <s v="Mr. Cheese O's Cheese Grain"/>
    <n v="78"/>
    <x v="0"/>
    <n v="0"/>
  </r>
  <r>
    <n v="33035"/>
    <x v="33035"/>
    <m/>
    <x v="8323"/>
    <m/>
    <m/>
    <m/>
    <x v="13"/>
    <n v="0"/>
  </r>
  <r>
    <n v="33036"/>
    <x v="33036"/>
    <n v="23271"/>
    <x v="1136"/>
    <n v="9"/>
    <s v="Pepper Sauce"/>
    <n v="72"/>
    <x v="1"/>
    <n v="0"/>
  </r>
  <r>
    <n v="33037"/>
    <x v="33037"/>
    <n v="6680"/>
    <x v="3012"/>
    <n v="2"/>
    <s v="Cheesy Scalloped Potatoes"/>
    <n v="4"/>
    <x v="7"/>
    <n v="0"/>
  </r>
  <r>
    <n v="33038"/>
    <x v="33038"/>
    <n v="46802"/>
    <x v="7885"/>
    <n v="569"/>
    <s v="Pineapple Chunks"/>
    <n v="116"/>
    <x v="3"/>
    <n v="0"/>
  </r>
  <r>
    <n v="33039"/>
    <x v="33039"/>
    <m/>
    <x v="8324"/>
    <n v="4"/>
    <s v="Soft &amp; Smooth Made with Whole Grain White Twin Pack Bread"/>
    <n v="112"/>
    <x v="18"/>
    <n v="0"/>
  </r>
  <r>
    <n v="33040"/>
    <x v="33040"/>
    <n v="46804"/>
    <x v="5656"/>
    <n v="39"/>
    <s v="Baking Soda"/>
    <n v="17"/>
    <x v="1"/>
    <n v="0"/>
  </r>
  <r>
    <n v="33041"/>
    <x v="33041"/>
    <n v="1981"/>
    <x v="1147"/>
    <n v="9"/>
    <s v="Roasted Red Peppers In Water"/>
    <n v="81"/>
    <x v="12"/>
    <n v="0"/>
  </r>
  <r>
    <n v="33042"/>
    <x v="33042"/>
    <n v="46770"/>
    <x v="1117"/>
    <n v="1"/>
    <s v="Gluten-Free Everything Hummus"/>
    <n v="51"/>
    <x v="1"/>
    <n v="0"/>
  </r>
  <r>
    <n v="33043"/>
    <x v="33043"/>
    <n v="25371"/>
    <x v="2011"/>
    <n v="48"/>
    <s v="Bananas, Raspberries &amp; Oats Organic Baby Food"/>
    <n v="92"/>
    <x v="6"/>
    <n v="0"/>
  </r>
  <r>
    <n v="33044"/>
    <x v="33044"/>
    <n v="21338"/>
    <x v="712"/>
    <n v="1"/>
    <s v="Milanoe, Bitter"/>
    <n v="124"/>
    <x v="17"/>
    <n v="0"/>
  </r>
  <r>
    <n v="33045"/>
    <x v="33045"/>
    <n v="33468"/>
    <x v="700"/>
    <n v="1"/>
    <s v="Bakeries Smart Pockets"/>
    <n v="128"/>
    <x v="18"/>
    <n v="0"/>
  </r>
  <r>
    <n v="33046"/>
    <x v="33046"/>
    <m/>
    <x v="8325"/>
    <m/>
    <m/>
    <m/>
    <x v="13"/>
    <n v="0"/>
  </r>
  <r>
    <n v="33047"/>
    <x v="33047"/>
    <n v="46811"/>
    <x v="3460"/>
    <n v="44"/>
    <s v="1/3 Less Fat Cream Cheese"/>
    <n v="108"/>
    <x v="4"/>
    <n v="0"/>
  </r>
  <r>
    <n v="33048"/>
    <x v="33048"/>
    <n v="28911"/>
    <x v="53"/>
    <n v="35"/>
    <s v="Natural Buttermilk Pancake &amp; Waffle Mix"/>
    <n v="130"/>
    <x v="11"/>
    <n v="0"/>
  </r>
  <r>
    <n v="33049"/>
    <x v="33049"/>
    <n v="33589"/>
    <x v="2105"/>
    <n v="9"/>
    <s v="Tropical Flavored Sports Drink"/>
    <n v="64"/>
    <x v="2"/>
    <n v="0"/>
  </r>
  <r>
    <n v="33050"/>
    <x v="33050"/>
    <n v="46815"/>
    <x v="258"/>
    <n v="7"/>
    <s v="Ultimate Omega 1280mg omega-3"/>
    <n v="47"/>
    <x v="10"/>
    <n v="0"/>
  </r>
  <r>
    <n v="33051"/>
    <x v="33051"/>
    <n v="46817"/>
    <x v="3267"/>
    <n v="107"/>
    <s v="Non Fat Black Cherry on the Bottom Greek Yogurt"/>
    <n v="120"/>
    <x v="4"/>
    <n v="0"/>
  </r>
  <r>
    <n v="33052"/>
    <x v="33052"/>
    <n v="46820"/>
    <x v="1053"/>
    <n v="290"/>
    <s v="Vanilla Pure Almond Milk"/>
    <n v="91"/>
    <x v="4"/>
    <n v="0"/>
  </r>
  <r>
    <n v="33053"/>
    <x v="33053"/>
    <n v="15036"/>
    <x v="4945"/>
    <n v="1"/>
    <s v="Allergy 24 Hour 10mg (Individual Blisters) Tablets"/>
    <n v="11"/>
    <x v="10"/>
    <n v="0"/>
  </r>
  <r>
    <n v="33054"/>
    <x v="33054"/>
    <n v="1398"/>
    <x v="853"/>
    <n v="68"/>
    <s v="Ice"/>
    <n v="37"/>
    <x v="3"/>
    <n v="0"/>
  </r>
  <r>
    <n v="33055"/>
    <x v="33055"/>
    <n v="46823"/>
    <x v="6502"/>
    <n v="25"/>
    <s v="The Ultimate Beefless Burger"/>
    <n v="42"/>
    <x v="3"/>
    <n v="0"/>
  </r>
  <r>
    <n v="33056"/>
    <x v="33056"/>
    <n v="36947"/>
    <x v="7543"/>
    <n v="1"/>
    <s v="Sweet &amp; Sour Mix"/>
    <n v="6"/>
    <x v="19"/>
    <n v="0"/>
  </r>
  <r>
    <n v="33057"/>
    <x v="33057"/>
    <n v="5768"/>
    <x v="1714"/>
    <n v="2"/>
    <s v="Extra Strength Acetaminophen, Aspirin (NSAID) and Caffeine Caplets Pain Reliever/Pain Reliever Aid"/>
    <n v="133"/>
    <x v="10"/>
    <n v="0"/>
  </r>
  <r>
    <n v="33058"/>
    <x v="33058"/>
    <n v="31801"/>
    <x v="55"/>
    <n v="3"/>
    <s v="6 Inch Dessert Plates"/>
    <n v="111"/>
    <x v="5"/>
    <n v="0"/>
  </r>
  <r>
    <n v="33059"/>
    <x v="33059"/>
    <m/>
    <x v="8326"/>
    <m/>
    <m/>
    <m/>
    <x v="13"/>
    <n v="0"/>
  </r>
  <r>
    <n v="33060"/>
    <x v="33060"/>
    <m/>
    <x v="8327"/>
    <m/>
    <m/>
    <m/>
    <x v="13"/>
    <n v="0"/>
  </r>
  <r>
    <n v="33061"/>
    <x v="33061"/>
    <n v="46831"/>
    <x v="2908"/>
    <n v="7"/>
    <s v="Triple Zero Banana Creme Oikos Greek Yogurt"/>
    <n v="120"/>
    <x v="4"/>
    <n v="0"/>
  </r>
  <r>
    <n v="33062"/>
    <x v="33062"/>
    <n v="46834"/>
    <x v="5528"/>
    <n v="4"/>
    <s v="Pitted Red Tart in Water Cherries"/>
    <n v="99"/>
    <x v="12"/>
    <n v="0"/>
  </r>
  <r>
    <n v="33063"/>
    <x v="33063"/>
    <n v="27363"/>
    <x v="1008"/>
    <n v="1"/>
    <s v="Paste, Red Curry"/>
    <n v="66"/>
    <x v="15"/>
    <n v="0"/>
  </r>
  <r>
    <n v="33064"/>
    <x v="33064"/>
    <n v="26552"/>
    <x v="1674"/>
    <n v="4"/>
    <s v="Cafe Steamers Beef Merlot Gluten Free"/>
    <n v="38"/>
    <x v="3"/>
    <n v="0"/>
  </r>
  <r>
    <n v="33065"/>
    <x v="33065"/>
    <n v="12916"/>
    <x v="932"/>
    <n v="2"/>
    <s v="Calorie Free Jamaican Ginger Ale"/>
    <n v="77"/>
    <x v="2"/>
    <n v="0"/>
  </r>
  <r>
    <n v="33066"/>
    <x v="33066"/>
    <n v="432"/>
    <x v="297"/>
    <n v="7"/>
    <s v="Blue Diamond Almond Breeze Vanilla Almond Milk"/>
    <n v="91"/>
    <x v="4"/>
    <n v="0"/>
  </r>
  <r>
    <n v="33067"/>
    <x v="33067"/>
    <n v="20738"/>
    <x v="175"/>
    <n v="204"/>
    <s v="Plain Pre-Sliced Bagels"/>
    <n v="93"/>
    <x v="18"/>
    <n v="0"/>
  </r>
  <r>
    <n v="33068"/>
    <x v="33068"/>
    <n v="4643"/>
    <x v="2306"/>
    <n v="1"/>
    <s v="Almond And Shea Butter Moisturizing Shampoo, for Dry Damaged Hair"/>
    <n v="22"/>
    <x v="10"/>
    <n v="0"/>
  </r>
  <r>
    <n v="33069"/>
    <x v="33069"/>
    <n v="46844"/>
    <x v="24"/>
    <n v="60"/>
    <s v="Simple Favorites Lasagna with Meat Sauce"/>
    <n v="38"/>
    <x v="3"/>
    <n v="0"/>
  </r>
  <r>
    <n v="33070"/>
    <x v="33070"/>
    <n v="46845"/>
    <x v="5005"/>
    <n v="10"/>
    <s v="Freeze Dried Apple &amp; Mango Tiny Fruits"/>
    <n v="50"/>
    <x v="0"/>
    <n v="0"/>
  </r>
  <r>
    <n v="33071"/>
    <x v="33071"/>
    <n v="4552"/>
    <x v="2275"/>
    <n v="3"/>
    <s v="All Natural Teriyaki Turkey Jerky"/>
    <n v="23"/>
    <x v="0"/>
    <n v="0"/>
  </r>
  <r>
    <n v="33072"/>
    <x v="33072"/>
    <n v="46847"/>
    <x v="5798"/>
    <n v="56"/>
    <s v="Quick Cooking Rolled Oats Irish Oatmeal"/>
    <n v="130"/>
    <x v="11"/>
    <n v="0"/>
  </r>
  <r>
    <n v="33073"/>
    <x v="33073"/>
    <n v="34349"/>
    <x v="7321"/>
    <n v="1"/>
    <s v="Organic Pure Vanilla Extract"/>
    <n v="104"/>
    <x v="1"/>
    <n v="0"/>
  </r>
  <r>
    <n v="33074"/>
    <x v="33074"/>
    <n v="11427"/>
    <x v="2262"/>
    <n v="1"/>
    <s v="Hemorrhoidal Suppositories"/>
    <n v="118"/>
    <x v="10"/>
    <n v="0"/>
  </r>
  <r>
    <n v="33075"/>
    <x v="33075"/>
    <n v="20134"/>
    <x v="1325"/>
    <n v="2"/>
    <s v="Pull‑Ups Learning Designs Boys Size 2T-3T Training Pants Disney Pixar"/>
    <n v="56"/>
    <x v="6"/>
    <n v="0"/>
  </r>
  <r>
    <n v="33076"/>
    <x v="33076"/>
    <n v="7501"/>
    <x v="2754"/>
    <n v="2"/>
    <s v="Bold &amp; Spicy"/>
    <n v="5"/>
    <x v="1"/>
    <n v="0"/>
  </r>
  <r>
    <n v="33077"/>
    <x v="33077"/>
    <n v="46853"/>
    <x v="3321"/>
    <n v="13"/>
    <s v="Power C Machine All Natural Fruit + Boost Juice Smoothie"/>
    <n v="31"/>
    <x v="2"/>
    <n v="0"/>
  </r>
  <r>
    <n v="33078"/>
    <x v="33078"/>
    <n v="35264"/>
    <x v="4220"/>
    <n v="13"/>
    <s v="Organic Wedge Cut Oven Fries"/>
    <n v="116"/>
    <x v="3"/>
    <n v="0"/>
  </r>
  <r>
    <n v="33079"/>
    <x v="33079"/>
    <n v="49212"/>
    <x v="464"/>
    <n v="2"/>
    <s v="Everyday Coconut Body Lotion"/>
    <n v="25"/>
    <x v="10"/>
    <n v="0"/>
  </r>
  <r>
    <n v="33080"/>
    <x v="33080"/>
    <m/>
    <x v="8328"/>
    <m/>
    <m/>
    <m/>
    <x v="13"/>
    <n v="0"/>
  </r>
  <r>
    <n v="33081"/>
    <x v="33081"/>
    <n v="23576"/>
    <x v="4348"/>
    <n v="1"/>
    <s v="Better Beets Fruit &amp; Vegetable Juice"/>
    <n v="31"/>
    <x v="2"/>
    <n v="0"/>
  </r>
  <r>
    <n v="33082"/>
    <x v="33082"/>
    <n v="25471"/>
    <x v="664"/>
    <n v="2"/>
    <s v="Rosenberg Danish Blue Cheese Traditional"/>
    <n v="21"/>
    <x v="4"/>
    <n v="0"/>
  </r>
  <r>
    <n v="33083"/>
    <x v="33083"/>
    <m/>
    <x v="8329"/>
    <n v="2"/>
    <s v="Delicious Din Din 2 (6 Months+) Variety Pack"/>
    <n v="92"/>
    <x v="6"/>
    <n v="0"/>
  </r>
  <r>
    <n v="33084"/>
    <x v="33084"/>
    <n v="6104"/>
    <x v="2829"/>
    <n v="4"/>
    <s v="Organic Plain Coconut Milk Yogurt"/>
    <n v="120"/>
    <x v="4"/>
    <n v="0"/>
  </r>
  <r>
    <n v="33085"/>
    <x v="33085"/>
    <n v="27171"/>
    <x v="123"/>
    <n v="2"/>
    <s v="Universal Pectin"/>
    <n v="17"/>
    <x v="1"/>
    <n v="0"/>
  </r>
  <r>
    <n v="33086"/>
    <x v="33086"/>
    <n v="16139"/>
    <x v="675"/>
    <n v="3"/>
    <s v="Straw-Ber-Rita Margarita with a Twist"/>
    <n v="27"/>
    <x v="17"/>
    <n v="0"/>
  </r>
  <r>
    <n v="33087"/>
    <x v="33087"/>
    <n v="35594"/>
    <x v="366"/>
    <n v="20"/>
    <s v="Organic Ancient Grains Granola"/>
    <n v="57"/>
    <x v="11"/>
    <n v="0"/>
  </r>
  <r>
    <n v="33088"/>
    <x v="33088"/>
    <n v="46870"/>
    <x v="2081"/>
    <n v="21"/>
    <s v="Cheddar Cheese Rice Crisps"/>
    <n v="78"/>
    <x v="0"/>
    <n v="0"/>
  </r>
  <r>
    <n v="33089"/>
    <x v="33089"/>
    <n v="35715"/>
    <x v="2164"/>
    <n v="1"/>
    <s v="Whole Grain Organic Soy Flax Waffles 6 ct"/>
    <n v="52"/>
    <x v="3"/>
    <n v="0"/>
  </r>
  <r>
    <n v="33090"/>
    <x v="33090"/>
    <n v="33837"/>
    <x v="527"/>
    <n v="1"/>
    <s v="Vitamin D3 5000 IU"/>
    <n v="47"/>
    <x v="10"/>
    <n v="0"/>
  </r>
  <r>
    <n v="33091"/>
    <x v="33091"/>
    <n v="35622"/>
    <x v="5507"/>
    <n v="9"/>
    <s v="50% Less Sodium Kidney Beans"/>
    <n v="59"/>
    <x v="12"/>
    <n v="0"/>
  </r>
  <r>
    <n v="33092"/>
    <x v="33092"/>
    <n v="23645"/>
    <x v="1592"/>
    <n v="3"/>
    <s v="Gluten-Free Sour Cream &amp; Onion Quinoa Chips"/>
    <n v="107"/>
    <x v="0"/>
    <n v="0"/>
  </r>
  <r>
    <n v="33093"/>
    <x v="33093"/>
    <n v="46877"/>
    <x v="3481"/>
    <n v="7"/>
    <s v="100 Calorie Healthy Pop Butter 1.2 Oz Mini Bags Microwave Pop Corn"/>
    <n v="23"/>
    <x v="0"/>
    <n v="0"/>
  </r>
  <r>
    <n v="33094"/>
    <x v="33094"/>
    <n v="11540"/>
    <x v="1992"/>
    <n v="1"/>
    <s v="Le 100% Chocolate Bar"/>
    <n v="45"/>
    <x v="0"/>
    <n v="0"/>
  </r>
  <r>
    <n v="33095"/>
    <x v="33095"/>
    <n v="16290"/>
    <x v="310"/>
    <n v="7"/>
    <s v="Sparkling Elderflower Juice"/>
    <n v="77"/>
    <x v="2"/>
    <n v="0"/>
  </r>
  <r>
    <n v="33096"/>
    <x v="33096"/>
    <n v="18200"/>
    <x v="5471"/>
    <n v="45"/>
    <s v="Aged White Cheddar Baked Rice And Corn Puffs"/>
    <n v="107"/>
    <x v="0"/>
    <n v="0"/>
  </r>
  <r>
    <n v="33097"/>
    <x v="33097"/>
    <n v="45592"/>
    <x v="6365"/>
    <n v="2"/>
    <s v="Unstopables Downy Unstopables Lush In-Wash Scent Booster Fabric Enhancer 13.2oz Fabric Enhancers"/>
    <n v="75"/>
    <x v="5"/>
    <n v="0"/>
  </r>
  <r>
    <n v="33098"/>
    <x v="33098"/>
    <n v="7501"/>
    <x v="2754"/>
    <n v="1"/>
    <s v="Louisiana Seasoned"/>
    <n v="5"/>
    <x v="1"/>
    <n v="0"/>
  </r>
  <r>
    <n v="33099"/>
    <x v="33099"/>
    <n v="11512"/>
    <x v="3840"/>
    <n v="208"/>
    <s v="Raspberry Yoghurt"/>
    <n v="120"/>
    <x v="4"/>
    <n v="0"/>
  </r>
  <r>
    <n v="33100"/>
    <x v="33100"/>
    <n v="24533"/>
    <x v="1139"/>
    <n v="1"/>
    <s v="Windex Electronic Wipes"/>
    <n v="114"/>
    <x v="5"/>
    <n v="0"/>
  </r>
  <r>
    <n v="33101"/>
    <x v="33101"/>
    <n v="18634"/>
    <x v="3854"/>
    <n v="1"/>
    <s v="Organic Poppy Seeds"/>
    <n v="104"/>
    <x v="1"/>
    <n v="0"/>
  </r>
  <r>
    <n v="33102"/>
    <x v="33102"/>
    <n v="10915"/>
    <x v="336"/>
    <n v="6"/>
    <s v="Organic Brown Basmati Rice"/>
    <n v="68"/>
    <x v="21"/>
    <n v="0"/>
  </r>
  <r>
    <n v="33103"/>
    <x v="33103"/>
    <n v="19711"/>
    <x v="1877"/>
    <n v="1"/>
    <s v="Strawberry Cream Pie Pops"/>
    <n v="37"/>
    <x v="3"/>
    <n v="0"/>
  </r>
  <r>
    <n v="33104"/>
    <x v="33104"/>
    <n v="46893"/>
    <x v="6671"/>
    <n v="3"/>
    <s v="Cat Treats - Mix Ups Catnip Fever"/>
    <n v="41"/>
    <x v="9"/>
    <n v="0"/>
  </r>
  <r>
    <n v="33105"/>
    <x v="33105"/>
    <n v="25898"/>
    <x v="5586"/>
    <n v="2"/>
    <s v="MONINI EVOO  WHITE TRUFFLE"/>
    <n v="19"/>
    <x v="1"/>
    <n v="0"/>
  </r>
  <r>
    <n v="33106"/>
    <x v="33106"/>
    <m/>
    <x v="8330"/>
    <m/>
    <m/>
    <m/>
    <x v="13"/>
    <n v="0"/>
  </r>
  <r>
    <n v="33107"/>
    <x v="33107"/>
    <n v="3989"/>
    <x v="2054"/>
    <n v="1"/>
    <s v="Roasted Garlic &amp; Peppercorn Dressing &amp; Quick Marinade"/>
    <n v="89"/>
    <x v="1"/>
    <n v="0"/>
  </r>
  <r>
    <n v="33108"/>
    <x v="33108"/>
    <n v="26047"/>
    <x v="150"/>
    <n v="1"/>
    <s v="Pasta Salad"/>
    <n v="1"/>
    <x v="16"/>
    <n v="0"/>
  </r>
  <r>
    <n v="33109"/>
    <x v="33109"/>
    <n v="23375"/>
    <x v="988"/>
    <n v="1"/>
    <s v="Marinara, Indulgent, Caramelized Onion &amp; Butter"/>
    <n v="9"/>
    <x v="7"/>
    <n v="0"/>
  </r>
  <r>
    <n v="33110"/>
    <x v="33110"/>
    <n v="38071"/>
    <x v="4925"/>
    <n v="1"/>
    <s v="Jalapeno Stuffed Olives"/>
    <n v="110"/>
    <x v="1"/>
    <n v="0"/>
  </r>
  <r>
    <n v="33111"/>
    <x v="33111"/>
    <n v="46900"/>
    <x v="2178"/>
    <n v="170"/>
    <s v="Organic Chicken Noodle Soup"/>
    <n v="69"/>
    <x v="12"/>
    <n v="0"/>
  </r>
  <r>
    <n v="33112"/>
    <x v="33112"/>
    <n v="34194"/>
    <x v="6532"/>
    <n v="10"/>
    <s v="Culinary Stock, Beef Style"/>
    <n v="69"/>
    <x v="12"/>
    <n v="0"/>
  </r>
  <r>
    <n v="33113"/>
    <x v="33113"/>
    <n v="46902"/>
    <x v="8072"/>
    <n v="19"/>
    <s v="Organic Kale Krunch Superfood"/>
    <n v="50"/>
    <x v="0"/>
    <n v="0"/>
  </r>
  <r>
    <n v="33114"/>
    <x v="33114"/>
    <m/>
    <x v="8331"/>
    <n v="3"/>
    <s v="Light Creamy Swiss Flavor Spreadable Cheese Wedges"/>
    <n v="100"/>
    <x v="20"/>
    <n v="0"/>
  </r>
  <r>
    <n v="33115"/>
    <x v="33115"/>
    <n v="46906"/>
    <x v="368"/>
    <n v="904"/>
    <s v="Grape White/Green Seedless"/>
    <n v="24"/>
    <x v="14"/>
    <n v="0"/>
  </r>
  <r>
    <n v="33116"/>
    <x v="33116"/>
    <n v="9772"/>
    <x v="3848"/>
    <n v="7"/>
    <s v="Sugarfree Cinnamon Chewing Gum"/>
    <n v="20"/>
    <x v="10"/>
    <n v="0"/>
  </r>
  <r>
    <n v="33117"/>
    <x v="33117"/>
    <n v="38772"/>
    <x v="1619"/>
    <n v="1"/>
    <s v="Wild Lavender Honey"/>
    <n v="21"/>
    <x v="4"/>
    <n v="0"/>
  </r>
  <r>
    <n v="33118"/>
    <x v="33118"/>
    <n v="32115"/>
    <x v="65"/>
    <n v="1"/>
    <s v="Children's Chestal Homeopathic Medicine"/>
    <n v="6"/>
    <x v="19"/>
    <n v="0"/>
  </r>
  <r>
    <n v="33119"/>
    <x v="33119"/>
    <n v="46913"/>
    <x v="7374"/>
    <n v="29"/>
    <s v="Chao, Vegan, Tomato Cayenne, Slices"/>
    <n v="21"/>
    <x v="4"/>
    <n v="0"/>
  </r>
  <r>
    <n v="33120"/>
    <x v="33120"/>
    <n v="46025"/>
    <x v="3751"/>
    <n v="5"/>
    <s v="Pineapple Slices In 100% Pineapple Juice"/>
    <n v="99"/>
    <x v="12"/>
    <n v="0"/>
  </r>
  <r>
    <n v="33121"/>
    <x v="33121"/>
    <m/>
    <x v="8332"/>
    <m/>
    <m/>
    <m/>
    <x v="13"/>
    <n v="0"/>
  </r>
  <r>
    <n v="33122"/>
    <x v="33122"/>
    <n v="40469"/>
    <x v="2227"/>
    <n v="41"/>
    <s v="Organic Really Peely Bendy Berry Fruit Tape"/>
    <n v="50"/>
    <x v="0"/>
    <n v="0"/>
  </r>
  <r>
    <n v="33123"/>
    <x v="33123"/>
    <n v="43338"/>
    <x v="201"/>
    <n v="1"/>
    <s v="Cardamon Cinnamon Tea Bags"/>
    <n v="94"/>
    <x v="2"/>
    <n v="0"/>
  </r>
  <r>
    <n v="33124"/>
    <x v="33124"/>
    <n v="39470"/>
    <x v="4062"/>
    <n v="2"/>
    <s v="Sensitive Fluoride Free Natural Toothpaste Wintermint"/>
    <n v="20"/>
    <x v="10"/>
    <n v="0"/>
  </r>
  <r>
    <n v="33125"/>
    <x v="33125"/>
    <n v="7401"/>
    <x v="3233"/>
    <n v="1"/>
    <s v="Raw Shelled Hempseed"/>
    <n v="117"/>
    <x v="0"/>
    <n v="0"/>
  </r>
  <r>
    <n v="33126"/>
    <x v="33126"/>
    <n v="26712"/>
    <x v="6569"/>
    <n v="4"/>
    <s v="Savory Shreds with Salmon in Sauce Cat Food"/>
    <n v="41"/>
    <x v="9"/>
    <n v="0"/>
  </r>
  <r>
    <n v="33127"/>
    <x v="33127"/>
    <n v="32691"/>
    <x v="196"/>
    <n v="5"/>
    <s v="Grand Vanilla Ice Cream"/>
    <n v="37"/>
    <x v="3"/>
    <n v="0"/>
  </r>
  <r>
    <n v="33128"/>
    <x v="33128"/>
    <n v="39732"/>
    <x v="3993"/>
    <n v="4"/>
    <s v="Specialties Pitted Kalamata Olives"/>
    <n v="110"/>
    <x v="1"/>
    <n v="0"/>
  </r>
  <r>
    <n v="33129"/>
    <x v="33129"/>
    <n v="4341"/>
    <x v="268"/>
    <n v="1"/>
    <s v="Nourishing Lavender Conditioner"/>
    <n v="22"/>
    <x v="10"/>
    <n v="0"/>
  </r>
  <r>
    <n v="33130"/>
    <x v="33130"/>
    <n v="4635"/>
    <x v="1849"/>
    <n v="1"/>
    <s v="Complete Skillet Meal For Two Beef &amp; Broccoli"/>
    <n v="129"/>
    <x v="3"/>
    <n v="0"/>
  </r>
  <r>
    <n v="33131"/>
    <x v="33131"/>
    <n v="43124"/>
    <x v="6337"/>
    <n v="2"/>
    <s v="Jamaican Citrus Sparkling Calming Beverage"/>
    <n v="64"/>
    <x v="2"/>
    <n v="0"/>
  </r>
  <r>
    <n v="33132"/>
    <x v="33132"/>
    <n v="38159"/>
    <x v="3853"/>
    <n v="60"/>
    <s v="Peaches"/>
    <n v="24"/>
    <x v="14"/>
    <n v="0"/>
  </r>
  <r>
    <n v="33133"/>
    <x v="33133"/>
    <n v="42719"/>
    <x v="1796"/>
    <n v="17"/>
    <s v="All Natural Coconut Water"/>
    <n v="98"/>
    <x v="2"/>
    <n v="0"/>
  </r>
  <r>
    <n v="33134"/>
    <x v="33134"/>
    <n v="11576"/>
    <x v="1556"/>
    <n v="11"/>
    <s v="Cheesy Jalapeno Popped Corn Chips"/>
    <n v="107"/>
    <x v="0"/>
    <n v="0"/>
  </r>
  <r>
    <n v="33135"/>
    <x v="33135"/>
    <n v="24003"/>
    <x v="3895"/>
    <n v="1"/>
    <s v="Olive Oil Mayonnaise"/>
    <n v="19"/>
    <x v="1"/>
    <n v="0"/>
  </r>
  <r>
    <n v="33136"/>
    <x v="33136"/>
    <n v="31553"/>
    <x v="4157"/>
    <n v="5"/>
    <s v="Yucca Root"/>
    <n v="83"/>
    <x v="14"/>
    <n v="0"/>
  </r>
  <r>
    <n v="33137"/>
    <x v="33137"/>
    <n v="31040"/>
    <x v="2167"/>
    <n v="4"/>
    <s v="Quinoa Puffs, Sea Salt Truffle"/>
    <n v="107"/>
    <x v="0"/>
    <n v="0"/>
  </r>
  <r>
    <n v="33138"/>
    <x v="33138"/>
    <n v="46941"/>
    <x v="4558"/>
    <n v="76"/>
    <s v="Provolone Slices"/>
    <n v="21"/>
    <x v="4"/>
    <n v="0"/>
  </r>
  <r>
    <n v="33139"/>
    <x v="33139"/>
    <n v="2309"/>
    <x v="511"/>
    <n v="1"/>
    <s v="Activated Charcoal"/>
    <n v="47"/>
    <x v="10"/>
    <n v="0"/>
  </r>
  <r>
    <n v="33140"/>
    <x v="33140"/>
    <n v="9007"/>
    <x v="781"/>
    <n v="1"/>
    <s v="Honey'd Corn Flakes"/>
    <n v="121"/>
    <x v="11"/>
    <n v="0"/>
  </r>
  <r>
    <n v="33141"/>
    <x v="33141"/>
    <n v="42625"/>
    <x v="2421"/>
    <n v="9"/>
    <s v="Curly Parsley"/>
    <n v="16"/>
    <x v="14"/>
    <n v="0"/>
  </r>
  <r>
    <n v="33142"/>
    <x v="33142"/>
    <n v="31215"/>
    <x v="2063"/>
    <n v="7"/>
    <s v="Disney Frozen Kids Yogurt"/>
    <n v="120"/>
    <x v="4"/>
    <n v="0"/>
  </r>
  <r>
    <n v="33143"/>
    <x v="33143"/>
    <n v="35042"/>
    <x v="516"/>
    <n v="1"/>
    <s v="Premium Roman Beans"/>
    <n v="59"/>
    <x v="12"/>
    <n v="0"/>
  </r>
  <r>
    <n v="33144"/>
    <x v="33144"/>
    <m/>
    <x v="8333"/>
    <m/>
    <m/>
    <m/>
    <x v="13"/>
    <n v="0"/>
  </r>
  <r>
    <n v="33145"/>
    <x v="33145"/>
    <n v="20153"/>
    <x v="5747"/>
    <n v="5"/>
    <s v="Eat Your Colors Reds Puree Baby Food"/>
    <n v="100"/>
    <x v="20"/>
    <n v="0"/>
  </r>
  <r>
    <n v="33146"/>
    <x v="33146"/>
    <n v="41200"/>
    <x v="4621"/>
    <n v="1"/>
    <s v="Deep Sleep Herbal Formula"/>
    <n v="6"/>
    <x v="19"/>
    <n v="0"/>
  </r>
  <r>
    <n v="33147"/>
    <x v="33147"/>
    <m/>
    <x v="8334"/>
    <n v="2"/>
    <s v="Sweet Traditions Fresh Cut Sweet Potatoes in Light Syrup"/>
    <n v="81"/>
    <x v="12"/>
    <n v="0"/>
  </r>
  <r>
    <n v="33148"/>
    <x v="33148"/>
    <n v="23888"/>
    <x v="3009"/>
    <n v="7"/>
    <s v="Hamburger Buns 8 Ct"/>
    <n v="43"/>
    <x v="18"/>
    <n v="0"/>
  </r>
  <r>
    <n v="33149"/>
    <x v="33149"/>
    <n v="46955"/>
    <x v="314"/>
    <n v="20"/>
    <s v="Organic Mountain Berry Spinach"/>
    <n v="50"/>
    <x v="0"/>
    <n v="0"/>
  </r>
  <r>
    <n v="33150"/>
    <x v="33150"/>
    <n v="47065"/>
    <x v="1492"/>
    <n v="1"/>
    <s v="Baking Flour, 1 to 1"/>
    <n v="17"/>
    <x v="1"/>
    <n v="0"/>
  </r>
  <r>
    <n v="33151"/>
    <x v="33151"/>
    <n v="41220"/>
    <x v="6539"/>
    <n v="6"/>
    <s v="Org Romaine Hearts 3 Pk"/>
    <n v="83"/>
    <x v="14"/>
    <n v="0"/>
  </r>
  <r>
    <n v="33152"/>
    <x v="33152"/>
    <n v="39577"/>
    <x v="4294"/>
    <n v="2"/>
    <s v="Half Sour Garlic &amp; Dill Pickles"/>
    <n v="110"/>
    <x v="1"/>
    <n v="0"/>
  </r>
  <r>
    <n v="33153"/>
    <x v="33153"/>
    <n v="17555"/>
    <x v="4334"/>
    <n v="2"/>
    <s v="Creamy Four Cheese Rice"/>
    <n v="4"/>
    <x v="7"/>
    <n v="0"/>
  </r>
  <r>
    <n v="33154"/>
    <x v="33154"/>
    <m/>
    <x v="8335"/>
    <m/>
    <m/>
    <m/>
    <x v="13"/>
    <n v="0"/>
  </r>
  <r>
    <n v="33155"/>
    <x v="33155"/>
    <n v="37107"/>
    <x v="3439"/>
    <n v="89"/>
    <s v="Organic Ground Cumin"/>
    <n v="104"/>
    <x v="1"/>
    <n v="0"/>
  </r>
  <r>
    <n v="33156"/>
    <x v="33156"/>
    <n v="48309"/>
    <x v="3397"/>
    <n v="3"/>
    <s v="Korean Sweet Chili Noodle Bowl"/>
    <n v="66"/>
    <x v="15"/>
    <n v="0"/>
  </r>
  <r>
    <n v="33157"/>
    <x v="33157"/>
    <n v="49583"/>
    <x v="830"/>
    <n v="2"/>
    <s v="Grabber Pear Sweet Potayo Yogurt Oat"/>
    <n v="92"/>
    <x v="6"/>
    <n v="0"/>
  </r>
  <r>
    <n v="33158"/>
    <x v="33158"/>
    <n v="46969"/>
    <x v="2058"/>
    <n v="534"/>
    <s v="Organic Bosc Pear"/>
    <n v="24"/>
    <x v="14"/>
    <n v="0"/>
  </r>
  <r>
    <n v="33159"/>
    <x v="33159"/>
    <n v="8805"/>
    <x v="1783"/>
    <n v="1"/>
    <s v="Vanilla Bean Greek Frozen Yogurt"/>
    <n v="37"/>
    <x v="3"/>
    <n v="0"/>
  </r>
  <r>
    <n v="33160"/>
    <x v="33160"/>
    <n v="2994"/>
    <x v="1647"/>
    <n v="9"/>
    <s v="Organic Pacific Nori"/>
    <n v="66"/>
    <x v="15"/>
    <n v="0"/>
  </r>
  <r>
    <n v="33161"/>
    <x v="33161"/>
    <n v="41276"/>
    <x v="727"/>
    <n v="4"/>
    <s v="Yellow Edition Tropical Energy Drink"/>
    <n v="64"/>
    <x v="2"/>
    <n v="0"/>
  </r>
  <r>
    <n v="33162"/>
    <x v="33162"/>
    <n v="21982"/>
    <x v="5792"/>
    <n v="1"/>
    <s v="Skinless &amp; Boneless Sardines in Olive Oil"/>
    <n v="95"/>
    <x v="12"/>
    <n v="0"/>
  </r>
  <r>
    <n v="33163"/>
    <x v="33163"/>
    <n v="116"/>
    <x v="86"/>
    <n v="2"/>
    <s v="Original English Muffin"/>
    <n v="93"/>
    <x v="18"/>
    <n v="0"/>
  </r>
  <r>
    <n v="33164"/>
    <x v="33164"/>
    <m/>
    <x v="8336"/>
    <m/>
    <m/>
    <m/>
    <x v="13"/>
    <n v="0"/>
  </r>
  <r>
    <n v="33165"/>
    <x v="33165"/>
    <n v="40182"/>
    <x v="4481"/>
    <n v="1"/>
    <s v="Elderberry &amp; Zinc Lozenges"/>
    <n v="47"/>
    <x v="10"/>
    <n v="0"/>
  </r>
  <r>
    <n v="33166"/>
    <x v="33166"/>
    <n v="46979"/>
    <x v="2760"/>
    <n v="1568"/>
    <s v="Asparagus"/>
    <n v="83"/>
    <x v="14"/>
    <n v="0"/>
  </r>
  <r>
    <n v="33167"/>
    <x v="33167"/>
    <n v="46981"/>
    <x v="5516"/>
    <n v="7"/>
    <s v="Deluxe Beef Stroganoff Hamburger Helper"/>
    <n v="4"/>
    <x v="7"/>
    <n v="0"/>
  </r>
  <r>
    <n v="33168"/>
    <x v="33168"/>
    <n v="7485"/>
    <x v="692"/>
    <n v="2"/>
    <s v="Garlic &amp; Chive Hummus"/>
    <n v="67"/>
    <x v="16"/>
    <n v="0"/>
  </r>
  <r>
    <n v="33169"/>
    <x v="33169"/>
    <n v="7175"/>
    <x v="3157"/>
    <n v="27"/>
    <s v="Organic Coconut Spread"/>
    <n v="91"/>
    <x v="4"/>
    <n v="0"/>
  </r>
  <r>
    <n v="33170"/>
    <x v="33170"/>
    <n v="36493"/>
    <x v="7157"/>
    <n v="1"/>
    <s v="Zero Calorie Arnold Palmer Half Iced Tea &amp; Half Lemonade"/>
    <n v="94"/>
    <x v="2"/>
    <n v="0"/>
  </r>
  <r>
    <n v="33171"/>
    <x v="33171"/>
    <n v="35018"/>
    <x v="657"/>
    <n v="7"/>
    <s v="Allergy Ultratab Tablets"/>
    <n v="11"/>
    <x v="10"/>
    <n v="0"/>
  </r>
  <r>
    <n v="33172"/>
    <x v="33172"/>
    <n v="5077"/>
    <x v="443"/>
    <n v="14"/>
    <s v="Whole Wheat Baguette"/>
    <n v="112"/>
    <x v="18"/>
    <n v="0"/>
  </r>
  <r>
    <n v="33173"/>
    <x v="33173"/>
    <m/>
    <x v="8337"/>
    <m/>
    <m/>
    <m/>
    <x v="13"/>
    <n v="0"/>
  </r>
  <r>
    <n v="33174"/>
    <x v="33174"/>
    <n v="46990"/>
    <x v="4541"/>
    <n v="113"/>
    <s v="Ground Buffalo"/>
    <n v="7"/>
    <x v="8"/>
    <n v="0"/>
  </r>
  <r>
    <n v="33175"/>
    <x v="33175"/>
    <n v="21083"/>
    <x v="4913"/>
    <n v="40"/>
    <s v="Real Cheddar Baked Cheese Puffs"/>
    <n v="23"/>
    <x v="0"/>
    <n v="0"/>
  </r>
  <r>
    <n v="33176"/>
    <x v="33176"/>
    <n v="46993"/>
    <x v="3239"/>
    <n v="34"/>
    <s v="Organic Bakery Hamburger Buns Wheat - 8 CT"/>
    <n v="43"/>
    <x v="18"/>
    <n v="0"/>
  </r>
  <r>
    <n v="33177"/>
    <x v="33177"/>
    <n v="42781"/>
    <x v="1491"/>
    <n v="1"/>
    <s v="Tallulah Extra Pale Ale"/>
    <n v="27"/>
    <x v="17"/>
    <n v="0"/>
  </r>
  <r>
    <n v="33178"/>
    <x v="33178"/>
    <n v="43928"/>
    <x v="8111"/>
    <n v="10"/>
    <s v="Creamy Swiss French Onion Wedges Cheese"/>
    <n v="21"/>
    <x v="4"/>
    <n v="0"/>
  </r>
  <r>
    <n v="33179"/>
    <x v="33179"/>
    <n v="45311"/>
    <x v="2133"/>
    <n v="1"/>
    <s v="Chocolate Caramel Protein Snack Bar"/>
    <n v="100"/>
    <x v="20"/>
    <n v="0"/>
  </r>
  <r>
    <n v="33180"/>
    <x v="33180"/>
    <n v="49090"/>
    <x v="6968"/>
    <n v="1"/>
    <s v="Tortillas De Maiz (Corn Tortillas)"/>
    <n v="30"/>
    <x v="15"/>
    <n v="0"/>
  </r>
  <r>
    <n v="33181"/>
    <x v="33181"/>
    <n v="29628"/>
    <x v="2577"/>
    <n v="35"/>
    <s v="Ultra Soft Toilet Paper"/>
    <n v="54"/>
    <x v="5"/>
    <n v="0"/>
  </r>
  <r>
    <n v="33182"/>
    <x v="33182"/>
    <n v="6949"/>
    <x v="3093"/>
    <n v="3"/>
    <s v="Wholly Cow! Beef Pate and Vegetables Cat Food"/>
    <n v="41"/>
    <x v="9"/>
    <n v="0"/>
  </r>
  <r>
    <n v="33183"/>
    <x v="33183"/>
    <n v="30450"/>
    <x v="1065"/>
    <n v="18"/>
    <s v="Lightly Toasted Creamy Almond Butter"/>
    <n v="88"/>
    <x v="1"/>
    <n v="0"/>
  </r>
  <r>
    <n v="33184"/>
    <x v="33184"/>
    <n v="14744"/>
    <x v="4885"/>
    <n v="14"/>
    <s v="Steak Sauce"/>
    <n v="5"/>
    <x v="1"/>
    <n v="0"/>
  </r>
  <r>
    <n v="33185"/>
    <x v="33185"/>
    <n v="47008"/>
    <x v="2041"/>
    <n v="78"/>
    <s v="Sliced Water Chestnuts"/>
    <n v="66"/>
    <x v="15"/>
    <n v="0"/>
  </r>
  <r>
    <n v="33186"/>
    <x v="33186"/>
    <n v="29449"/>
    <x v="2783"/>
    <n v="1"/>
    <s v="Caramel Puffcorn"/>
    <n v="23"/>
    <x v="0"/>
    <n v="0"/>
  </r>
  <r>
    <n v="33187"/>
    <x v="33187"/>
    <n v="45599"/>
    <x v="1368"/>
    <n v="20"/>
    <s v="Organic Ginger Limeade Fruit Juice Drink"/>
    <n v="31"/>
    <x v="2"/>
    <n v="0"/>
  </r>
  <r>
    <n v="33188"/>
    <x v="33188"/>
    <m/>
    <x v="8338"/>
    <n v="1"/>
    <s v="Gfluten Free Coconut Macaroona"/>
    <n v="8"/>
    <x v="18"/>
    <n v="0"/>
  </r>
  <r>
    <n v="33189"/>
    <x v="33189"/>
    <n v="20754"/>
    <x v="2312"/>
    <n v="6"/>
    <s v="Raspberry Cheesecake Gelato"/>
    <n v="37"/>
    <x v="3"/>
    <n v="0"/>
  </r>
  <r>
    <n v="33190"/>
    <x v="33190"/>
    <n v="305"/>
    <x v="219"/>
    <n v="3"/>
    <s v="The Mission Raw Honey"/>
    <n v="29"/>
    <x v="1"/>
    <n v="0"/>
  </r>
  <r>
    <n v="33191"/>
    <x v="33191"/>
    <m/>
    <x v="8339"/>
    <m/>
    <m/>
    <m/>
    <x v="13"/>
    <n v="0"/>
  </r>
  <r>
    <n v="33192"/>
    <x v="33192"/>
    <n v="31022"/>
    <x v="1175"/>
    <n v="12"/>
    <s v="Original Kettle Cooked Sweet Potato Chips"/>
    <n v="107"/>
    <x v="0"/>
    <n v="0"/>
  </r>
  <r>
    <n v="33193"/>
    <x v="33193"/>
    <n v="14955"/>
    <x v="4932"/>
    <n v="4"/>
    <s v="100% Premium Select Not From Concentrate Pure Prune Juice"/>
    <n v="98"/>
    <x v="2"/>
    <n v="0"/>
  </r>
  <r>
    <n v="33194"/>
    <x v="33194"/>
    <n v="41408"/>
    <x v="917"/>
    <n v="1"/>
    <s v="Goat Milk Mozzarella Cheese"/>
    <n v="21"/>
    <x v="4"/>
    <n v="0"/>
  </r>
  <r>
    <n v="33195"/>
    <x v="33195"/>
    <n v="30117"/>
    <x v="5002"/>
    <n v="5"/>
    <s v="Peanut Butter Pretzel Sandwiches"/>
    <n v="107"/>
    <x v="0"/>
    <n v="0"/>
  </r>
  <r>
    <n v="33196"/>
    <x v="33196"/>
    <n v="1240"/>
    <x v="771"/>
    <n v="6"/>
    <s v="Plain Dairy Free Cream Cheese Alternative Classic"/>
    <n v="108"/>
    <x v="4"/>
    <n v="0"/>
  </r>
  <r>
    <n v="33197"/>
    <x v="33197"/>
    <n v="1099"/>
    <x v="688"/>
    <n v="9"/>
    <s v="Vanilla Non Dairy Frozen Dessert"/>
    <n v="37"/>
    <x v="3"/>
    <n v="0"/>
  </r>
  <r>
    <n v="33198"/>
    <x v="33198"/>
    <m/>
    <x v="8340"/>
    <n v="1"/>
    <s v="Poppycock Cashew Lovers"/>
    <n v="23"/>
    <x v="0"/>
    <n v="0"/>
  </r>
  <r>
    <n v="33199"/>
    <x v="33199"/>
    <n v="35948"/>
    <x v="2607"/>
    <n v="22"/>
    <s v="Naturally Light Indian Tonic Water"/>
    <n v="115"/>
    <x v="2"/>
    <n v="0"/>
  </r>
  <r>
    <n v="33200"/>
    <x v="33200"/>
    <n v="2604"/>
    <x v="1458"/>
    <n v="13"/>
    <s v="Blueberry Passion Fruit Sorbetto"/>
    <n v="37"/>
    <x v="3"/>
    <n v="0"/>
  </r>
  <r>
    <n v="33201"/>
    <x v="33201"/>
    <n v="47029"/>
    <x v="6030"/>
    <n v="153"/>
    <s v="Organic Greek Nonfat Yogurt With Mixed Berries"/>
    <n v="120"/>
    <x v="4"/>
    <n v="0"/>
  </r>
  <r>
    <n v="33202"/>
    <x v="33202"/>
    <n v="21497"/>
    <x v="572"/>
    <n v="1"/>
    <s v="Brown Bread"/>
    <n v="112"/>
    <x v="18"/>
    <n v="0"/>
  </r>
  <r>
    <n v="33203"/>
    <x v="33203"/>
    <n v="47031"/>
    <x v="5890"/>
    <n v="20"/>
    <s v="Kentucky Straight Bourbon Whiskey"/>
    <n v="124"/>
    <x v="17"/>
    <n v="0"/>
  </r>
  <r>
    <n v="33204"/>
    <x v="33204"/>
    <n v="351"/>
    <x v="246"/>
    <n v="4"/>
    <s v="Go Fresh Cool Moisture Body Wash, Cucumber &amp; Green Tea Scent"/>
    <n v="127"/>
    <x v="10"/>
    <n v="0"/>
  </r>
  <r>
    <n v="33205"/>
    <x v="33205"/>
    <n v="16479"/>
    <x v="432"/>
    <n v="29"/>
    <s v="Fruit Spread, Strawberry"/>
    <n v="88"/>
    <x v="1"/>
    <n v="0"/>
  </r>
  <r>
    <n v="33206"/>
    <x v="33206"/>
    <n v="219"/>
    <x v="159"/>
    <n v="1"/>
    <s v="Nighttime Teething Tablets"/>
    <n v="82"/>
    <x v="6"/>
    <n v="0"/>
  </r>
  <r>
    <n v="33207"/>
    <x v="33207"/>
    <n v="24533"/>
    <x v="1139"/>
    <n v="1"/>
    <s v="Granite Wipes"/>
    <n v="114"/>
    <x v="5"/>
    <n v="0"/>
  </r>
  <r>
    <n v="33208"/>
    <x v="33208"/>
    <m/>
    <x v="8341"/>
    <m/>
    <m/>
    <m/>
    <x v="13"/>
    <n v="0"/>
  </r>
  <r>
    <n v="33209"/>
    <x v="33209"/>
    <n v="44961"/>
    <x v="2999"/>
    <n v="8"/>
    <s v="Gluten Free Ginger Snaps"/>
    <n v="61"/>
    <x v="0"/>
    <n v="0"/>
  </r>
  <r>
    <n v="33210"/>
    <x v="33210"/>
    <n v="34969"/>
    <x v="5877"/>
    <n v="291"/>
    <s v="Organic Red On the Vine Tomato"/>
    <n v="83"/>
    <x v="14"/>
    <n v="0"/>
  </r>
  <r>
    <n v="33211"/>
    <x v="33211"/>
    <n v="49027"/>
    <x v="2120"/>
    <n v="4"/>
    <s v="Scented Oil Refills Fresh Waters"/>
    <n v="101"/>
    <x v="5"/>
    <n v="0"/>
  </r>
  <r>
    <n v="33212"/>
    <x v="33212"/>
    <n v="36315"/>
    <x v="7480"/>
    <n v="19"/>
    <s v="Organic Soups Low Fat Split Pea"/>
    <n v="69"/>
    <x v="12"/>
    <n v="0"/>
  </r>
  <r>
    <n v="33213"/>
    <x v="33213"/>
    <m/>
    <x v="8342"/>
    <n v="3"/>
    <s v="Key Lime Sugar Free Sparkling Water"/>
    <n v="77"/>
    <x v="2"/>
    <n v="0"/>
  </r>
  <r>
    <n v="33214"/>
    <x v="33214"/>
    <n v="274"/>
    <x v="194"/>
    <n v="1"/>
    <s v="Chalk - 12 CT"/>
    <n v="87"/>
    <x v="5"/>
    <n v="0"/>
  </r>
  <r>
    <n v="33215"/>
    <x v="33215"/>
    <n v="28584"/>
    <x v="3539"/>
    <n v="2"/>
    <s v="High Potency Biotin 5 mg Vegan Capsules"/>
    <n v="47"/>
    <x v="10"/>
    <n v="0"/>
  </r>
  <r>
    <n v="33216"/>
    <x v="33216"/>
    <n v="3951"/>
    <x v="1903"/>
    <n v="27"/>
    <s v="Baby Food Pouch - Kale, Sweet Corn &amp; Quinoa"/>
    <n v="92"/>
    <x v="6"/>
    <n v="0"/>
  </r>
  <r>
    <n v="33217"/>
    <x v="33217"/>
    <n v="47050"/>
    <x v="681"/>
    <n v="22"/>
    <s v="Cocoa Krispies Cereal"/>
    <n v="121"/>
    <x v="11"/>
    <n v="0"/>
  </r>
  <r>
    <n v="33218"/>
    <x v="33218"/>
    <n v="35461"/>
    <x v="4814"/>
    <n v="8"/>
    <s v="Graduates Puffs Cereal Snack Blueberry"/>
    <n v="92"/>
    <x v="6"/>
    <n v="0"/>
  </r>
  <r>
    <n v="33219"/>
    <x v="33219"/>
    <n v="23228"/>
    <x v="2170"/>
    <n v="1"/>
    <s v="Black Currant Blueberry Juice"/>
    <n v="98"/>
    <x v="2"/>
    <n v="0"/>
  </r>
  <r>
    <n v="33220"/>
    <x v="33220"/>
    <n v="4137"/>
    <x v="1787"/>
    <n v="2"/>
    <s v="7 Whole Grain Honey Puffs Cereal"/>
    <n v="121"/>
    <x v="11"/>
    <n v="0"/>
  </r>
  <r>
    <n v="33221"/>
    <x v="33221"/>
    <n v="47058"/>
    <x v="7635"/>
    <n v="39"/>
    <s v="Freshly made pasta in a Real Cheddar cheese sauce Macaroni &amp; Cheese"/>
    <n v="38"/>
    <x v="3"/>
    <n v="0"/>
  </r>
  <r>
    <n v="33222"/>
    <x v="33222"/>
    <n v="16848"/>
    <x v="986"/>
    <n v="68"/>
    <s v="Original Tofurky Deli Slices"/>
    <n v="14"/>
    <x v="16"/>
    <n v="0"/>
  </r>
  <r>
    <n v="33223"/>
    <x v="33223"/>
    <n v="44632"/>
    <x v="715"/>
    <n v="2"/>
    <s v="Sparkling Water, Cran-Raspberry"/>
    <n v="115"/>
    <x v="2"/>
    <n v="0"/>
  </r>
  <r>
    <n v="33224"/>
    <x v="33224"/>
    <n v="22922"/>
    <x v="3001"/>
    <n v="15"/>
    <s v="Organic Peanut Oil"/>
    <n v="19"/>
    <x v="1"/>
    <n v="0"/>
  </r>
  <r>
    <n v="33225"/>
    <x v="33225"/>
    <n v="6459"/>
    <x v="2709"/>
    <n v="1"/>
    <s v="Lavender Relaxing Essential Oil"/>
    <n v="101"/>
    <x v="5"/>
    <n v="0"/>
  </r>
  <r>
    <n v="33226"/>
    <x v="33226"/>
    <n v="40568"/>
    <x v="957"/>
    <n v="1"/>
    <s v="Whole Wheat Blend Pancake &amp; Waffle Mix"/>
    <n v="130"/>
    <x v="11"/>
    <n v="0"/>
  </r>
  <r>
    <n v="33227"/>
    <x v="33227"/>
    <n v="47065"/>
    <x v="1492"/>
    <n v="19"/>
    <s v="Semolina Flour"/>
    <n v="17"/>
    <x v="1"/>
    <n v="0"/>
  </r>
  <r>
    <n v="33228"/>
    <x v="33228"/>
    <m/>
    <x v="8343"/>
    <m/>
    <m/>
    <m/>
    <x v="13"/>
    <n v="0"/>
  </r>
  <r>
    <n v="33229"/>
    <x v="33229"/>
    <n v="28450"/>
    <x v="1373"/>
    <n v="1"/>
    <s v="Healthy Teeth &amp; Gums Whitening Toothpaste Peppermint Twist"/>
    <n v="20"/>
    <x v="10"/>
    <n v="0"/>
  </r>
  <r>
    <n v="33230"/>
    <x v="33230"/>
    <n v="31589"/>
    <x v="909"/>
    <n v="1"/>
    <s v="Petite Cut Diced Tomatoes with Zesty Jalapenos"/>
    <n v="81"/>
    <x v="12"/>
    <n v="0"/>
  </r>
  <r>
    <n v="33231"/>
    <x v="33231"/>
    <m/>
    <x v="8344"/>
    <m/>
    <m/>
    <m/>
    <x v="13"/>
    <n v="0"/>
  </r>
  <r>
    <n v="33232"/>
    <x v="33232"/>
    <n v="40171"/>
    <x v="743"/>
    <n v="2"/>
    <s v="All-In-One Nutritional Shake French Vanilla"/>
    <n v="65"/>
    <x v="10"/>
    <n v="0"/>
  </r>
  <r>
    <n v="33233"/>
    <x v="33233"/>
    <n v="26367"/>
    <x v="628"/>
    <n v="3"/>
    <s v="Lavender &amp; Witch Hazel Alcohol-Free Toner"/>
    <n v="109"/>
    <x v="10"/>
    <n v="0"/>
  </r>
  <r>
    <n v="33234"/>
    <x v="33234"/>
    <n v="33080"/>
    <x v="3197"/>
    <n v="6"/>
    <s v="Fresh 'n Clean Sliced Mushrooms"/>
    <n v="100"/>
    <x v="20"/>
    <n v="0"/>
  </r>
  <r>
    <n v="33235"/>
    <x v="33235"/>
    <n v="35263"/>
    <x v="1994"/>
    <n v="1"/>
    <s v="Pink Himalayan Salt Mill"/>
    <n v="104"/>
    <x v="1"/>
    <n v="0"/>
  </r>
  <r>
    <n v="33236"/>
    <x v="33236"/>
    <n v="16297"/>
    <x v="313"/>
    <n v="3"/>
    <s v="Organic Triple Fiber Flaxseed-Oat Bran-Acacia Dietary Supplement"/>
    <n v="70"/>
    <x v="10"/>
    <n v="0"/>
  </r>
  <r>
    <n v="33237"/>
    <x v="33237"/>
    <n v="13064"/>
    <x v="4576"/>
    <n v="10"/>
    <s v="Gel Hand Wash Refill Sweet Water"/>
    <n v="127"/>
    <x v="10"/>
    <n v="0"/>
  </r>
  <r>
    <n v="33238"/>
    <x v="33238"/>
    <m/>
    <x v="8345"/>
    <n v="1"/>
    <s v="Low Sodium Gluten Free Fat Free Original Hommus"/>
    <n v="67"/>
    <x v="16"/>
    <n v="0"/>
  </r>
  <r>
    <n v="33239"/>
    <x v="33239"/>
    <n v="47086"/>
    <x v="7396"/>
    <n v="15"/>
    <s v="Herbed Chicken Couscous"/>
    <n v="4"/>
    <x v="7"/>
    <n v="0"/>
  </r>
  <r>
    <n v="33240"/>
    <x v="33240"/>
    <n v="20842"/>
    <x v="1841"/>
    <n v="150"/>
    <s v="Total 0% Blueberry Acai Greek Yogurt"/>
    <n v="120"/>
    <x v="4"/>
    <n v="0"/>
  </r>
  <r>
    <n v="33241"/>
    <x v="33241"/>
    <n v="22627"/>
    <x v="2075"/>
    <n v="3"/>
    <s v="Organic Gluten Free Brown Rice Flour"/>
    <n v="17"/>
    <x v="1"/>
    <n v="0"/>
  </r>
  <r>
    <n v="33242"/>
    <x v="33242"/>
    <n v="42500"/>
    <x v="1942"/>
    <n v="1"/>
    <s v="Sparkling Black Raspberry Beverage"/>
    <n v="77"/>
    <x v="2"/>
    <n v="0"/>
  </r>
  <r>
    <n v="33243"/>
    <x v="33243"/>
    <n v="47091"/>
    <x v="6340"/>
    <n v="2"/>
    <s v="Non Alcoholic Amber Beer"/>
    <n v="27"/>
    <x v="17"/>
    <n v="0"/>
  </r>
  <r>
    <n v="33244"/>
    <x v="33244"/>
    <n v="25718"/>
    <x v="724"/>
    <n v="1"/>
    <s v="Ready To Drink Cold Brew Coffee"/>
    <n v="26"/>
    <x v="2"/>
    <n v="0"/>
  </r>
  <r>
    <n v="33245"/>
    <x v="33245"/>
    <n v="6596"/>
    <x v="2988"/>
    <n v="1"/>
    <s v="Vitamin Code Raw One For Women Vegetarian Capsules"/>
    <n v="47"/>
    <x v="10"/>
    <n v="0"/>
  </r>
  <r>
    <n v="33246"/>
    <x v="33246"/>
    <n v="32156"/>
    <x v="2475"/>
    <n v="1"/>
    <s v="100% All Cranberry Juice"/>
    <n v="98"/>
    <x v="2"/>
    <n v="0"/>
  </r>
  <r>
    <n v="33247"/>
    <x v="33247"/>
    <n v="29077"/>
    <x v="3634"/>
    <n v="16"/>
    <s v="Milk Chocolate Peanut Butter Cups"/>
    <n v="45"/>
    <x v="0"/>
    <n v="0"/>
  </r>
  <r>
    <n v="33248"/>
    <x v="33248"/>
    <n v="12232"/>
    <x v="3815"/>
    <n v="12"/>
    <s v="Original Canned Diced Tomatoes &amp; Green Chilies"/>
    <n v="81"/>
    <x v="12"/>
    <n v="0"/>
  </r>
  <r>
    <n v="33249"/>
    <x v="33249"/>
    <n v="47099"/>
    <x v="338"/>
    <n v="14"/>
    <s v="Oyster Sauce"/>
    <n v="72"/>
    <x v="1"/>
    <n v="0"/>
  </r>
  <r>
    <n v="33250"/>
    <x v="33250"/>
    <n v="47100"/>
    <x v="6012"/>
    <n v="5"/>
    <s v="Fire Roasted Diced Tomatoes With Seasonings"/>
    <n v="81"/>
    <x v="12"/>
    <n v="0"/>
  </r>
  <r>
    <n v="33251"/>
    <x v="33251"/>
    <n v="31380"/>
    <x v="1557"/>
    <n v="2"/>
    <s v="Regular Strength Acid Reducer"/>
    <n v="70"/>
    <x v="10"/>
    <n v="0"/>
  </r>
  <r>
    <n v="33252"/>
    <x v="33252"/>
    <n v="5463"/>
    <x v="2209"/>
    <n v="6"/>
    <s v="Banana Oat Bars"/>
    <n v="3"/>
    <x v="0"/>
    <n v="0"/>
  </r>
  <r>
    <n v="33253"/>
    <x v="33253"/>
    <n v="26403"/>
    <x v="6533"/>
    <n v="1"/>
    <s v="Organic Pineapple Cottage Cheese"/>
    <n v="100"/>
    <x v="20"/>
    <n v="0"/>
  </r>
  <r>
    <n v="33254"/>
    <x v="33254"/>
    <n v="28476"/>
    <x v="1622"/>
    <n v="16"/>
    <s v="4% Milkfat Small Curd Grade A Pasteurized Cottage Cheese"/>
    <n v="108"/>
    <x v="4"/>
    <n v="0"/>
  </r>
  <r>
    <n v="33255"/>
    <x v="33255"/>
    <n v="22040"/>
    <x v="6004"/>
    <n v="1"/>
    <s v="No Salt Added Fresh Cut Green Beans"/>
    <n v="81"/>
    <x v="12"/>
    <n v="0"/>
  </r>
  <r>
    <n v="33256"/>
    <x v="33256"/>
    <n v="22276"/>
    <x v="4818"/>
    <n v="10"/>
    <s v="Spicy Black Bean Burger"/>
    <n v="42"/>
    <x v="3"/>
    <n v="0"/>
  </r>
  <r>
    <n v="33257"/>
    <x v="33257"/>
    <n v="47792"/>
    <x v="4285"/>
    <n v="1"/>
    <s v="Santa Fe Style Rice &amp; Beans"/>
    <n v="38"/>
    <x v="3"/>
    <n v="0"/>
  </r>
  <r>
    <n v="33258"/>
    <x v="33258"/>
    <n v="47114"/>
    <x v="66"/>
    <n v="59"/>
    <s v="Classic Green Tea"/>
    <n v="94"/>
    <x v="2"/>
    <n v="0"/>
  </r>
  <r>
    <n v="33259"/>
    <x v="33259"/>
    <n v="29910"/>
    <x v="1765"/>
    <n v="3"/>
    <s v="Favorites Super Moist Butter Recipe Yellow Cake Mix"/>
    <n v="105"/>
    <x v="1"/>
    <n v="0"/>
  </r>
  <r>
    <n v="33260"/>
    <x v="33260"/>
    <n v="32927"/>
    <x v="364"/>
    <n v="1"/>
    <s v="Kombu"/>
    <n v="66"/>
    <x v="15"/>
    <n v="0"/>
  </r>
  <r>
    <n v="33261"/>
    <x v="33261"/>
    <n v="36463"/>
    <x v="5068"/>
    <n v="8"/>
    <s v="Sweet Chilli Sauce"/>
    <n v="72"/>
    <x v="1"/>
    <n v="0"/>
  </r>
  <r>
    <n v="33262"/>
    <x v="33262"/>
    <n v="47119"/>
    <x v="4411"/>
    <n v="87"/>
    <s v="Rice Mac &amp; Cheese"/>
    <n v="38"/>
    <x v="3"/>
    <n v="0"/>
  </r>
  <r>
    <n v="33263"/>
    <x v="33263"/>
    <n v="4497"/>
    <x v="2250"/>
    <n v="5"/>
    <s v="Chicken Flavored Mexican Rice"/>
    <n v="4"/>
    <x v="7"/>
    <n v="0"/>
  </r>
  <r>
    <n v="33264"/>
    <x v="33264"/>
    <n v="46981"/>
    <x v="5516"/>
    <n v="2"/>
    <s v="Hamburger Helper Italian Four Cheese Lasagna"/>
    <n v="4"/>
    <x v="7"/>
    <n v="0"/>
  </r>
  <r>
    <n v="33265"/>
    <x v="33265"/>
    <n v="9805"/>
    <x v="3338"/>
    <n v="2"/>
    <s v="Lightdays® Pantiliners, Regular"/>
    <n v="126"/>
    <x v="10"/>
    <n v="0"/>
  </r>
  <r>
    <n v="33266"/>
    <x v="33266"/>
    <n v="13948"/>
    <x v="4735"/>
    <n v="5"/>
    <s v="ForceFlex Medium Quick-Tie Garbage"/>
    <n v="60"/>
    <x v="5"/>
    <n v="0"/>
  </r>
  <r>
    <n v="33267"/>
    <x v="33267"/>
    <m/>
    <x v="8346"/>
    <m/>
    <m/>
    <m/>
    <x v="13"/>
    <n v="0"/>
  </r>
  <r>
    <n v="33268"/>
    <x v="33268"/>
    <n v="48707"/>
    <x v="4689"/>
    <n v="1"/>
    <s v="Mango Yogurt"/>
    <n v="120"/>
    <x v="4"/>
    <n v="0"/>
  </r>
  <r>
    <n v="33269"/>
    <x v="33269"/>
    <n v="19488"/>
    <x v="4828"/>
    <n v="2"/>
    <s v="Basic Select-A-Size Paper Towels"/>
    <n v="54"/>
    <x v="5"/>
    <n v="0"/>
  </r>
  <r>
    <n v="33270"/>
    <x v="33270"/>
    <n v="49212"/>
    <x v="464"/>
    <n v="2"/>
    <s v="Everyday Shea Body Lotion"/>
    <n v="25"/>
    <x v="10"/>
    <n v="0"/>
  </r>
  <r>
    <n v="33271"/>
    <x v="33271"/>
    <n v="36849"/>
    <x v="1283"/>
    <n v="1"/>
    <s v="XL Milk Chocolate Peanut Butter Candy Bar"/>
    <n v="45"/>
    <x v="0"/>
    <n v="0"/>
  </r>
  <r>
    <n v="33272"/>
    <x v="33272"/>
    <m/>
    <x v="8347"/>
    <m/>
    <m/>
    <m/>
    <x v="13"/>
    <n v="0"/>
  </r>
  <r>
    <n v="33273"/>
    <x v="33273"/>
    <n v="31338"/>
    <x v="2432"/>
    <n v="3"/>
    <s v="Cocoa + Coconut Almond Butter"/>
    <n v="88"/>
    <x v="1"/>
    <n v="0"/>
  </r>
  <r>
    <n v="33274"/>
    <x v="33274"/>
    <n v="5302"/>
    <x v="2549"/>
    <n v="1"/>
    <s v="Small Shells"/>
    <n v="131"/>
    <x v="7"/>
    <n v="0"/>
  </r>
  <r>
    <n v="33275"/>
    <x v="33275"/>
    <n v="14182"/>
    <x v="1768"/>
    <n v="8"/>
    <s v="Organic Echinacea Plus, Caffeine Free Herbal Tea"/>
    <n v="94"/>
    <x v="2"/>
    <n v="0"/>
  </r>
  <r>
    <n v="33276"/>
    <x v="33276"/>
    <n v="44948"/>
    <x v="7377"/>
    <n v="5"/>
    <s v="Organic Blueberry Blast Z Fruit + Veggie Rope"/>
    <n v="3"/>
    <x v="0"/>
    <n v="0"/>
  </r>
  <r>
    <n v="33277"/>
    <x v="33277"/>
    <n v="42139"/>
    <x v="3588"/>
    <n v="4"/>
    <s v="Pinwheels Fudge &amp; Marshmallow Cookies"/>
    <n v="61"/>
    <x v="0"/>
    <n v="0"/>
  </r>
  <r>
    <n v="33278"/>
    <x v="33278"/>
    <m/>
    <x v="8348"/>
    <m/>
    <m/>
    <m/>
    <x v="13"/>
    <n v="0"/>
  </r>
  <r>
    <n v="33279"/>
    <x v="33279"/>
    <n v="9515"/>
    <x v="3567"/>
    <n v="5"/>
    <s v="7OZ SAUSAGE GRAVY BOWL"/>
    <n v="52"/>
    <x v="3"/>
    <n v="0"/>
  </r>
  <r>
    <n v="33280"/>
    <x v="33280"/>
    <n v="10957"/>
    <x v="2292"/>
    <n v="301"/>
    <s v="Cola"/>
    <n v="77"/>
    <x v="2"/>
    <n v="0"/>
  </r>
  <r>
    <n v="33281"/>
    <x v="33281"/>
    <n v="47144"/>
    <x v="4221"/>
    <n v="886"/>
    <s v="Unsweetened Original Almond Breeze Almond Milk"/>
    <n v="91"/>
    <x v="4"/>
    <n v="0"/>
  </r>
  <r>
    <n v="33282"/>
    <x v="33282"/>
    <n v="37687"/>
    <x v="51"/>
    <n v="94"/>
    <s v="Spring Mix"/>
    <n v="123"/>
    <x v="14"/>
    <n v="0"/>
  </r>
  <r>
    <n v="33283"/>
    <x v="33283"/>
    <n v="49350"/>
    <x v="3979"/>
    <n v="1"/>
    <s v="Mild Mandarin Orange Stir-Fry Sauce"/>
    <n v="38"/>
    <x v="3"/>
    <n v="0"/>
  </r>
  <r>
    <n v="33284"/>
    <x v="33284"/>
    <n v="14126"/>
    <x v="1920"/>
    <n v="2"/>
    <s v="Gluten Free Chicken Puttanesca"/>
    <n v="38"/>
    <x v="3"/>
    <n v="0"/>
  </r>
  <r>
    <n v="33285"/>
    <x v="33285"/>
    <n v="8728"/>
    <x v="341"/>
    <n v="2"/>
    <s v="Beet"/>
    <n v="107"/>
    <x v="0"/>
    <n v="0"/>
  </r>
  <r>
    <n v="33286"/>
    <x v="33286"/>
    <n v="40233"/>
    <x v="358"/>
    <n v="2"/>
    <s v="Deli Halves Kosher Dill Pickles"/>
    <n v="110"/>
    <x v="1"/>
    <n v="0"/>
  </r>
  <r>
    <n v="33287"/>
    <x v="33287"/>
    <n v="23623"/>
    <x v="3584"/>
    <n v="2"/>
    <s v="G Series Perform Frost Glacier Freeze Sports Drink"/>
    <n v="64"/>
    <x v="2"/>
    <n v="0"/>
  </r>
  <r>
    <n v="33288"/>
    <x v="33288"/>
    <n v="43165"/>
    <x v="1689"/>
    <n v="31"/>
    <s v="Natural Dark Chocolate Bar"/>
    <n v="45"/>
    <x v="0"/>
    <n v="0"/>
  </r>
  <r>
    <n v="33289"/>
    <x v="33289"/>
    <n v="23094"/>
    <x v="164"/>
    <n v="10"/>
    <s v="Curried Lentil Soup"/>
    <n v="69"/>
    <x v="12"/>
    <n v="0"/>
  </r>
  <r>
    <n v="33290"/>
    <x v="33290"/>
    <n v="47156"/>
    <x v="2657"/>
    <n v="132"/>
    <s v="Coconut Almond Unsweetened Creamer Blend"/>
    <n v="53"/>
    <x v="4"/>
    <n v="0"/>
  </r>
  <r>
    <n v="33291"/>
    <x v="33291"/>
    <n v="14421"/>
    <x v="2583"/>
    <n v="14"/>
    <s v="Espresso Roast Ground Coffee"/>
    <n v="26"/>
    <x v="2"/>
    <n v="0"/>
  </r>
  <r>
    <n v="33292"/>
    <x v="33292"/>
    <n v="44616"/>
    <x v="1192"/>
    <n v="1"/>
    <s v="Maxi Pads, Overnight"/>
    <n v="126"/>
    <x v="10"/>
    <n v="0"/>
  </r>
  <r>
    <n v="33293"/>
    <x v="33293"/>
    <n v="48118"/>
    <x v="532"/>
    <n v="2"/>
    <s v="2 Brooms and 1 Dustpan Set"/>
    <n v="114"/>
    <x v="5"/>
    <n v="0"/>
  </r>
  <r>
    <n v="33294"/>
    <x v="33294"/>
    <n v="47163"/>
    <x v="1044"/>
    <n v="15"/>
    <s v="Caramel Macchiato Gourmet Coffee Creamer"/>
    <n v="53"/>
    <x v="4"/>
    <n v="0"/>
  </r>
  <r>
    <n v="33295"/>
    <x v="33295"/>
    <n v="6848"/>
    <x v="3068"/>
    <n v="1"/>
    <s v="Round Party Pics"/>
    <n v="111"/>
    <x v="5"/>
    <n v="0"/>
  </r>
  <r>
    <n v="33296"/>
    <x v="33296"/>
    <n v="38704"/>
    <x v="4699"/>
    <n v="6"/>
    <s v="Organic Sea Salt 70% Dark Chocolate"/>
    <n v="45"/>
    <x v="0"/>
    <n v="0"/>
  </r>
  <r>
    <n v="33297"/>
    <x v="33297"/>
    <n v="45767"/>
    <x v="8248"/>
    <n v="66"/>
    <s v="Organic Sunny Days Apple Snack Bars"/>
    <n v="92"/>
    <x v="6"/>
    <n v="0"/>
  </r>
  <r>
    <n v="33298"/>
    <x v="33298"/>
    <n v="47168"/>
    <x v="765"/>
    <n v="13"/>
    <s v="Whole Grain Brown Rice Thin Cakes"/>
    <n v="78"/>
    <x v="0"/>
    <n v="0"/>
  </r>
  <r>
    <n v="33299"/>
    <x v="33299"/>
    <n v="34050"/>
    <x v="1345"/>
    <n v="10"/>
    <s v="100% O-J Juice"/>
    <n v="31"/>
    <x v="2"/>
    <n v="0"/>
  </r>
  <r>
    <n v="33300"/>
    <x v="33300"/>
    <n v="47170"/>
    <x v="248"/>
    <n v="3"/>
    <s v="Diced Onion Greek Yogurt Dip"/>
    <n v="67"/>
    <x v="16"/>
    <n v="0"/>
  </r>
  <r>
    <n v="33301"/>
    <x v="33301"/>
    <n v="44471"/>
    <x v="8150"/>
    <n v="1"/>
    <s v="Toy &amp; Table Cleaner, Free &amp; Clear, Disney Baby"/>
    <n v="82"/>
    <x v="6"/>
    <n v="0"/>
  </r>
  <r>
    <n v="33302"/>
    <x v="33302"/>
    <n v="39200"/>
    <x v="3403"/>
    <n v="3"/>
    <s v="Sweet &amp; Spicy Herbal &amp; Black Tea"/>
    <n v="94"/>
    <x v="2"/>
    <n v="0"/>
  </r>
  <r>
    <n v="33303"/>
    <x v="33303"/>
    <n v="22227"/>
    <x v="627"/>
    <n v="3"/>
    <s v="Blueberry Swirl"/>
    <n v="3"/>
    <x v="0"/>
    <n v="0"/>
  </r>
  <r>
    <n v="33304"/>
    <x v="33304"/>
    <n v="40778"/>
    <x v="742"/>
    <n v="3"/>
    <s v="Comforting Geranium Aromatherapy Mineral Bath"/>
    <n v="25"/>
    <x v="10"/>
    <n v="0"/>
  </r>
  <r>
    <n v="33305"/>
    <x v="33305"/>
    <n v="7778"/>
    <x v="3322"/>
    <n v="4"/>
    <s v="Smmmile, It's Three Cheesy Macaroni &amp; Cheese Dinner"/>
    <n v="4"/>
    <x v="7"/>
    <n v="0"/>
  </r>
  <r>
    <n v="33306"/>
    <x v="33306"/>
    <n v="2272"/>
    <x v="1251"/>
    <n v="1"/>
    <s v="Tooth Flossers"/>
    <n v="20"/>
    <x v="10"/>
    <n v="0"/>
  </r>
  <r>
    <n v="33307"/>
    <x v="33307"/>
    <n v="14211"/>
    <x v="2471"/>
    <n v="4"/>
    <s v="Peach Apricot &amp; Banana Stage 2 Baby Food"/>
    <n v="92"/>
    <x v="6"/>
    <n v="0"/>
  </r>
  <r>
    <n v="33308"/>
    <x v="33308"/>
    <n v="4163"/>
    <x v="2122"/>
    <n v="6"/>
    <s v="Spanish Rice Rice Mix"/>
    <n v="4"/>
    <x v="7"/>
    <n v="0"/>
  </r>
  <r>
    <n v="33309"/>
    <x v="33309"/>
    <m/>
    <x v="8349"/>
    <n v="1"/>
    <s v="Reese's Peanut Butter Chocolate Dessert Bar Mix"/>
    <n v="105"/>
    <x v="1"/>
    <n v="0"/>
  </r>
  <r>
    <n v="33310"/>
    <x v="33310"/>
    <n v="16042"/>
    <x v="370"/>
    <n v="3"/>
    <s v="Original Green SuperFood Powder"/>
    <n v="47"/>
    <x v="10"/>
    <n v="0"/>
  </r>
  <r>
    <n v="33311"/>
    <x v="33311"/>
    <n v="47185"/>
    <x v="4652"/>
    <n v="83"/>
    <s v="Spreadable Butter with Canola Oil"/>
    <n v="36"/>
    <x v="4"/>
    <n v="0"/>
  </r>
  <r>
    <n v="33312"/>
    <x v="33312"/>
    <m/>
    <x v="8350"/>
    <n v="13"/>
    <s v="ProteinPLUS Multigrain Angel Hair Pasta"/>
    <n v="131"/>
    <x v="7"/>
    <n v="0"/>
  </r>
  <r>
    <n v="33313"/>
    <x v="33313"/>
    <n v="20392"/>
    <x v="3377"/>
    <n v="1"/>
    <s v="Whole Bean Toasted Southern Pecan"/>
    <n v="26"/>
    <x v="2"/>
    <n v="0"/>
  </r>
  <r>
    <n v="33314"/>
    <x v="33314"/>
    <n v="41064"/>
    <x v="669"/>
    <n v="1"/>
    <s v="Black Currant Fruit Spread"/>
    <n v="88"/>
    <x v="1"/>
    <n v="0"/>
  </r>
  <r>
    <n v="33315"/>
    <x v="33315"/>
    <n v="49120"/>
    <x v="2870"/>
    <n v="1"/>
    <s v="Mediterranean Lavender Air Freshener"/>
    <n v="101"/>
    <x v="5"/>
    <n v="0"/>
  </r>
  <r>
    <n v="33316"/>
    <x v="33316"/>
    <n v="27715"/>
    <x v="5205"/>
    <n v="12"/>
    <s v="Farmstand Flaxbread Breakfast Sandwich"/>
    <n v="52"/>
    <x v="3"/>
    <n v="0"/>
  </r>
  <r>
    <n v="33317"/>
    <x v="33317"/>
    <n v="47193"/>
    <x v="5016"/>
    <n v="17"/>
    <s v="Roasted Garlic Alfredo Pasta Sauce"/>
    <n v="9"/>
    <x v="7"/>
    <n v="0"/>
  </r>
  <r>
    <n v="33318"/>
    <x v="33318"/>
    <n v="39280"/>
    <x v="1162"/>
    <n v="6"/>
    <s v="Choose A Sheet Big Rolls 1 Ply Vantage Paper Towels"/>
    <n v="54"/>
    <x v="5"/>
    <n v="0"/>
  </r>
  <r>
    <n v="33319"/>
    <x v="33319"/>
    <n v="33761"/>
    <x v="6130"/>
    <n v="1"/>
    <s v="Naturals Aloe Vera &amp; Avocado Nourishing Moisture Shampoo"/>
    <n v="22"/>
    <x v="10"/>
    <n v="0"/>
  </r>
  <r>
    <n v="33320"/>
    <x v="33320"/>
    <n v="2825"/>
    <x v="1555"/>
    <n v="48"/>
    <s v="Snack Pack Classic Original Hommus With Chips"/>
    <n v="67"/>
    <x v="16"/>
    <n v="0"/>
  </r>
  <r>
    <n v="33321"/>
    <x v="33321"/>
    <n v="47197"/>
    <x v="4276"/>
    <n v="14"/>
    <s v="Steamers Baby Brussel Sprouts &amp; Butter Sauce"/>
    <n v="116"/>
    <x v="3"/>
    <n v="0"/>
  </r>
  <r>
    <n v="33322"/>
    <x v="33322"/>
    <n v="49120"/>
    <x v="2870"/>
    <n v="1"/>
    <s v="Cashmere Woods Air Freshener"/>
    <n v="101"/>
    <x v="5"/>
    <n v="0"/>
  </r>
  <r>
    <n v="33323"/>
    <x v="33323"/>
    <m/>
    <x v="8351"/>
    <n v="1"/>
    <s v="Kidz 250 Mg Vitamin C Fizzy  Fruit Punch Drink Mix"/>
    <n v="6"/>
    <x v="19"/>
    <n v="0"/>
  </r>
  <r>
    <n v="33324"/>
    <x v="33324"/>
    <m/>
    <x v="8352"/>
    <m/>
    <m/>
    <m/>
    <x v="13"/>
    <n v="0"/>
  </r>
  <r>
    <n v="33325"/>
    <x v="33325"/>
    <n v="46777"/>
    <x v="739"/>
    <n v="1"/>
    <s v="Organic Sesame Seeds"/>
    <n v="117"/>
    <x v="0"/>
    <n v="0"/>
  </r>
  <r>
    <n v="33326"/>
    <x v="33326"/>
    <n v="43662"/>
    <x v="1704"/>
    <n v="2"/>
    <s v="Coffee Lowfat Yogurt"/>
    <n v="120"/>
    <x v="4"/>
    <n v="0"/>
  </r>
  <r>
    <n v="33327"/>
    <x v="33327"/>
    <n v="38118"/>
    <x v="2195"/>
    <n v="1"/>
    <s v="Whole Grain Savory Crisps"/>
    <n v="78"/>
    <x v="0"/>
    <n v="0"/>
  </r>
  <r>
    <n v="33328"/>
    <x v="33328"/>
    <n v="25181"/>
    <x v="785"/>
    <n v="2"/>
    <s v="Automatic Dishwashing Detergent Pods Fragrance Free"/>
    <n v="74"/>
    <x v="5"/>
    <n v="0"/>
  </r>
  <r>
    <n v="33329"/>
    <x v="33329"/>
    <n v="47207"/>
    <x v="4884"/>
    <n v="2"/>
    <s v="Allergies Grape Syrup"/>
    <n v="11"/>
    <x v="10"/>
    <n v="0"/>
  </r>
  <r>
    <n v="33330"/>
    <x v="33330"/>
    <n v="9582"/>
    <x v="3806"/>
    <n v="1"/>
    <s v="Dairy Free Pumpkin Spice Coconut Milk Beverage"/>
    <n v="91"/>
    <x v="4"/>
    <n v="0"/>
  </r>
  <r>
    <n v="33331"/>
    <x v="33331"/>
    <n v="47209"/>
    <x v="7726"/>
    <n v="5183"/>
    <s v="Organic Hass Avocado"/>
    <n v="24"/>
    <x v="14"/>
    <n v="0"/>
  </r>
  <r>
    <n v="33332"/>
    <x v="33332"/>
    <n v="31022"/>
    <x v="1175"/>
    <n v="27"/>
    <s v="Kettle Cooked Potato Chips Original"/>
    <n v="107"/>
    <x v="0"/>
    <n v="0"/>
  </r>
  <r>
    <n v="33333"/>
    <x v="33333"/>
    <n v="47216"/>
    <x v="7675"/>
    <n v="20"/>
    <s v="Small White Beans"/>
    <n v="59"/>
    <x v="12"/>
    <n v="0"/>
  </r>
  <r>
    <n v="33334"/>
    <x v="33334"/>
    <m/>
    <x v="8353"/>
    <n v="1"/>
    <s v="Coconut Macadamia Protein Bliss Energy Ball"/>
    <n v="3"/>
    <x v="0"/>
    <n v="0"/>
  </r>
  <r>
    <n v="33335"/>
    <x v="33335"/>
    <n v="16848"/>
    <x v="986"/>
    <n v="10"/>
    <s v="Pepperoni Slices"/>
    <n v="14"/>
    <x v="16"/>
    <n v="0"/>
  </r>
  <r>
    <n v="33336"/>
    <x v="33336"/>
    <m/>
    <x v="8354"/>
    <n v="48"/>
    <s v="Gluten Free &amp; Dairy Free Thai Red Curry With Organic Jasmin Rice &amp; Vegetables"/>
    <n v="38"/>
    <x v="3"/>
    <n v="0"/>
  </r>
  <r>
    <n v="33337"/>
    <x v="33337"/>
    <n v="44895"/>
    <x v="265"/>
    <n v="2"/>
    <s v="Florentine Quiche"/>
    <n v="52"/>
    <x v="3"/>
    <n v="0"/>
  </r>
  <r>
    <n v="33338"/>
    <x v="33338"/>
    <n v="32442"/>
    <x v="2693"/>
    <n v="29"/>
    <s v="Santa Fe Extra Lean Veggie Burger"/>
    <n v="14"/>
    <x v="16"/>
    <n v="0"/>
  </r>
  <r>
    <n v="33339"/>
    <x v="33339"/>
    <n v="40136"/>
    <x v="5131"/>
    <n v="48"/>
    <s v="Taco Seasoning Mix Original"/>
    <n v="104"/>
    <x v="1"/>
    <n v="0"/>
  </r>
  <r>
    <n v="33340"/>
    <x v="33340"/>
    <n v="48360"/>
    <x v="1553"/>
    <n v="1"/>
    <s v="Mussels"/>
    <n v="15"/>
    <x v="8"/>
    <n v="0"/>
  </r>
  <r>
    <n v="33341"/>
    <x v="33341"/>
    <n v="17170"/>
    <x v="642"/>
    <n v="2"/>
    <s v="Apple Cinnamon Puffs Cereal Snack"/>
    <n v="92"/>
    <x v="6"/>
    <n v="0"/>
  </r>
  <r>
    <n v="33342"/>
    <x v="33342"/>
    <n v="47229"/>
    <x v="6210"/>
    <n v="121"/>
    <s v="Bag of Organic Fuji Apples"/>
    <n v="123"/>
    <x v="14"/>
    <n v="0"/>
  </r>
  <r>
    <n v="33343"/>
    <x v="33343"/>
    <n v="23288"/>
    <x v="977"/>
    <n v="42"/>
    <s v="Ultra-Purified Water"/>
    <n v="115"/>
    <x v="2"/>
    <n v="0"/>
  </r>
  <r>
    <n v="33344"/>
    <x v="33344"/>
    <n v="25659"/>
    <x v="1681"/>
    <n v="7"/>
    <s v="Cultured Unsweetened Vanilla Coconut Milk"/>
    <n v="91"/>
    <x v="4"/>
    <n v="0"/>
  </r>
  <r>
    <n v="33345"/>
    <x v="33345"/>
    <n v="7753"/>
    <x v="92"/>
    <n v="1"/>
    <s v="Bananas, Dark Chocolate"/>
    <n v="45"/>
    <x v="0"/>
    <n v="0"/>
  </r>
  <r>
    <n v="33346"/>
    <x v="33346"/>
    <n v="3098"/>
    <x v="1126"/>
    <n v="6"/>
    <s v="Cucumber Dish Soap"/>
    <n v="74"/>
    <x v="5"/>
    <n v="0"/>
  </r>
  <r>
    <n v="33347"/>
    <x v="33347"/>
    <n v="3616"/>
    <x v="272"/>
    <n v="3"/>
    <s v="Stovetop Cornbread Stuffing Mix"/>
    <n v="4"/>
    <x v="7"/>
    <n v="0"/>
  </r>
  <r>
    <n v="33348"/>
    <x v="33348"/>
    <n v="33098"/>
    <x v="1655"/>
    <n v="5"/>
    <s v="Original Recipe Stewed Tomatoes"/>
    <n v="81"/>
    <x v="12"/>
    <n v="0"/>
  </r>
  <r>
    <n v="33349"/>
    <x v="33349"/>
    <n v="5067"/>
    <x v="2386"/>
    <n v="1"/>
    <s v="Blueberry Syrup"/>
    <n v="29"/>
    <x v="1"/>
    <n v="0"/>
  </r>
  <r>
    <n v="33350"/>
    <x v="33350"/>
    <n v="38563"/>
    <x v="322"/>
    <n v="3"/>
    <s v="Coconut Cream Pops Mint Chocolate Chip"/>
    <n v="37"/>
    <x v="3"/>
    <n v="0"/>
  </r>
  <r>
    <n v="33351"/>
    <x v="33351"/>
    <n v="43662"/>
    <x v="1704"/>
    <n v="32"/>
    <s v="Activia Peach/Strawberry Lowfat Yogurt"/>
    <n v="120"/>
    <x v="4"/>
    <n v="0"/>
  </r>
  <r>
    <n v="33352"/>
    <x v="33352"/>
    <n v="32472"/>
    <x v="240"/>
    <n v="2"/>
    <s v="Tender Centers Salmon &amp; White Meat Chicken Flavors Dry Cat Food"/>
    <n v="41"/>
    <x v="9"/>
    <n v="0"/>
  </r>
  <r>
    <n v="33353"/>
    <x v="33353"/>
    <m/>
    <x v="8355"/>
    <n v="1"/>
    <s v="Sour Green Apple Juicy Drop Pop"/>
    <n v="45"/>
    <x v="0"/>
    <n v="0"/>
  </r>
  <r>
    <n v="33354"/>
    <x v="33354"/>
    <m/>
    <x v="8356"/>
    <m/>
    <m/>
    <m/>
    <x v="13"/>
    <n v="0"/>
  </r>
  <r>
    <n v="33355"/>
    <x v="33355"/>
    <n v="3992"/>
    <x v="2056"/>
    <n v="15"/>
    <s v="No Sugar Added Mandarin Oranges in Artificially Sweetened Water"/>
    <n v="99"/>
    <x v="12"/>
    <n v="0"/>
  </r>
  <r>
    <n v="33356"/>
    <x v="33356"/>
    <n v="37276"/>
    <x v="3187"/>
    <n v="7"/>
    <s v="Seriousmilk Classic 39% Milk Chocolate Bar"/>
    <n v="45"/>
    <x v="0"/>
    <n v="0"/>
  </r>
  <r>
    <n v="33357"/>
    <x v="33357"/>
    <n v="32115"/>
    <x v="65"/>
    <n v="1"/>
    <s v="Beef Flank Steak"/>
    <n v="6"/>
    <x v="19"/>
    <n v="0"/>
  </r>
  <r>
    <n v="33358"/>
    <x v="33358"/>
    <n v="47252"/>
    <x v="1948"/>
    <n v="11"/>
    <s v="Purple Sweet Potato (Yam)"/>
    <n v="100"/>
    <x v="20"/>
    <n v="0"/>
  </r>
  <r>
    <n v="33359"/>
    <x v="33359"/>
    <n v="21847"/>
    <x v="5972"/>
    <n v="28"/>
    <s v="Disinfecting Wet Wipes - Lemongrass Citrus"/>
    <n v="114"/>
    <x v="5"/>
    <n v="0"/>
  </r>
  <r>
    <n v="33360"/>
    <x v="33360"/>
    <n v="47257"/>
    <x v="4199"/>
    <n v="2"/>
    <s v="All Natural Pure Canola Oil"/>
    <n v="19"/>
    <x v="1"/>
    <n v="0"/>
  </r>
  <r>
    <n v="33361"/>
    <x v="33361"/>
    <n v="47258"/>
    <x v="5314"/>
    <n v="39"/>
    <s v="Bacon Style Veggie Protein Strips"/>
    <n v="14"/>
    <x v="16"/>
    <n v="0"/>
  </r>
  <r>
    <n v="33362"/>
    <x v="33362"/>
    <n v="15410"/>
    <x v="858"/>
    <n v="1"/>
    <s v="Spaetzle Dumplings"/>
    <n v="131"/>
    <x v="7"/>
    <n v="0"/>
  </r>
  <r>
    <n v="33363"/>
    <x v="33363"/>
    <n v="47260"/>
    <x v="6718"/>
    <n v="15"/>
    <s v="Thai Red Curry Simmer Sauce"/>
    <n v="76"/>
    <x v="15"/>
    <n v="0"/>
  </r>
  <r>
    <n v="33364"/>
    <x v="33364"/>
    <n v="24385"/>
    <x v="569"/>
    <n v="1"/>
    <s v="Uncured Pepperoni Pizza"/>
    <n v="13"/>
    <x v="16"/>
    <n v="0"/>
  </r>
  <r>
    <n v="33365"/>
    <x v="33365"/>
    <n v="33245"/>
    <x v="7059"/>
    <n v="8"/>
    <s v="Freshly Shredded Angel Hair Cole Slaw"/>
    <n v="123"/>
    <x v="14"/>
    <n v="0"/>
  </r>
  <r>
    <n v="33366"/>
    <x v="33366"/>
    <n v="36837"/>
    <x v="5360"/>
    <n v="3"/>
    <s v="Arnicare Gel &amp; 80 ct Homeopathic Pellets"/>
    <n v="133"/>
    <x v="10"/>
    <n v="0"/>
  </r>
  <r>
    <n v="33367"/>
    <x v="33367"/>
    <n v="23031"/>
    <x v="6127"/>
    <n v="4"/>
    <s v="Thin Ultra Always Ultra Thin Super Pads With Wings 16 count Feminine Care"/>
    <n v="126"/>
    <x v="10"/>
    <n v="0"/>
  </r>
  <r>
    <n v="33368"/>
    <x v="33368"/>
    <n v="43338"/>
    <x v="201"/>
    <n v="5"/>
    <s v="Genmaicha Green Tea Bags"/>
    <n v="94"/>
    <x v="2"/>
    <n v="0"/>
  </r>
  <r>
    <n v="33369"/>
    <x v="33369"/>
    <n v="37917"/>
    <x v="5353"/>
    <n v="17"/>
    <s v="Antioxidant Infusions Beverage Malawi Mango"/>
    <n v="31"/>
    <x v="2"/>
    <n v="0"/>
  </r>
  <r>
    <n v="33370"/>
    <x v="33370"/>
    <n v="7781"/>
    <x v="3342"/>
    <n v="5"/>
    <s v="Whole Milk Low Moisture Mozzarella Cheese"/>
    <n v="21"/>
    <x v="4"/>
    <n v="0"/>
  </r>
  <r>
    <n v="33371"/>
    <x v="33371"/>
    <n v="31893"/>
    <x v="4344"/>
    <n v="1"/>
    <s v="Chocolate Walnut Chip Ice Cream"/>
    <n v="37"/>
    <x v="3"/>
    <n v="0"/>
  </r>
  <r>
    <n v="33372"/>
    <x v="33372"/>
    <n v="42442"/>
    <x v="2639"/>
    <n v="1"/>
    <s v="Protein Bar S'Mores Flavor"/>
    <n v="3"/>
    <x v="0"/>
    <n v="0"/>
  </r>
  <r>
    <n v="33373"/>
    <x v="33373"/>
    <n v="44366"/>
    <x v="147"/>
    <n v="3"/>
    <s v="Roasted Turkey With Garlic Mashed Cauliflower"/>
    <n v="38"/>
    <x v="3"/>
    <n v="0"/>
  </r>
  <r>
    <n v="33374"/>
    <x v="33374"/>
    <n v="982"/>
    <x v="626"/>
    <n v="2"/>
    <s v="Aged Asiago Cheese"/>
    <n v="2"/>
    <x v="4"/>
    <n v="0"/>
  </r>
  <r>
    <n v="33375"/>
    <x v="33375"/>
    <n v="34050"/>
    <x v="1345"/>
    <n v="64"/>
    <s v="California Orange Juice"/>
    <n v="31"/>
    <x v="2"/>
    <n v="0"/>
  </r>
  <r>
    <n v="33376"/>
    <x v="33376"/>
    <n v="7736"/>
    <x v="211"/>
    <n v="5"/>
    <s v="Zesta Original Saltine Crackers"/>
    <n v="78"/>
    <x v="0"/>
    <n v="0"/>
  </r>
  <r>
    <n v="33377"/>
    <x v="33377"/>
    <n v="42097"/>
    <x v="1096"/>
    <n v="12"/>
    <s v="Invigorating Rosewater Body Wash"/>
    <n v="25"/>
    <x v="10"/>
    <n v="0"/>
  </r>
  <r>
    <n v="33378"/>
    <x v="33378"/>
    <n v="47284"/>
    <x v="2524"/>
    <n v="48"/>
    <s v="Toll House Semi Sweet Chocolate Mini Morsels Chips"/>
    <n v="17"/>
    <x v="1"/>
    <n v="0"/>
  </r>
  <r>
    <n v="33379"/>
    <x v="33379"/>
    <n v="7413"/>
    <x v="146"/>
    <n v="1"/>
    <s v="Chocolate Hemp Heart Bar"/>
    <n v="3"/>
    <x v="0"/>
    <n v="0"/>
  </r>
  <r>
    <n v="33380"/>
    <x v="33380"/>
    <n v="41408"/>
    <x v="917"/>
    <n v="8"/>
    <s v="Honey Goat Milk Cheese"/>
    <n v="21"/>
    <x v="4"/>
    <n v="0"/>
  </r>
  <r>
    <n v="33381"/>
    <x v="33381"/>
    <n v="8831"/>
    <x v="3625"/>
    <n v="5"/>
    <s v="Fusion Manual Men's Razor Blade Refills"/>
    <n v="55"/>
    <x v="10"/>
    <n v="0"/>
  </r>
  <r>
    <n v="33382"/>
    <x v="33382"/>
    <n v="38071"/>
    <x v="4925"/>
    <n v="2"/>
    <s v="Jalapeno Stuffed Olive"/>
    <n v="110"/>
    <x v="1"/>
    <n v="0"/>
  </r>
  <r>
    <n v="33383"/>
    <x v="33383"/>
    <n v="47293"/>
    <x v="4420"/>
    <n v="7"/>
    <s v="Jamaican Style Original Brew Ginger Ale"/>
    <n v="77"/>
    <x v="2"/>
    <n v="0"/>
  </r>
  <r>
    <n v="33384"/>
    <x v="33384"/>
    <n v="41149"/>
    <x v="1712"/>
    <n v="1"/>
    <s v="Family Size Fried Chicken &amp; Rice"/>
    <n v="100"/>
    <x v="20"/>
    <n v="0"/>
  </r>
  <r>
    <n v="33385"/>
    <x v="33385"/>
    <n v="14519"/>
    <x v="4848"/>
    <n v="2"/>
    <s v="Pure Naked Olive Leaf with Aloe Vera Moisturizing Body Wash"/>
    <n v="127"/>
    <x v="10"/>
    <n v="0"/>
  </r>
  <r>
    <n v="33386"/>
    <x v="33386"/>
    <n v="16589"/>
    <x v="3198"/>
    <n v="2"/>
    <s v="Garlic Plantain Chips"/>
    <n v="107"/>
    <x v="0"/>
    <n v="0"/>
  </r>
  <r>
    <n v="33387"/>
    <x v="33387"/>
    <n v="38377"/>
    <x v="4565"/>
    <n v="2"/>
    <s v="10\&quot; Graham Ready Crust"/>
    <n v="17"/>
    <x v="1"/>
    <n v="0"/>
  </r>
  <r>
    <n v="33388"/>
    <x v="33388"/>
    <n v="1416"/>
    <x v="861"/>
    <n v="6"/>
    <s v="Classic Caesar Dressing"/>
    <n v="89"/>
    <x v="1"/>
    <n v="0"/>
  </r>
  <r>
    <n v="33389"/>
    <x v="33389"/>
    <n v="16209"/>
    <x v="2753"/>
    <n v="1"/>
    <s v="Yellowfin Tuna Steak"/>
    <n v="39"/>
    <x v="8"/>
    <n v="0"/>
  </r>
  <r>
    <n v="33390"/>
    <x v="33390"/>
    <m/>
    <x v="8357"/>
    <m/>
    <m/>
    <m/>
    <x v="13"/>
    <n v="0"/>
  </r>
  <r>
    <n v="33391"/>
    <x v="33391"/>
    <n v="47301"/>
    <x v="5240"/>
    <n v="6"/>
    <s v="Very Young Small Sweet Peas"/>
    <n v="81"/>
    <x v="12"/>
    <n v="0"/>
  </r>
  <r>
    <n v="33392"/>
    <x v="33392"/>
    <n v="21781"/>
    <x v="5965"/>
    <n v="2"/>
    <s v="Andouille Sausage"/>
    <n v="106"/>
    <x v="8"/>
    <n v="0"/>
  </r>
  <r>
    <n v="33393"/>
    <x v="33393"/>
    <n v="4058"/>
    <x v="2077"/>
    <n v="15"/>
    <s v="Green Chiles, Diced, Fire Roasted, Mild"/>
    <n v="30"/>
    <x v="15"/>
    <n v="0"/>
  </r>
  <r>
    <n v="33394"/>
    <x v="33394"/>
    <n v="25134"/>
    <x v="300"/>
    <n v="7"/>
    <s v="Magic Tape Refillable Dispenser 3/4\&quot; x 850\&quot;"/>
    <n v="100"/>
    <x v="20"/>
    <n v="0"/>
  </r>
  <r>
    <n v="33395"/>
    <x v="33395"/>
    <n v="8442"/>
    <x v="3532"/>
    <n v="5"/>
    <s v="Original Caffeine Free Tulsi Tea"/>
    <n v="94"/>
    <x v="2"/>
    <n v="0"/>
  </r>
  <r>
    <n v="33396"/>
    <x v="33396"/>
    <n v="35004"/>
    <x v="3857"/>
    <n v="4"/>
    <s v="Shells &amp; White Cheddar Mac &amp; Cheese Family Size Macaroni and Cheese Organic"/>
    <n v="4"/>
    <x v="7"/>
    <n v="0"/>
  </r>
  <r>
    <n v="33397"/>
    <x v="33397"/>
    <n v="39220"/>
    <x v="6658"/>
    <n v="2"/>
    <s v="Skin Relief Body Wash, Fragrance Free"/>
    <n v="127"/>
    <x v="10"/>
    <n v="0"/>
  </r>
  <r>
    <n v="33398"/>
    <x v="33398"/>
    <n v="41924"/>
    <x v="4448"/>
    <n v="4"/>
    <s v="Sauvignon Blanc, Napa County"/>
    <n v="62"/>
    <x v="17"/>
    <n v="0"/>
  </r>
  <r>
    <n v="33399"/>
    <x v="33399"/>
    <n v="20807"/>
    <x v="5845"/>
    <n v="1"/>
    <s v="Authentic Deep Dish Sausage Pizza"/>
    <n v="79"/>
    <x v="3"/>
    <n v="0"/>
  </r>
  <r>
    <n v="33400"/>
    <x v="33400"/>
    <n v="46088"/>
    <x v="319"/>
    <n v="1"/>
    <s v="Variety Pack Beer"/>
    <n v="27"/>
    <x v="17"/>
    <n v="0"/>
  </r>
  <r>
    <n v="33401"/>
    <x v="33401"/>
    <n v="16830"/>
    <x v="1667"/>
    <n v="2"/>
    <s v="Imported Swiss Cheese"/>
    <n v="2"/>
    <x v="4"/>
    <n v="0"/>
  </r>
  <r>
    <n v="33402"/>
    <x v="33402"/>
    <m/>
    <x v="8358"/>
    <n v="8"/>
    <s v="Bernie's Farm Animal Cookies Snack Packs"/>
    <n v="61"/>
    <x v="0"/>
    <n v="0"/>
  </r>
  <r>
    <n v="33403"/>
    <x v="33403"/>
    <n v="36485"/>
    <x v="7494"/>
    <n v="1"/>
    <s v="Organic Stage 1 Winter Squash Baby Food"/>
    <n v="92"/>
    <x v="6"/>
    <n v="0"/>
  </r>
  <r>
    <n v="33404"/>
    <x v="33404"/>
    <n v="27269"/>
    <x v="1016"/>
    <n v="1"/>
    <s v="Almond Glow Unscented Skin Lotion/Massage Oil"/>
    <n v="25"/>
    <x v="10"/>
    <n v="0"/>
  </r>
  <r>
    <n v="33405"/>
    <x v="33405"/>
    <n v="35286"/>
    <x v="5779"/>
    <n v="3"/>
    <s v="Unsalted Peanuts"/>
    <n v="117"/>
    <x v="0"/>
    <n v="0"/>
  </r>
  <r>
    <n v="33406"/>
    <x v="33406"/>
    <m/>
    <x v="8359"/>
    <n v="3"/>
    <s v="Soft Baked Minis Snack Packs Double Chocolate Brownie - 6 PK"/>
    <n v="100"/>
    <x v="20"/>
    <n v="0"/>
  </r>
  <r>
    <n v="33407"/>
    <x v="33407"/>
    <n v="23011"/>
    <x v="5940"/>
    <n v="8"/>
    <s v="8 Sesame Seed Hamburger Buns"/>
    <n v="43"/>
    <x v="18"/>
    <n v="0"/>
  </r>
  <r>
    <n v="33408"/>
    <x v="33408"/>
    <n v="37552"/>
    <x v="1437"/>
    <n v="55"/>
    <s v="100% Pomegranate Juice"/>
    <n v="98"/>
    <x v="2"/>
    <n v="0"/>
  </r>
  <r>
    <n v="33409"/>
    <x v="33409"/>
    <n v="31506"/>
    <x v="2119"/>
    <n v="1"/>
    <s v="100% Italian Extra Virgin Olive Oil"/>
    <n v="19"/>
    <x v="1"/>
    <n v="0"/>
  </r>
  <r>
    <n v="33410"/>
    <x v="33410"/>
    <m/>
    <x v="8360"/>
    <n v="3"/>
    <s v="Cornichons Baby Sour Gherkins"/>
    <n v="72"/>
    <x v="1"/>
    <n v="0"/>
  </r>
  <r>
    <n v="33411"/>
    <x v="33411"/>
    <n v="45489"/>
    <x v="8225"/>
    <n v="2"/>
    <s v="Doubleshot Energy Hazelnut Energy Coffee Beverage"/>
    <n v="26"/>
    <x v="2"/>
    <n v="0"/>
  </r>
  <r>
    <n v="33412"/>
    <x v="33412"/>
    <n v="26047"/>
    <x v="150"/>
    <n v="49"/>
    <s v="Fresh Fruit Salad"/>
    <n v="1"/>
    <x v="16"/>
    <n v="0"/>
  </r>
  <r>
    <n v="33413"/>
    <x v="33413"/>
    <n v="39321"/>
    <x v="963"/>
    <n v="3"/>
    <s v="Double Chocolate Hot Cocoa Mix"/>
    <n v="90"/>
    <x v="2"/>
    <n v="0"/>
  </r>
  <r>
    <n v="33414"/>
    <x v="33414"/>
    <n v="41043"/>
    <x v="2558"/>
    <n v="5"/>
    <s v="Pro-Health Pulsar Battery Operated Toothbrush, Medium"/>
    <n v="20"/>
    <x v="10"/>
    <n v="0"/>
  </r>
  <r>
    <n v="33415"/>
    <x v="33415"/>
    <n v="117"/>
    <x v="87"/>
    <n v="50"/>
    <s v="Queso Fresco"/>
    <n v="2"/>
    <x v="4"/>
    <n v="0"/>
  </r>
  <r>
    <n v="33416"/>
    <x v="33416"/>
    <n v="14592"/>
    <x v="1577"/>
    <n v="3"/>
    <s v="Crispy Fruit Freeze-Dried Mango"/>
    <n v="117"/>
    <x v="0"/>
    <n v="0"/>
  </r>
  <r>
    <n v="33417"/>
    <x v="33417"/>
    <n v="6513"/>
    <x v="2962"/>
    <n v="1"/>
    <s v="Custard Yogurt Strawberry Flavored With Other Natural Flavor"/>
    <n v="100"/>
    <x v="20"/>
    <n v="0"/>
  </r>
  <r>
    <n v="33418"/>
    <x v="33418"/>
    <n v="13077"/>
    <x v="491"/>
    <n v="11"/>
    <s v="Original Thin Sausage &amp; Pepperoni Pizza"/>
    <n v="79"/>
    <x v="3"/>
    <n v="0"/>
  </r>
  <r>
    <n v="33419"/>
    <x v="33419"/>
    <n v="47099"/>
    <x v="338"/>
    <n v="6"/>
    <s v="Hoisin Garlic Marinade &amp; Sauce"/>
    <n v="72"/>
    <x v="1"/>
    <n v="0"/>
  </r>
  <r>
    <n v="33420"/>
    <x v="33420"/>
    <n v="14711"/>
    <x v="1462"/>
    <n v="2"/>
    <s v="Dailyfoods Megaflora Plus Supplement"/>
    <n v="70"/>
    <x v="10"/>
    <n v="0"/>
  </r>
  <r>
    <n v="33421"/>
    <x v="33421"/>
    <n v="6459"/>
    <x v="2709"/>
    <n v="1"/>
    <s v="Lemon Eucalyptus Essential Oil"/>
    <n v="101"/>
    <x v="5"/>
    <n v="0"/>
  </r>
  <r>
    <n v="33422"/>
    <x v="33422"/>
    <n v="47345"/>
    <x v="90"/>
    <n v="13"/>
    <s v="Original Molasses"/>
    <n v="29"/>
    <x v="1"/>
    <n v="0"/>
  </r>
  <r>
    <n v="33423"/>
    <x v="33423"/>
    <n v="26915"/>
    <x v="4308"/>
    <n v="5"/>
    <s v="Tuberz Organic Lowfat Yogurt"/>
    <n v="120"/>
    <x v="4"/>
    <n v="0"/>
  </r>
  <r>
    <n v="33424"/>
    <x v="33424"/>
    <n v="160"/>
    <x v="118"/>
    <n v="36"/>
    <s v="Heavy Duty Aluminum Foil"/>
    <n v="97"/>
    <x v="1"/>
    <n v="0"/>
  </r>
  <r>
    <n v="33425"/>
    <x v="33425"/>
    <m/>
    <x v="8361"/>
    <n v="1"/>
    <s v="Limited Release The Hairy Eyeball"/>
    <n v="27"/>
    <x v="17"/>
    <n v="0"/>
  </r>
  <r>
    <n v="33426"/>
    <x v="33426"/>
    <n v="31380"/>
    <x v="1557"/>
    <n v="5"/>
    <s v="Pepcid® AC Acid Reducer Tablets"/>
    <n v="70"/>
    <x v="10"/>
    <n v="0"/>
  </r>
  <r>
    <n v="33427"/>
    <x v="33427"/>
    <n v="20313"/>
    <x v="5770"/>
    <n v="1"/>
    <s v="Red Grapefruit In Water"/>
    <n v="99"/>
    <x v="12"/>
    <n v="0"/>
  </r>
  <r>
    <n v="33428"/>
    <x v="33428"/>
    <n v="34520"/>
    <x v="7281"/>
    <n v="2"/>
    <s v="Toaster Strudel Blueberry"/>
    <n v="52"/>
    <x v="3"/>
    <n v="0"/>
  </r>
  <r>
    <n v="33429"/>
    <x v="33429"/>
    <n v="47357"/>
    <x v="103"/>
    <n v="155"/>
    <s v="Original Restaurant Style Tortilla Chips"/>
    <n v="107"/>
    <x v="0"/>
    <n v="0"/>
  </r>
  <r>
    <n v="33430"/>
    <x v="33430"/>
    <m/>
    <x v="8362"/>
    <m/>
    <m/>
    <m/>
    <x v="13"/>
    <n v="0"/>
  </r>
  <r>
    <n v="33431"/>
    <x v="33431"/>
    <n v="31564"/>
    <x v="499"/>
    <n v="4"/>
    <s v="Hint Of Salt Crackers"/>
    <n v="78"/>
    <x v="0"/>
    <n v="0"/>
  </r>
  <r>
    <n v="33432"/>
    <x v="33432"/>
    <n v="11408"/>
    <x v="1692"/>
    <n v="3"/>
    <s v="Crushed Italian Recipe with Oregano &amp; Basil Tomatoes"/>
    <n v="81"/>
    <x v="12"/>
    <n v="0"/>
  </r>
  <r>
    <n v="33433"/>
    <x v="33433"/>
    <n v="14711"/>
    <x v="1462"/>
    <n v="1"/>
    <s v="Organic Chocolate Kefir"/>
    <n v="70"/>
    <x v="10"/>
    <n v="0"/>
  </r>
  <r>
    <n v="33434"/>
    <x v="33434"/>
    <n v="49075"/>
    <x v="1012"/>
    <n v="1"/>
    <s v="Lamb Vindaloo w/ Basmati Rice"/>
    <n v="38"/>
    <x v="3"/>
    <n v="0"/>
  </r>
  <r>
    <n v="33435"/>
    <x v="33435"/>
    <n v="12450"/>
    <x v="968"/>
    <n v="3"/>
    <s v="Moonlit Walk and Wandering Stream 2-in-1 Candle"/>
    <n v="101"/>
    <x v="5"/>
    <n v="0"/>
  </r>
  <r>
    <n v="33436"/>
    <x v="33436"/>
    <n v="6187"/>
    <x v="804"/>
    <n v="68"/>
    <s v="Raisin Bran Crunch Cereal"/>
    <n v="121"/>
    <x v="11"/>
    <n v="0"/>
  </r>
  <r>
    <n v="33437"/>
    <x v="33437"/>
    <n v="6716"/>
    <x v="3024"/>
    <n v="5"/>
    <s v="Grape Flavored Pain Reliever and Fever Reducer"/>
    <n v="11"/>
    <x v="10"/>
    <n v="0"/>
  </r>
  <r>
    <n v="33438"/>
    <x v="33438"/>
    <n v="38747"/>
    <x v="496"/>
    <n v="8"/>
    <s v="Kettle Cooked Potato Chips Sea Salt and Vinegar"/>
    <n v="107"/>
    <x v="0"/>
    <n v="0"/>
  </r>
  <r>
    <n v="33439"/>
    <x v="33439"/>
    <n v="19698"/>
    <x v="5684"/>
    <n v="1"/>
    <s v="Pork Egg Rolls"/>
    <n v="129"/>
    <x v="3"/>
    <n v="0"/>
  </r>
  <r>
    <n v="33440"/>
    <x v="33440"/>
    <m/>
    <x v="8363"/>
    <n v="8"/>
    <s v="Gluten Free 100% Organic Whole Grain Traditional Egg Pasta"/>
    <n v="131"/>
    <x v="7"/>
    <n v="0"/>
  </r>
  <r>
    <n v="33441"/>
    <x v="33441"/>
    <n v="41124"/>
    <x v="580"/>
    <n v="6"/>
    <s v="Stax Mesquite Barbecue Potato Crisps"/>
    <n v="107"/>
    <x v="0"/>
    <n v="0"/>
  </r>
  <r>
    <n v="33442"/>
    <x v="33442"/>
    <n v="44911"/>
    <x v="654"/>
    <n v="2"/>
    <s v="Snack Size Mini Green Container + Lid"/>
    <n v="85"/>
    <x v="5"/>
    <n v="0"/>
  </r>
  <r>
    <n v="33443"/>
    <x v="33443"/>
    <n v="9159"/>
    <x v="710"/>
    <n v="2"/>
    <s v="Pepperoncini Peppers"/>
    <n v="110"/>
    <x v="1"/>
    <n v="0"/>
  </r>
  <r>
    <n v="33444"/>
    <x v="33444"/>
    <n v="18370"/>
    <x v="407"/>
    <n v="2"/>
    <s v="Organic Fresh Mozzarella"/>
    <n v="21"/>
    <x v="4"/>
    <n v="0"/>
  </r>
  <r>
    <n v="33445"/>
    <x v="33445"/>
    <m/>
    <x v="8364"/>
    <m/>
    <m/>
    <m/>
    <x v="13"/>
    <n v="0"/>
  </r>
  <r>
    <n v="33446"/>
    <x v="33446"/>
    <n v="12318"/>
    <x v="4429"/>
    <n v="1"/>
    <s v="Women's Prenatal 1 with DHA &amp; Folic Acid Softgels Multivitamin/Multimineral Supplement"/>
    <n v="47"/>
    <x v="10"/>
    <n v="0"/>
  </r>
  <r>
    <n v="33447"/>
    <x v="33447"/>
    <n v="47379"/>
    <x v="3637"/>
    <n v="7"/>
    <s v="Original Pork Loin Filet"/>
    <n v="7"/>
    <x v="8"/>
    <n v="0"/>
  </r>
  <r>
    <n v="33448"/>
    <x v="33448"/>
    <n v="47380"/>
    <x v="603"/>
    <n v="41"/>
    <s v="New York Style Nova Lox"/>
    <n v="15"/>
    <x v="8"/>
    <n v="0"/>
  </r>
  <r>
    <n v="33449"/>
    <x v="33449"/>
    <n v="7247"/>
    <x v="2088"/>
    <n v="1"/>
    <s v="Organic Boneless &amp; Skinless Chicken Thighs"/>
    <n v="49"/>
    <x v="8"/>
    <n v="0"/>
  </r>
  <r>
    <n v="33450"/>
    <x v="33450"/>
    <n v="28158"/>
    <x v="157"/>
    <n v="2"/>
    <s v="Part-Skim Ricotta Cheese"/>
    <n v="108"/>
    <x v="4"/>
    <n v="0"/>
  </r>
  <r>
    <n v="33451"/>
    <x v="33451"/>
    <n v="21975"/>
    <x v="5995"/>
    <n v="2"/>
    <s v="Dandruff Relief Shampoo"/>
    <n v="22"/>
    <x v="10"/>
    <n v="0"/>
  </r>
  <r>
    <n v="33452"/>
    <x v="33452"/>
    <n v="47385"/>
    <x v="1015"/>
    <n v="8"/>
    <s v="Ground Mustard"/>
    <n v="104"/>
    <x v="1"/>
    <n v="0"/>
  </r>
  <r>
    <n v="33453"/>
    <x v="33453"/>
    <n v="7872"/>
    <x v="3363"/>
    <n v="4"/>
    <s v="PsycheDillic Goat Milk Cheese"/>
    <n v="2"/>
    <x v="4"/>
    <n v="0"/>
  </r>
  <r>
    <n v="33454"/>
    <x v="33454"/>
    <n v="47388"/>
    <x v="5076"/>
    <n v="112"/>
    <s v="Organic Plain Kefir"/>
    <n v="120"/>
    <x v="4"/>
    <n v="0"/>
  </r>
  <r>
    <n v="33455"/>
    <x v="33455"/>
    <n v="16869"/>
    <x v="1208"/>
    <n v="1"/>
    <s v="Lotus Blossom &amp; Lavender  Dishwashing Liquid"/>
    <n v="74"/>
    <x v="5"/>
    <n v="0"/>
  </r>
  <r>
    <n v="33456"/>
    <x v="33456"/>
    <n v="20607"/>
    <x v="2228"/>
    <n v="3"/>
    <s v="13 Gallon Tall Drawstring Garbage Bags"/>
    <n v="60"/>
    <x v="5"/>
    <n v="0"/>
  </r>
  <r>
    <n v="33457"/>
    <x v="33457"/>
    <n v="11067"/>
    <x v="3124"/>
    <n v="12"/>
    <s v="100% Whole Wheat Premium Hot Dog Buns"/>
    <n v="43"/>
    <x v="18"/>
    <n v="0"/>
  </r>
  <r>
    <n v="33458"/>
    <x v="33458"/>
    <m/>
    <x v="8365"/>
    <m/>
    <m/>
    <m/>
    <x v="13"/>
    <n v="0"/>
  </r>
  <r>
    <n v="33459"/>
    <x v="33459"/>
    <m/>
    <x v="8366"/>
    <m/>
    <m/>
    <m/>
    <x v="13"/>
    <n v="0"/>
  </r>
  <r>
    <n v="33460"/>
    <x v="33460"/>
    <n v="5067"/>
    <x v="2386"/>
    <n v="1"/>
    <s v="Butter Syrup"/>
    <n v="29"/>
    <x v="1"/>
    <n v="0"/>
  </r>
  <r>
    <n v="33461"/>
    <x v="33461"/>
    <n v="47396"/>
    <x v="16"/>
    <n v="7"/>
    <s v="Complete Antibacterial Power Berries with Antioxidants Foaming Hand Wash"/>
    <n v="127"/>
    <x v="10"/>
    <n v="0"/>
  </r>
  <r>
    <n v="33462"/>
    <x v="33462"/>
    <n v="24631"/>
    <x v="143"/>
    <n v="9"/>
    <s v="Eggplant Parmesan"/>
    <n v="38"/>
    <x v="3"/>
    <n v="0"/>
  </r>
  <r>
    <n v="33463"/>
    <x v="33463"/>
    <n v="21083"/>
    <x v="4913"/>
    <n v="1"/>
    <s v="Aged White Cheddar Snack Pack"/>
    <n v="23"/>
    <x v="0"/>
    <n v="0"/>
  </r>
  <r>
    <n v="33464"/>
    <x v="33464"/>
    <m/>
    <x v="8367"/>
    <m/>
    <m/>
    <m/>
    <x v="13"/>
    <n v="0"/>
  </r>
  <r>
    <n v="33465"/>
    <x v="33465"/>
    <n v="47402"/>
    <x v="3662"/>
    <n v="109"/>
    <s v="Fuji Apples"/>
    <n v="24"/>
    <x v="14"/>
    <n v="0"/>
  </r>
  <r>
    <n v="33466"/>
    <x v="33466"/>
    <n v="2164"/>
    <x v="357"/>
    <n v="30"/>
    <s v="Homestyle Belgian Waffles"/>
    <n v="52"/>
    <x v="3"/>
    <n v="0"/>
  </r>
  <r>
    <n v="33467"/>
    <x v="33467"/>
    <n v="32177"/>
    <x v="731"/>
    <n v="6"/>
    <s v="Fresh Cranberries"/>
    <n v="24"/>
    <x v="14"/>
    <n v="0"/>
  </r>
  <r>
    <n v="33468"/>
    <x v="33468"/>
    <n v="34861"/>
    <x v="3712"/>
    <n v="5"/>
    <s v="Beet Noodles"/>
    <n v="83"/>
    <x v="14"/>
    <n v="0"/>
  </r>
  <r>
    <n v="33469"/>
    <x v="33469"/>
    <n v="22124"/>
    <x v="875"/>
    <n v="27"/>
    <s v="Original Red Raspberry Yogurt"/>
    <n v="120"/>
    <x v="4"/>
    <n v="0"/>
  </r>
  <r>
    <n v="33470"/>
    <x v="33470"/>
    <n v="47412"/>
    <x v="287"/>
    <n v="11"/>
    <s v="Microwave Safe Paper Cups"/>
    <n v="111"/>
    <x v="5"/>
    <n v="0"/>
  </r>
  <r>
    <n v="33471"/>
    <x v="33471"/>
    <n v="38205"/>
    <x v="751"/>
    <n v="2"/>
    <s v="Mac &amp; Trees Natural"/>
    <n v="4"/>
    <x v="7"/>
    <n v="0"/>
  </r>
  <r>
    <n v="33472"/>
    <x v="33472"/>
    <n v="44845"/>
    <x v="4837"/>
    <n v="3"/>
    <s v="Raw Pecan Nut Butter With Cashews"/>
    <n v="88"/>
    <x v="1"/>
    <n v="0"/>
  </r>
  <r>
    <n v="33473"/>
    <x v="33473"/>
    <n v="16528"/>
    <x v="84"/>
    <n v="1"/>
    <s v="Berry Probiotic &amp; Prebiotic Drink Mix"/>
    <n v="70"/>
    <x v="10"/>
    <n v="0"/>
  </r>
  <r>
    <n v="33474"/>
    <x v="33474"/>
    <n v="5534"/>
    <x v="2633"/>
    <n v="3"/>
    <s v="Spa Breeze Women's White Tea Scented Disposable Razor 2 Count Female Disposable Razor"/>
    <n v="55"/>
    <x v="10"/>
    <n v="0"/>
  </r>
  <r>
    <n v="33475"/>
    <x v="33475"/>
    <n v="39657"/>
    <x v="6016"/>
    <n v="1"/>
    <s v="Toffee &amp; Almonds in Milk Chocolate"/>
    <n v="45"/>
    <x v="0"/>
    <n v="0"/>
  </r>
  <r>
    <n v="33476"/>
    <x v="33476"/>
    <n v="4800"/>
    <x v="2362"/>
    <n v="1"/>
    <s v="Fragrance Free Dead Sea Mineral Bath Salts"/>
    <n v="25"/>
    <x v="10"/>
    <n v="0"/>
  </r>
  <r>
    <n v="33477"/>
    <x v="33477"/>
    <n v="30881"/>
    <x v="3527"/>
    <n v="3"/>
    <s v="Smoked Oysters"/>
    <n v="95"/>
    <x v="12"/>
    <n v="0"/>
  </r>
  <r>
    <n v="33478"/>
    <x v="33478"/>
    <n v="7485"/>
    <x v="692"/>
    <n v="1"/>
    <s v="Roasted Jalapeno Hummus"/>
    <n v="67"/>
    <x v="16"/>
    <n v="0"/>
  </r>
  <r>
    <n v="33479"/>
    <x v="33479"/>
    <n v="26660"/>
    <x v="4240"/>
    <n v="2"/>
    <s v="Pink Moscato Champagne, Sparkling, California"/>
    <n v="134"/>
    <x v="17"/>
    <n v="0"/>
  </r>
  <r>
    <n v="33480"/>
    <x v="33480"/>
    <n v="19625"/>
    <x v="3808"/>
    <n v="5"/>
    <s v="Chicken &amp; Vegetable Potstickers With Sauce"/>
    <n v="129"/>
    <x v="3"/>
    <n v="0"/>
  </r>
  <r>
    <n v="33481"/>
    <x v="33481"/>
    <n v="6227"/>
    <x v="2868"/>
    <n v="3"/>
    <s v="Protein &amp; Fiber Hot Oatmeal Farmer's Market Berry Crumble"/>
    <n v="130"/>
    <x v="11"/>
    <n v="0"/>
  </r>
  <r>
    <n v="33482"/>
    <x v="33482"/>
    <n v="47429"/>
    <x v="4111"/>
    <n v="3"/>
    <s v="Gentle Skin Cleansing Cloths"/>
    <n v="73"/>
    <x v="10"/>
    <n v="0"/>
  </r>
  <r>
    <n v="33483"/>
    <x v="33483"/>
    <n v="21724"/>
    <x v="1050"/>
    <n v="1"/>
    <s v="Straight Cut Wide Rice Noodles"/>
    <n v="66"/>
    <x v="15"/>
    <n v="0"/>
  </r>
  <r>
    <n v="33484"/>
    <x v="33484"/>
    <n v="8596"/>
    <x v="269"/>
    <n v="1"/>
    <s v="Concord Grape Drink Mix Packets"/>
    <n v="90"/>
    <x v="2"/>
    <n v="0"/>
  </r>
  <r>
    <n v="33485"/>
    <x v="33485"/>
    <n v="9339"/>
    <x v="3743"/>
    <n v="4"/>
    <s v="Organic Kale Balsamic Chicken Sausage"/>
    <n v="106"/>
    <x v="8"/>
    <n v="0"/>
  </r>
  <r>
    <n v="33486"/>
    <x v="33486"/>
    <n v="48309"/>
    <x v="3397"/>
    <n v="4"/>
    <s v="Beef Flavor Cup Noodles"/>
    <n v="66"/>
    <x v="15"/>
    <n v="0"/>
  </r>
  <r>
    <n v="33487"/>
    <x v="33487"/>
    <n v="19816"/>
    <x v="469"/>
    <n v="9"/>
    <s v="Small Size Flour Tortillas"/>
    <n v="128"/>
    <x v="18"/>
    <n v="0"/>
  </r>
  <r>
    <n v="33488"/>
    <x v="33488"/>
    <n v="23103"/>
    <x v="6134"/>
    <n v="3"/>
    <s v="Tarragon Leaves"/>
    <n v="104"/>
    <x v="1"/>
    <n v="0"/>
  </r>
  <r>
    <n v="33489"/>
    <x v="33489"/>
    <m/>
    <x v="8368"/>
    <m/>
    <m/>
    <m/>
    <x v="13"/>
    <n v="0"/>
  </r>
  <r>
    <n v="33490"/>
    <x v="33490"/>
    <n v="47438"/>
    <x v="3550"/>
    <n v="19"/>
    <s v="Pineapple Cottage Doubles"/>
    <n v="108"/>
    <x v="4"/>
    <n v="0"/>
  </r>
  <r>
    <n v="33491"/>
    <x v="33491"/>
    <n v="16965"/>
    <x v="1285"/>
    <n v="63"/>
    <s v="S'mores Chocolate Ice Cream"/>
    <n v="37"/>
    <x v="3"/>
    <n v="0"/>
  </r>
  <r>
    <n v="33492"/>
    <x v="33492"/>
    <m/>
    <x v="8369"/>
    <n v="18"/>
    <s v="Extra Dry Ginger Ale, Lightly Sweetened"/>
    <n v="77"/>
    <x v="2"/>
    <n v="0"/>
  </r>
  <r>
    <n v="33493"/>
    <x v="33493"/>
    <n v="32115"/>
    <x v="65"/>
    <n v="1"/>
    <s v="Cocktail Mixer, Mojito"/>
    <n v="6"/>
    <x v="19"/>
    <n v="0"/>
  </r>
  <r>
    <n v="33494"/>
    <x v="33494"/>
    <n v="10755"/>
    <x v="3221"/>
    <n v="2"/>
    <s v="Cinnamon Pull-Apart Monkey Bread"/>
    <n v="119"/>
    <x v="3"/>
    <n v="0"/>
  </r>
  <r>
    <n v="33495"/>
    <x v="33495"/>
    <n v="20632"/>
    <x v="1477"/>
    <n v="1"/>
    <s v="Double Carrots Salad Mix"/>
    <n v="123"/>
    <x v="14"/>
    <n v="0"/>
  </r>
  <r>
    <n v="33496"/>
    <x v="33496"/>
    <n v="32013"/>
    <x v="1160"/>
    <n v="1"/>
    <s v="Shavers"/>
    <n v="55"/>
    <x v="10"/>
    <n v="0"/>
  </r>
  <r>
    <n v="33497"/>
    <x v="33497"/>
    <n v="117"/>
    <x v="87"/>
    <n v="2"/>
    <s v="Rio Briati"/>
    <n v="2"/>
    <x v="4"/>
    <n v="0"/>
  </r>
  <r>
    <n v="33498"/>
    <x v="33498"/>
    <n v="22451"/>
    <x v="5425"/>
    <n v="1"/>
    <s v="Classic Cut French Fries"/>
    <n v="129"/>
    <x v="3"/>
    <n v="0"/>
  </r>
  <r>
    <n v="33499"/>
    <x v="33499"/>
    <n v="28404"/>
    <x v="6684"/>
    <n v="1"/>
    <s v="Organic  Lo Mein Noodles"/>
    <n v="131"/>
    <x v="7"/>
    <n v="0"/>
  </r>
  <r>
    <n v="33500"/>
    <x v="33500"/>
    <n v="20404"/>
    <x v="5787"/>
    <n v="4"/>
    <s v="Non-Dairy Chocolate Almond Chip Frozen Dessert"/>
    <n v="37"/>
    <x v="3"/>
    <n v="0"/>
  </r>
  <r>
    <n v="33501"/>
    <x v="33501"/>
    <m/>
    <x v="8370"/>
    <n v="5"/>
    <s v="Chicharrones Fried Pork Rinds With Jalapeno Cheddar"/>
    <n v="100"/>
    <x v="20"/>
    <n v="0"/>
  </r>
  <r>
    <n v="33502"/>
    <x v="33502"/>
    <n v="17830"/>
    <x v="5411"/>
    <n v="1"/>
    <s v="Premium Organic Spread Strawberry"/>
    <n v="88"/>
    <x v="1"/>
    <n v="0"/>
  </r>
  <r>
    <n v="33503"/>
    <x v="33503"/>
    <n v="4809"/>
    <x v="955"/>
    <n v="1"/>
    <s v="Tots Apple Whole Milk Greek Yogurt"/>
    <n v="120"/>
    <x v="4"/>
    <n v="0"/>
  </r>
  <r>
    <n v="33504"/>
    <x v="33504"/>
    <n v="32927"/>
    <x v="364"/>
    <n v="1"/>
    <s v="Agar Agar Sea Vegetable Flakes"/>
    <n v="66"/>
    <x v="15"/>
    <n v="0"/>
  </r>
  <r>
    <n v="33505"/>
    <x v="33505"/>
    <m/>
    <x v="8371"/>
    <n v="8"/>
    <s v="Flame Grilled Chicken Breast Strips"/>
    <n v="96"/>
    <x v="16"/>
    <n v="0"/>
  </r>
  <r>
    <n v="33506"/>
    <x v="33506"/>
    <n v="196"/>
    <x v="140"/>
    <n v="1"/>
    <s v="Orange Contour Soda"/>
    <n v="77"/>
    <x v="2"/>
    <n v="0"/>
  </r>
  <r>
    <n v="33507"/>
    <x v="33507"/>
    <n v="24747"/>
    <x v="6338"/>
    <n v="8"/>
    <s v="Suddenly Salad Pasta Kit Ranch &amp; Bacon"/>
    <n v="4"/>
    <x v="7"/>
    <n v="0"/>
  </r>
  <r>
    <n v="33508"/>
    <x v="33508"/>
    <n v="4428"/>
    <x v="227"/>
    <n v="1"/>
    <s v="Classic Flatbread Pizza Wrap"/>
    <n v="79"/>
    <x v="3"/>
    <n v="0"/>
  </r>
  <r>
    <n v="33509"/>
    <x v="33509"/>
    <n v="33909"/>
    <x v="3229"/>
    <n v="11"/>
    <s v="Country White Sourdough Petite Loaf"/>
    <n v="112"/>
    <x v="18"/>
    <n v="0"/>
  </r>
  <r>
    <n v="33510"/>
    <x v="33510"/>
    <n v="10753"/>
    <x v="629"/>
    <n v="7"/>
    <s v="Peanut Butter Protein Bar"/>
    <n v="3"/>
    <x v="0"/>
    <n v="0"/>
  </r>
  <r>
    <n v="33511"/>
    <x v="33511"/>
    <n v="15740"/>
    <x v="973"/>
    <n v="1"/>
    <s v="Trifecta Blend Handmade Granola"/>
    <n v="57"/>
    <x v="11"/>
    <n v="0"/>
  </r>
  <r>
    <n v="33512"/>
    <x v="33512"/>
    <n v="2138"/>
    <x v="1230"/>
    <n v="1"/>
    <s v="Whole Cumin"/>
    <n v="6"/>
    <x v="19"/>
    <n v="0"/>
  </r>
  <r>
    <n v="33513"/>
    <x v="33513"/>
    <n v="8138"/>
    <x v="947"/>
    <n v="1"/>
    <s v="Hot Enough Hummus"/>
    <n v="67"/>
    <x v="16"/>
    <n v="0"/>
  </r>
  <r>
    <n v="33514"/>
    <x v="33514"/>
    <n v="16293"/>
    <x v="348"/>
    <n v="5"/>
    <s v="Daily Cleaner"/>
    <n v="114"/>
    <x v="5"/>
    <n v="0"/>
  </r>
  <r>
    <n v="33515"/>
    <x v="33515"/>
    <m/>
    <x v="8372"/>
    <m/>
    <m/>
    <m/>
    <x v="13"/>
    <n v="0"/>
  </r>
  <r>
    <n v="33516"/>
    <x v="33516"/>
    <n v="25471"/>
    <x v="664"/>
    <n v="6"/>
    <s v="Fontina Cheese"/>
    <n v="21"/>
    <x v="4"/>
    <n v="0"/>
  </r>
  <r>
    <n v="33517"/>
    <x v="33517"/>
    <n v="14872"/>
    <x v="808"/>
    <n v="3"/>
    <s v="Cleanser &amp; Polish"/>
    <n v="114"/>
    <x v="5"/>
    <n v="0"/>
  </r>
  <r>
    <n v="33518"/>
    <x v="33518"/>
    <n v="43858"/>
    <x v="6498"/>
    <n v="2"/>
    <s v="Mint Chocolate Coconut Milk Beverage"/>
    <n v="91"/>
    <x v="4"/>
    <n v="0"/>
  </r>
  <r>
    <n v="33519"/>
    <x v="33519"/>
    <n v="27796"/>
    <x v="5398"/>
    <n v="50"/>
    <s v="Squeeze Real Mayonnaise"/>
    <n v="72"/>
    <x v="1"/>
    <n v="0"/>
  </r>
  <r>
    <n v="33520"/>
    <x v="33520"/>
    <n v="22164"/>
    <x v="4034"/>
    <n v="1"/>
    <s v="Dark Chocolate Raspberry Skinny Dipped Almonds"/>
    <n v="45"/>
    <x v="0"/>
    <n v="0"/>
  </r>
  <r>
    <n v="33521"/>
    <x v="33521"/>
    <n v="25490"/>
    <x v="6413"/>
    <n v="1"/>
    <s v="Beef For Stew"/>
    <n v="7"/>
    <x v="8"/>
    <n v="0"/>
  </r>
  <r>
    <n v="33522"/>
    <x v="33522"/>
    <n v="47482"/>
    <x v="5102"/>
    <n v="13"/>
    <s v="Ice Cream Variety Pack"/>
    <n v="37"/>
    <x v="3"/>
    <n v="0"/>
  </r>
  <r>
    <n v="33523"/>
    <x v="33523"/>
    <n v="7299"/>
    <x v="2243"/>
    <n v="1"/>
    <s v="Masher"/>
    <n v="10"/>
    <x v="5"/>
    <n v="0"/>
  </r>
  <r>
    <n v="33524"/>
    <x v="33524"/>
    <n v="6052"/>
    <x v="395"/>
    <n v="25"/>
    <s v="Mini Chocolate Chip Waffles"/>
    <n v="52"/>
    <x v="3"/>
    <n v="0"/>
  </r>
  <r>
    <n v="33525"/>
    <x v="33525"/>
    <m/>
    <x v="8373"/>
    <m/>
    <m/>
    <m/>
    <x v="13"/>
    <n v="0"/>
  </r>
  <r>
    <n v="33526"/>
    <x v="33526"/>
    <n v="10915"/>
    <x v="336"/>
    <n v="3"/>
    <s v="Organic Brown Jasmine Rice"/>
    <n v="68"/>
    <x v="21"/>
    <n v="0"/>
  </r>
  <r>
    <n v="33527"/>
    <x v="33527"/>
    <n v="23783"/>
    <x v="2198"/>
    <n v="11"/>
    <s v="Organic Coconut Snack Bar"/>
    <n v="3"/>
    <x v="0"/>
    <n v="0"/>
  </r>
  <r>
    <n v="33528"/>
    <x v="33528"/>
    <n v="47492"/>
    <x v="1180"/>
    <n v="144"/>
    <s v="Organic Berry Blend"/>
    <n v="116"/>
    <x v="3"/>
    <n v="0"/>
  </r>
  <r>
    <n v="33529"/>
    <x v="33529"/>
    <n v="15740"/>
    <x v="973"/>
    <n v="2"/>
    <s v="Granola, Super Seed &amp; Fruit"/>
    <n v="57"/>
    <x v="11"/>
    <n v="0"/>
  </r>
  <r>
    <n v="33530"/>
    <x v="33530"/>
    <n v="35042"/>
    <x v="516"/>
    <n v="1"/>
    <s v="Pork And Beans"/>
    <n v="59"/>
    <x v="12"/>
    <n v="0"/>
  </r>
  <r>
    <n v="33531"/>
    <x v="33531"/>
    <n v="20483"/>
    <x v="5803"/>
    <n v="1"/>
    <s v="Cherry Flavored Allergy Medicine"/>
    <n v="11"/>
    <x v="10"/>
    <n v="0"/>
  </r>
  <r>
    <n v="33532"/>
    <x v="33532"/>
    <m/>
    <x v="8374"/>
    <n v="1"/>
    <s v="Finely Diced Walnuts"/>
    <n v="17"/>
    <x v="1"/>
    <n v="0"/>
  </r>
  <r>
    <n v="33533"/>
    <x v="33533"/>
    <n v="6656"/>
    <x v="81"/>
    <n v="10"/>
    <s v="Organic White Bread"/>
    <n v="112"/>
    <x v="18"/>
    <n v="0"/>
  </r>
  <r>
    <n v="33534"/>
    <x v="33534"/>
    <m/>
    <x v="8375"/>
    <n v="3"/>
    <s v="Big Deluxe Reese's Mini Pieces Peanut Butter Cookies"/>
    <n v="105"/>
    <x v="1"/>
    <n v="0"/>
  </r>
  <r>
    <n v="33535"/>
    <x v="33535"/>
    <n v="5621"/>
    <x v="644"/>
    <n v="53"/>
    <s v="Coarse Sea Salt"/>
    <n v="104"/>
    <x v="1"/>
    <n v="0"/>
  </r>
  <r>
    <n v="33536"/>
    <x v="33536"/>
    <n v="47501"/>
    <x v="4029"/>
    <n v="4"/>
    <s v="Soft White 60 Watts Halogen Bulb"/>
    <n v="87"/>
    <x v="5"/>
    <n v="0"/>
  </r>
  <r>
    <n v="33537"/>
    <x v="33537"/>
    <n v="38012"/>
    <x v="854"/>
    <n v="3"/>
    <s v="Cream of Mushroom Condensed Soup Family Size"/>
    <n v="69"/>
    <x v="12"/>
    <n v="0"/>
  </r>
  <r>
    <n v="33538"/>
    <x v="33538"/>
    <n v="7010"/>
    <x v="3116"/>
    <n v="6"/>
    <s v="Organic Texmati Brown Rice"/>
    <n v="63"/>
    <x v="7"/>
    <n v="0"/>
  </r>
  <r>
    <n v="33539"/>
    <x v="33539"/>
    <n v="30591"/>
    <x v="3366"/>
    <n v="16"/>
    <s v="Blueberry Breakfast Biscuits"/>
    <n v="48"/>
    <x v="11"/>
    <n v="0"/>
  </r>
  <r>
    <n v="33540"/>
    <x v="33540"/>
    <n v="43765"/>
    <x v="301"/>
    <n v="1"/>
    <s v="2x Ultra Active Stainfighter Formula Liquid Laundry Detergent"/>
    <n v="75"/>
    <x v="5"/>
    <n v="0"/>
  </r>
  <r>
    <n v="33541"/>
    <x v="33541"/>
    <n v="34134"/>
    <x v="5043"/>
    <n v="1"/>
    <s v="Stage 2 Pear, Zucchini, Peas Baby Food"/>
    <n v="92"/>
    <x v="6"/>
    <n v="0"/>
  </r>
  <r>
    <n v="33542"/>
    <x v="33542"/>
    <n v="37552"/>
    <x v="1437"/>
    <n v="14"/>
    <s v="100% Guava Juice"/>
    <n v="98"/>
    <x v="2"/>
    <n v="0"/>
  </r>
  <r>
    <n v="33543"/>
    <x v="33543"/>
    <n v="28031"/>
    <x v="295"/>
    <n v="1"/>
    <s v="Designer Paper Plates 7 In"/>
    <n v="111"/>
    <x v="5"/>
    <n v="0"/>
  </r>
  <r>
    <n v="33544"/>
    <x v="33544"/>
    <n v="275"/>
    <x v="195"/>
    <n v="1"/>
    <s v="Ultimate Chocolate Sauce"/>
    <n v="103"/>
    <x v="0"/>
    <n v="0"/>
  </r>
  <r>
    <n v="33545"/>
    <x v="33545"/>
    <n v="41276"/>
    <x v="727"/>
    <n v="11"/>
    <s v="Lite Energy Drink"/>
    <n v="64"/>
    <x v="2"/>
    <n v="0"/>
  </r>
  <r>
    <n v="33546"/>
    <x v="33546"/>
    <n v="39764"/>
    <x v="996"/>
    <n v="3"/>
    <s v="Moist Shampoo with Pump"/>
    <n v="22"/>
    <x v="10"/>
    <n v="0"/>
  </r>
  <r>
    <n v="33547"/>
    <x v="33547"/>
    <n v="47941"/>
    <x v="888"/>
    <n v="43"/>
    <s v="Special K Fruit &amp; Yogurt Cereal"/>
    <n v="121"/>
    <x v="11"/>
    <n v="0"/>
  </r>
  <r>
    <n v="33548"/>
    <x v="33548"/>
    <n v="16414"/>
    <x v="5192"/>
    <n v="13"/>
    <s v="Finely Shredded Natural Parmesan Cheese"/>
    <n v="21"/>
    <x v="4"/>
    <n v="0"/>
  </r>
  <r>
    <n v="33549"/>
    <x v="33549"/>
    <n v="35271"/>
    <x v="1649"/>
    <n v="2"/>
    <s v="Medium Colombia Ground Coffee"/>
    <n v="26"/>
    <x v="2"/>
    <n v="0"/>
  </r>
  <r>
    <n v="33550"/>
    <x v="33550"/>
    <n v="18205"/>
    <x v="1391"/>
    <n v="4"/>
    <s v="Gluten Free Blueberry Breakfast Bars"/>
    <n v="48"/>
    <x v="11"/>
    <n v="0"/>
  </r>
  <r>
    <n v="33551"/>
    <x v="33551"/>
    <n v="21009"/>
    <x v="4160"/>
    <n v="95"/>
    <s v="Crispy Cheddar Crackers"/>
    <n v="78"/>
    <x v="0"/>
    <n v="0"/>
  </r>
  <r>
    <n v="33552"/>
    <x v="33552"/>
    <n v="14421"/>
    <x v="2583"/>
    <n v="1"/>
    <s v="Qualita Rossa Ground Coffee"/>
    <n v="26"/>
    <x v="2"/>
    <n v="0"/>
  </r>
  <r>
    <n v="33553"/>
    <x v="33553"/>
    <n v="24994"/>
    <x v="6367"/>
    <n v="3"/>
    <s v="Marketplace Sweet and Spicy Korean Style Beef"/>
    <n v="38"/>
    <x v="3"/>
    <n v="0"/>
  </r>
  <r>
    <n v="33554"/>
    <x v="33554"/>
    <n v="47526"/>
    <x v="2822"/>
    <n v="147"/>
    <s v="Goat Cheese Log"/>
    <n v="21"/>
    <x v="4"/>
    <n v="0"/>
  </r>
  <r>
    <n v="33555"/>
    <x v="33555"/>
    <n v="29061"/>
    <x v="6824"/>
    <n v="1"/>
    <s v="Homestyle Turkey Breast with Stuffing"/>
    <n v="38"/>
    <x v="3"/>
    <n v="0"/>
  </r>
  <r>
    <n v="33556"/>
    <x v="33556"/>
    <n v="47528"/>
    <x v="1766"/>
    <n v="3"/>
    <s v="Blood Orange Sorbetto Gelato Bar"/>
    <n v="37"/>
    <x v="3"/>
    <n v="0"/>
  </r>
  <r>
    <n v="33557"/>
    <x v="33557"/>
    <n v="19915"/>
    <x v="4520"/>
    <n v="1"/>
    <s v="No Sugar Added Very Cherry Mixed Fruit"/>
    <n v="99"/>
    <x v="12"/>
    <n v="0"/>
  </r>
  <r>
    <n v="33558"/>
    <x v="33558"/>
    <n v="37276"/>
    <x v="3187"/>
    <n v="17"/>
    <s v="Organic Toffee Milk Chocolate Bar"/>
    <n v="45"/>
    <x v="0"/>
    <n v="0"/>
  </r>
  <r>
    <n v="33559"/>
    <x v="33559"/>
    <n v="8149"/>
    <x v="2985"/>
    <n v="19"/>
    <s v="Instant Whole Grain Brown Rice"/>
    <n v="4"/>
    <x v="7"/>
    <n v="0"/>
  </r>
  <r>
    <n v="33560"/>
    <x v="33560"/>
    <n v="47645"/>
    <x v="3894"/>
    <n v="6"/>
    <s v="Wildberry Reishi Yerba Mate Shot"/>
    <n v="65"/>
    <x v="10"/>
    <n v="0"/>
  </r>
  <r>
    <n v="33561"/>
    <x v="33561"/>
    <n v="37935"/>
    <x v="970"/>
    <n v="4"/>
    <s v="In a creamy sauce, topped with aged parmesan cheese Mushroom &amp; Spring Pea Risotto"/>
    <n v="38"/>
    <x v="3"/>
    <n v="0"/>
  </r>
  <r>
    <n v="33562"/>
    <x v="33562"/>
    <m/>
    <x v="8376"/>
    <m/>
    <m/>
    <m/>
    <x v="13"/>
    <n v="0"/>
  </r>
  <r>
    <n v="33563"/>
    <x v="33563"/>
    <n v="13380"/>
    <x v="2339"/>
    <n v="29"/>
    <s v="Organic Yellow Corn Tortilla Chips"/>
    <n v="107"/>
    <x v="0"/>
    <n v="0"/>
  </r>
  <r>
    <n v="33564"/>
    <x v="33564"/>
    <n v="5962"/>
    <x v="1778"/>
    <n v="1"/>
    <s v="Compleats Homestyle Chicken &amp; Dumplings"/>
    <n v="4"/>
    <x v="7"/>
    <n v="0"/>
  </r>
  <r>
    <n v="33565"/>
    <x v="33565"/>
    <n v="32060"/>
    <x v="7119"/>
    <n v="1"/>
    <s v="Savory Delights Ham &amp; Egg Flavor With Potato &amp; Cheese  Wet Dog Food"/>
    <n v="40"/>
    <x v="9"/>
    <n v="0"/>
  </r>
  <r>
    <n v="33566"/>
    <x v="33566"/>
    <n v="24764"/>
    <x v="6342"/>
    <n v="6"/>
    <s v="Crushed Ginger"/>
    <n v="116"/>
    <x v="3"/>
    <n v="0"/>
  </r>
  <r>
    <n v="33567"/>
    <x v="33567"/>
    <m/>
    <x v="8377"/>
    <n v="2"/>
    <s v="Bombay Curry Veggie Burgers"/>
    <n v="108"/>
    <x v="4"/>
    <n v="0"/>
  </r>
  <r>
    <n v="33568"/>
    <x v="33568"/>
    <n v="43858"/>
    <x v="6498"/>
    <n v="28"/>
    <s v="Chocolate Coconut Milk Beverage"/>
    <n v="91"/>
    <x v="4"/>
    <n v="0"/>
  </r>
  <r>
    <n v="33569"/>
    <x v="33569"/>
    <n v="47547"/>
    <x v="480"/>
    <n v="73"/>
    <s v="Cinnamon"/>
    <n v="104"/>
    <x v="1"/>
    <n v="0"/>
  </r>
  <r>
    <n v="33570"/>
    <x v="33570"/>
    <n v="38271"/>
    <x v="5748"/>
    <n v="5"/>
    <s v="Santa Fe Style Chicken Light Soup"/>
    <n v="69"/>
    <x v="12"/>
    <n v="0"/>
  </r>
  <r>
    <n v="33571"/>
    <x v="33571"/>
    <n v="47549"/>
    <x v="5501"/>
    <n v="5"/>
    <s v="Organic Whole Trade Hot Chocolate"/>
    <n v="90"/>
    <x v="2"/>
    <n v="0"/>
  </r>
  <r>
    <n v="33572"/>
    <x v="33572"/>
    <n v="2566"/>
    <x v="1438"/>
    <n v="2"/>
    <s v="Refreshing Breeze Mold &amp; Mildew Remover"/>
    <n v="114"/>
    <x v="5"/>
    <n v="0"/>
  </r>
  <r>
    <n v="33573"/>
    <x v="33573"/>
    <n v="14901"/>
    <x v="4919"/>
    <n v="10"/>
    <s v="Mini-Snacks Organic Raisins"/>
    <n v="117"/>
    <x v="0"/>
    <n v="0"/>
  </r>
  <r>
    <n v="33574"/>
    <x v="33574"/>
    <n v="47552"/>
    <x v="1467"/>
    <n v="11"/>
    <s v="Sweet Drops SteviaClear Sweetener"/>
    <n v="97"/>
    <x v="1"/>
    <n v="0"/>
  </r>
  <r>
    <n v="33575"/>
    <x v="33575"/>
    <n v="9772"/>
    <x v="3848"/>
    <n v="13"/>
    <s v="Sugarfree Peppermint Chewing Gum"/>
    <n v="20"/>
    <x v="10"/>
    <n v="0"/>
  </r>
  <r>
    <n v="33576"/>
    <x v="33576"/>
    <m/>
    <x v="8378"/>
    <n v="1"/>
    <s v="Mocha Latte &amp; Dark Chocolate Swirl, Silky Smooth"/>
    <n v="45"/>
    <x v="0"/>
    <n v="0"/>
  </r>
  <r>
    <n v="33577"/>
    <x v="33577"/>
    <n v="32828"/>
    <x v="484"/>
    <n v="4"/>
    <s v="Chicken Flavor Udon Noodles"/>
    <n v="14"/>
    <x v="16"/>
    <n v="0"/>
  </r>
  <r>
    <n v="33578"/>
    <x v="33578"/>
    <n v="14872"/>
    <x v="808"/>
    <n v="1"/>
    <s v="Polish"/>
    <n v="114"/>
    <x v="5"/>
    <n v="0"/>
  </r>
  <r>
    <n v="33579"/>
    <x v="33579"/>
    <n v="31596"/>
    <x v="2073"/>
    <n v="3"/>
    <s v="Herb &amp; Butter Rice"/>
    <n v="4"/>
    <x v="7"/>
    <n v="0"/>
  </r>
  <r>
    <n v="33580"/>
    <x v="33580"/>
    <m/>
    <x v="8379"/>
    <m/>
    <m/>
    <m/>
    <x v="13"/>
    <n v="0"/>
  </r>
  <r>
    <n v="33581"/>
    <x v="33581"/>
    <n v="49111"/>
    <x v="1708"/>
    <n v="7"/>
    <s v="Organic Instant Regular Oatmeal"/>
    <n v="130"/>
    <x v="11"/>
    <n v="0"/>
  </r>
  <r>
    <n v="33582"/>
    <x v="33582"/>
    <n v="29727"/>
    <x v="6900"/>
    <n v="4"/>
    <s v="All Natural Fresh Chicken Wings"/>
    <n v="35"/>
    <x v="8"/>
    <n v="0"/>
  </r>
  <r>
    <n v="33583"/>
    <x v="33583"/>
    <n v="28158"/>
    <x v="157"/>
    <n v="1"/>
    <s v="Garlic &amp; Herbs Cheese Dip"/>
    <n v="108"/>
    <x v="4"/>
    <n v="0"/>
  </r>
  <r>
    <n v="33584"/>
    <x v="33584"/>
    <m/>
    <x v="8380"/>
    <n v="3"/>
    <s v="Sesame Street Friends Elmo's Fruit Punch"/>
    <n v="98"/>
    <x v="2"/>
    <n v="0"/>
  </r>
  <r>
    <n v="33585"/>
    <x v="33585"/>
    <n v="29557"/>
    <x v="6882"/>
    <n v="2"/>
    <s v="Organic Apple Pumpkin &amp; Granola Stage 2 Baby Food"/>
    <n v="92"/>
    <x v="6"/>
    <n v="0"/>
  </r>
  <r>
    <n v="33586"/>
    <x v="33586"/>
    <n v="26736"/>
    <x v="509"/>
    <n v="3"/>
    <s v="Kalamata Olive Boule"/>
    <n v="112"/>
    <x v="18"/>
    <n v="0"/>
  </r>
  <r>
    <n v="33587"/>
    <x v="33587"/>
    <n v="15805"/>
    <x v="5098"/>
    <n v="1"/>
    <s v="Large Cut Caesar Croutons"/>
    <n v="89"/>
    <x v="1"/>
    <n v="0"/>
  </r>
  <r>
    <n v="33588"/>
    <x v="33588"/>
    <n v="40199"/>
    <x v="703"/>
    <n v="1"/>
    <s v="Chocolate Chip Cookies Without Nuts"/>
    <n v="61"/>
    <x v="0"/>
    <n v="0"/>
  </r>
  <r>
    <n v="33589"/>
    <x v="33589"/>
    <n v="6867"/>
    <x v="3072"/>
    <n v="7"/>
    <s v="Turkey &amp; Cheddar Cracker Stackers"/>
    <n v="13"/>
    <x v="16"/>
    <n v="0"/>
  </r>
  <r>
    <n v="33590"/>
    <x v="33590"/>
    <n v="18019"/>
    <x v="5440"/>
    <n v="40"/>
    <s v="Original Flavor Macaroni &amp; Cheese Dinner"/>
    <n v="4"/>
    <x v="7"/>
    <n v="0"/>
  </r>
  <r>
    <n v="33591"/>
    <x v="33591"/>
    <n v="18618"/>
    <x v="45"/>
    <n v="26"/>
    <s v="Ginger Snap Sprouted Cookies"/>
    <n v="50"/>
    <x v="0"/>
    <n v="0"/>
  </r>
  <r>
    <n v="33592"/>
    <x v="33592"/>
    <n v="1160"/>
    <x v="719"/>
    <n v="2"/>
    <s v="Most Wanted California Pinot Grigio White Wine"/>
    <n v="62"/>
    <x v="17"/>
    <n v="0"/>
  </r>
  <r>
    <n v="33593"/>
    <x v="33593"/>
    <n v="39549"/>
    <x v="578"/>
    <n v="4"/>
    <s v="Lite Asian Sesame with Ginger &amp; Soy Dressing"/>
    <n v="89"/>
    <x v="1"/>
    <n v="0"/>
  </r>
  <r>
    <n v="33594"/>
    <x v="33594"/>
    <n v="32096"/>
    <x v="450"/>
    <n v="5"/>
    <s v="Matzo"/>
    <n v="78"/>
    <x v="0"/>
    <n v="0"/>
  </r>
  <r>
    <n v="33595"/>
    <x v="33595"/>
    <n v="22782"/>
    <x v="6100"/>
    <n v="20"/>
    <s v="Light Key Lime Pie Yogurt"/>
    <n v="120"/>
    <x v="4"/>
    <n v="0"/>
  </r>
  <r>
    <n v="33596"/>
    <x v="33596"/>
    <n v="2272"/>
    <x v="1251"/>
    <n v="1"/>
    <s v="Softmint Flavor"/>
    <n v="20"/>
    <x v="10"/>
    <n v="0"/>
  </r>
  <r>
    <n v="33597"/>
    <x v="33597"/>
    <n v="38750"/>
    <x v="271"/>
    <n v="27"/>
    <s v="Chocolate Builder's Protein Bar"/>
    <n v="3"/>
    <x v="0"/>
    <n v="0"/>
  </r>
  <r>
    <n v="33598"/>
    <x v="33598"/>
    <m/>
    <x v="8381"/>
    <n v="1"/>
    <s v="Limited Edition Entree, Chicken Tiki Masala"/>
    <n v="100"/>
    <x v="20"/>
    <n v="0"/>
  </r>
  <r>
    <n v="33599"/>
    <x v="33599"/>
    <n v="16209"/>
    <x v="2753"/>
    <n v="1"/>
    <s v="Snow Crab Clusters"/>
    <n v="39"/>
    <x v="8"/>
    <n v="0"/>
  </r>
  <r>
    <n v="33600"/>
    <x v="33600"/>
    <n v="8903"/>
    <x v="495"/>
    <n v="7"/>
    <s v="Semi-Sweet Chocolate Chips"/>
    <n v="17"/>
    <x v="1"/>
    <n v="0"/>
  </r>
  <r>
    <n v="33601"/>
    <x v="33601"/>
    <m/>
    <x v="8382"/>
    <n v="4"/>
    <s v="Organic Gluten Free Apricot Raisin Sprouted Flax Bar"/>
    <n v="3"/>
    <x v="0"/>
    <n v="0"/>
  </r>
  <r>
    <n v="33602"/>
    <x v="33602"/>
    <n v="5456"/>
    <x v="2597"/>
    <n v="61"/>
    <s v="Prosciutto di San Daniele"/>
    <n v="96"/>
    <x v="16"/>
    <n v="0"/>
  </r>
  <r>
    <n v="33603"/>
    <x v="33603"/>
    <n v="25396"/>
    <x v="665"/>
    <n v="8"/>
    <s v="Coconut Almond Protein Chewy Bars"/>
    <n v="48"/>
    <x v="11"/>
    <n v="0"/>
  </r>
  <r>
    <n v="33604"/>
    <x v="33604"/>
    <n v="31596"/>
    <x v="2073"/>
    <n v="13"/>
    <s v="Fiesta Sides Mexican Rice"/>
    <n v="4"/>
    <x v="7"/>
    <n v="0"/>
  </r>
  <r>
    <n v="33605"/>
    <x v="33605"/>
    <n v="12409"/>
    <x v="91"/>
    <n v="2"/>
    <s v="Original Malt Vinegar"/>
    <n v="19"/>
    <x v="1"/>
    <n v="0"/>
  </r>
  <r>
    <n v="33606"/>
    <x v="33606"/>
    <n v="29251"/>
    <x v="6484"/>
    <n v="1"/>
    <s v="Beef Smoked Sausage"/>
    <n v="106"/>
    <x v="8"/>
    <n v="0"/>
  </r>
  <r>
    <n v="33607"/>
    <x v="33607"/>
    <n v="23864"/>
    <x v="920"/>
    <n v="11"/>
    <s v="ForceFlex Extra Strong Large Trash Bags"/>
    <n v="60"/>
    <x v="5"/>
    <n v="0"/>
  </r>
  <r>
    <n v="33608"/>
    <x v="33608"/>
    <n v="42736"/>
    <x v="2789"/>
    <n v="171"/>
    <s v="Unsalted Cultured Butter"/>
    <n v="36"/>
    <x v="4"/>
    <n v="0"/>
  </r>
  <r>
    <n v="33609"/>
    <x v="33609"/>
    <m/>
    <x v="8383"/>
    <m/>
    <m/>
    <m/>
    <x v="13"/>
    <n v="0"/>
  </r>
  <r>
    <n v="33610"/>
    <x v="33610"/>
    <n v="16436"/>
    <x v="1665"/>
    <n v="6"/>
    <s v="Grilled Salmon &amp; Shrimp Feast in Gravy Cat Food"/>
    <n v="41"/>
    <x v="9"/>
    <n v="0"/>
  </r>
  <r>
    <n v="33611"/>
    <x v="33611"/>
    <n v="44593"/>
    <x v="4917"/>
    <n v="3"/>
    <s v="Toffe + Sea Salt"/>
    <n v="45"/>
    <x v="0"/>
    <n v="0"/>
  </r>
  <r>
    <n v="33612"/>
    <x v="33612"/>
    <n v="14386"/>
    <x v="4813"/>
    <n v="1"/>
    <s v="Sour Cherry Spread"/>
    <n v="51"/>
    <x v="1"/>
    <n v="0"/>
  </r>
  <r>
    <n v="33613"/>
    <x v="33613"/>
    <n v="2732"/>
    <x v="1517"/>
    <n v="50"/>
    <s v="Pretzel Sticks, Gluten Free"/>
    <n v="107"/>
    <x v="0"/>
    <n v="0"/>
  </r>
  <r>
    <n v="33614"/>
    <x v="33614"/>
    <n v="10912"/>
    <x v="811"/>
    <n v="54"/>
    <s v="M&amp;M's Vanilla Lowfat Yogurt"/>
    <n v="120"/>
    <x v="4"/>
    <n v="0"/>
  </r>
  <r>
    <n v="33615"/>
    <x v="33615"/>
    <n v="45167"/>
    <x v="775"/>
    <n v="10"/>
    <s v="Halloumi Cheese"/>
    <n v="2"/>
    <x v="4"/>
    <n v="0"/>
  </r>
  <r>
    <n v="33616"/>
    <x v="33616"/>
    <n v="27243"/>
    <x v="277"/>
    <n v="8"/>
    <s v="Pure Cane Rough Cut Sugar Cubes"/>
    <n v="17"/>
    <x v="1"/>
    <n v="0"/>
  </r>
  <r>
    <n v="33617"/>
    <x v="33617"/>
    <n v="42817"/>
    <x v="2735"/>
    <n v="2"/>
    <s v="Strawberry &amp; Watermelon Premium Italian Ice"/>
    <n v="37"/>
    <x v="3"/>
    <n v="0"/>
  </r>
  <r>
    <n v="33618"/>
    <x v="33618"/>
    <n v="9825"/>
    <x v="1317"/>
    <n v="71"/>
    <s v="Sesame Street Organic Mini Blueberry Pancakes"/>
    <n v="52"/>
    <x v="3"/>
    <n v="0"/>
  </r>
  <r>
    <n v="33619"/>
    <x v="33619"/>
    <n v="37552"/>
    <x v="1437"/>
    <n v="5"/>
    <s v="Mountain Cooler Juice Drink Pouches"/>
    <n v="98"/>
    <x v="2"/>
    <n v="0"/>
  </r>
  <r>
    <n v="33620"/>
    <x v="33620"/>
    <n v="24003"/>
    <x v="3895"/>
    <n v="1"/>
    <s v="Olive Oil Infused with Black Truffle"/>
    <n v="19"/>
    <x v="1"/>
    <n v="0"/>
  </r>
  <r>
    <n v="33621"/>
    <x v="33621"/>
    <n v="7753"/>
    <x v="92"/>
    <n v="41"/>
    <s v="Chocolate Strong Dark"/>
    <n v="45"/>
    <x v="0"/>
    <n v="0"/>
  </r>
  <r>
    <n v="33622"/>
    <x v="33622"/>
    <m/>
    <x v="8384"/>
    <m/>
    <m/>
    <m/>
    <x v="13"/>
    <n v="0"/>
  </r>
  <r>
    <n v="33623"/>
    <x v="33623"/>
    <n v="4967"/>
    <x v="2420"/>
    <n v="2"/>
    <s v="Crunchy Maple Brown Sugar Granola Bars"/>
    <n v="3"/>
    <x v="0"/>
    <n v="0"/>
  </r>
  <r>
    <n v="33624"/>
    <x v="33624"/>
    <n v="33827"/>
    <x v="7276"/>
    <n v="1"/>
    <s v="Fat Free French Vanilla Coffee Creamer"/>
    <n v="53"/>
    <x v="4"/>
    <n v="0"/>
  </r>
  <r>
    <n v="33625"/>
    <x v="33625"/>
    <n v="47626"/>
    <x v="1370"/>
    <n v="3752"/>
    <s v="Large Lemon"/>
    <n v="24"/>
    <x v="14"/>
    <n v="0"/>
  </r>
  <r>
    <n v="33626"/>
    <x v="33626"/>
    <n v="24382"/>
    <x v="4339"/>
    <n v="4"/>
    <s v="Salsa Ranch Yogurt Dressing"/>
    <n v="89"/>
    <x v="1"/>
    <n v="0"/>
  </r>
  <r>
    <n v="33627"/>
    <x v="33627"/>
    <n v="12953"/>
    <x v="2951"/>
    <n v="1"/>
    <s v="Tart Cherry Juice Light"/>
    <n v="98"/>
    <x v="2"/>
    <n v="0"/>
  </r>
  <r>
    <n v="33628"/>
    <x v="33628"/>
    <m/>
    <x v="8385"/>
    <n v="22"/>
    <s v="Annie's® Homegrown Gluten Free Double Chocolate Chip Granola"/>
    <n v="3"/>
    <x v="0"/>
    <n v="0"/>
  </r>
  <r>
    <n v="33629"/>
    <x v="33629"/>
    <n v="8174"/>
    <x v="3000"/>
    <n v="254"/>
    <s v="Medium Navel Orange"/>
    <n v="24"/>
    <x v="14"/>
    <n v="0"/>
  </r>
  <r>
    <n v="33630"/>
    <x v="33630"/>
    <n v="11488"/>
    <x v="2206"/>
    <n v="11"/>
    <s v="Original Vegetable Oil Spread"/>
    <n v="36"/>
    <x v="4"/>
    <n v="0"/>
  </r>
  <r>
    <n v="33631"/>
    <x v="33631"/>
    <n v="20132"/>
    <x v="5743"/>
    <n v="1"/>
    <s v="Korean BBQ Sauce"/>
    <n v="66"/>
    <x v="15"/>
    <n v="0"/>
  </r>
  <r>
    <n v="33632"/>
    <x v="33632"/>
    <m/>
    <x v="8386"/>
    <m/>
    <m/>
    <m/>
    <x v="13"/>
    <n v="0"/>
  </r>
  <r>
    <n v="33633"/>
    <x v="33633"/>
    <n v="26203"/>
    <x v="948"/>
    <n v="2"/>
    <s v="Apple Cinnamon Automatic Spray  Air Freshener Refill"/>
    <n v="101"/>
    <x v="5"/>
    <n v="0"/>
  </r>
  <r>
    <n v="33634"/>
    <x v="33634"/>
    <n v="35522"/>
    <x v="7420"/>
    <n v="12"/>
    <s v="Blueberry Protein Shake"/>
    <n v="98"/>
    <x v="2"/>
    <n v="0"/>
  </r>
  <r>
    <n v="33635"/>
    <x v="33635"/>
    <n v="33827"/>
    <x v="7276"/>
    <n v="7"/>
    <s v="French Vanilla Fat Free Coffee Creamer"/>
    <n v="53"/>
    <x v="4"/>
    <n v="0"/>
  </r>
  <r>
    <n v="33636"/>
    <x v="33636"/>
    <n v="35948"/>
    <x v="2607"/>
    <n v="2"/>
    <s v="Premium Natural Mixers Elderflower Tonic Water"/>
    <n v="115"/>
    <x v="2"/>
    <n v="0"/>
  </r>
  <r>
    <n v="33637"/>
    <x v="33637"/>
    <n v="12562"/>
    <x v="537"/>
    <n v="3"/>
    <s v="Vegan Toona in Sea Salt"/>
    <n v="59"/>
    <x v="12"/>
    <n v="0"/>
  </r>
  <r>
    <n v="33638"/>
    <x v="33638"/>
    <n v="38817"/>
    <x v="1354"/>
    <n v="11"/>
    <s v="Power-C Dragonfruit"/>
    <n v="64"/>
    <x v="2"/>
    <n v="0"/>
  </r>
  <r>
    <n v="33639"/>
    <x v="33639"/>
    <n v="47645"/>
    <x v="3894"/>
    <n v="8"/>
    <s v="Seitan, Traditional, Strips"/>
    <n v="65"/>
    <x v="10"/>
    <n v="0"/>
  </r>
  <r>
    <n v="33640"/>
    <x v="33640"/>
    <n v="44349"/>
    <x v="541"/>
    <n v="1"/>
    <s v="Curious Curry Shelled Pumpkin Seeds"/>
    <n v="117"/>
    <x v="0"/>
    <n v="0"/>
  </r>
  <r>
    <n v="33641"/>
    <x v="33641"/>
    <m/>
    <x v="8387"/>
    <n v="5"/>
    <s v="Wild Berry Mix Nuts Seeds And Berries"/>
    <n v="117"/>
    <x v="0"/>
    <n v="0"/>
  </r>
  <r>
    <n v="33642"/>
    <x v="33642"/>
    <n v="2102"/>
    <x v="1210"/>
    <n v="1"/>
    <s v="Scrambled Eggs and Bacon with Hash Brown Potato"/>
    <n v="52"/>
    <x v="3"/>
    <n v="0"/>
  </r>
  <r>
    <n v="33643"/>
    <x v="33643"/>
    <n v="44337"/>
    <x v="1604"/>
    <n v="15"/>
    <s v="Black Pepper"/>
    <n v="104"/>
    <x v="1"/>
    <n v="0"/>
  </r>
  <r>
    <n v="33644"/>
    <x v="33644"/>
    <n v="47652"/>
    <x v="8163"/>
    <n v="107"/>
    <s v="Coconut Almond Minis Frozen Dessert Bars"/>
    <n v="37"/>
    <x v="3"/>
    <n v="0"/>
  </r>
  <r>
    <n v="33645"/>
    <x v="33645"/>
    <n v="48004"/>
    <x v="4355"/>
    <n v="6"/>
    <s v="Danimals Strawberry Explosion and Wild Watermelon Smoothies"/>
    <n v="120"/>
    <x v="4"/>
    <n v="0"/>
  </r>
  <r>
    <n v="33646"/>
    <x v="33646"/>
    <n v="25072"/>
    <x v="609"/>
    <n v="1"/>
    <s v="100 Calorie Right Bites Cheez It Snack Mix"/>
    <n v="125"/>
    <x v="0"/>
    <n v="0"/>
  </r>
  <r>
    <n v="33647"/>
    <x v="33647"/>
    <n v="42450"/>
    <x v="4711"/>
    <n v="4"/>
    <s v="Macaroni &amp; Cheese with Broccoli"/>
    <n v="38"/>
    <x v="3"/>
    <n v="0"/>
  </r>
  <r>
    <n v="33648"/>
    <x v="33648"/>
    <n v="40199"/>
    <x v="703"/>
    <n v="15"/>
    <s v="Vegan Chocolate Chip With Walnuts Cookies"/>
    <n v="61"/>
    <x v="0"/>
    <n v="0"/>
  </r>
  <r>
    <n v="33649"/>
    <x v="33649"/>
    <n v="16825"/>
    <x v="5253"/>
    <n v="16"/>
    <s v="Milk Chocolate Nutrition Shake"/>
    <n v="65"/>
    <x v="10"/>
    <n v="0"/>
  </r>
  <r>
    <n v="33650"/>
    <x v="33650"/>
    <m/>
    <x v="8388"/>
    <n v="3"/>
    <s v="Sazon Coriander &amp; Annatto Seasoning"/>
    <n v="104"/>
    <x v="1"/>
    <n v="0"/>
  </r>
  <r>
    <n v="33651"/>
    <x v="33651"/>
    <n v="1649"/>
    <x v="987"/>
    <n v="2"/>
    <s v="The Pounder Pretzel Snaps"/>
    <n v="107"/>
    <x v="0"/>
    <n v="0"/>
  </r>
  <r>
    <n v="33652"/>
    <x v="33652"/>
    <n v="13077"/>
    <x v="491"/>
    <n v="7"/>
    <s v="Pizza for One Sausage &amp; Pepperoni"/>
    <n v="79"/>
    <x v="3"/>
    <n v="0"/>
  </r>
  <r>
    <n v="33653"/>
    <x v="33653"/>
    <n v="15693"/>
    <x v="72"/>
    <n v="3"/>
    <s v="Organic Green Tea Peppermint"/>
    <n v="94"/>
    <x v="2"/>
    <n v="0"/>
  </r>
  <r>
    <n v="33654"/>
    <x v="33654"/>
    <n v="42063"/>
    <x v="1722"/>
    <n v="2"/>
    <s v="Grapefruit No Sugar Added 100% Juice"/>
    <n v="98"/>
    <x v="2"/>
    <n v="0"/>
  </r>
  <r>
    <n v="33655"/>
    <x v="33655"/>
    <m/>
    <x v="8389"/>
    <n v="2"/>
    <s v="Organic Ginger Ale Energy Drink"/>
    <n v="98"/>
    <x v="2"/>
    <n v="0"/>
  </r>
  <r>
    <n v="33656"/>
    <x v="33656"/>
    <n v="13838"/>
    <x v="3002"/>
    <n v="41"/>
    <s v="Smarty Dish Free and Clear Dishwasher Tablets"/>
    <n v="74"/>
    <x v="5"/>
    <n v="0"/>
  </r>
  <r>
    <n v="33657"/>
    <x v="33657"/>
    <n v="40705"/>
    <x v="7853"/>
    <n v="1"/>
    <s v="Vaginal Antifungal, 3-Day Treatment Ovules, Combination Pack"/>
    <n v="126"/>
    <x v="10"/>
    <n v="0"/>
  </r>
  <r>
    <n v="33658"/>
    <x v="33658"/>
    <n v="25407"/>
    <x v="3358"/>
    <n v="1"/>
    <s v="Signature Mashed Potatoes With Whole Milk &amp; Real Butter"/>
    <n v="13"/>
    <x v="16"/>
    <n v="0"/>
  </r>
  <r>
    <n v="33659"/>
    <x v="33659"/>
    <n v="47672"/>
    <x v="1532"/>
    <n v="511"/>
    <s v="Uncured Hickory Smoked Sunday Bacon"/>
    <n v="106"/>
    <x v="8"/>
    <n v="0"/>
  </r>
  <r>
    <n v="33660"/>
    <x v="33660"/>
    <n v="47674"/>
    <x v="7948"/>
    <n v="11"/>
    <s v="Air Effects Linen &amp; Sky Air Refresher"/>
    <n v="101"/>
    <x v="5"/>
    <n v="0"/>
  </r>
  <r>
    <n v="33661"/>
    <x v="33661"/>
    <m/>
    <x v="8390"/>
    <m/>
    <m/>
    <m/>
    <x v="13"/>
    <n v="0"/>
  </r>
  <r>
    <n v="33662"/>
    <x v="33662"/>
    <n v="39054"/>
    <x v="7731"/>
    <n v="3"/>
    <s v="Cocoa Rouge Unsweetened Cocoa Powder"/>
    <n v="17"/>
    <x v="1"/>
    <n v="0"/>
  </r>
  <r>
    <n v="33663"/>
    <x v="33663"/>
    <n v="14492"/>
    <x v="1683"/>
    <n v="4"/>
    <s v="Healthy Weight Cat Food"/>
    <n v="41"/>
    <x v="9"/>
    <n v="0"/>
  </r>
  <r>
    <n v="33664"/>
    <x v="33664"/>
    <n v="48435"/>
    <x v="7860"/>
    <n v="5"/>
    <s v="Batter Dipped Chicken Breast Tenders"/>
    <n v="34"/>
    <x v="3"/>
    <n v="0"/>
  </r>
  <r>
    <n v="33665"/>
    <x v="33665"/>
    <n v="47682"/>
    <x v="7700"/>
    <n v="16"/>
    <s v="Natural 72% Dark Chocolate With Espresso Beans Bar"/>
    <n v="45"/>
    <x v="0"/>
    <n v="0"/>
  </r>
  <r>
    <n v="33666"/>
    <x v="33666"/>
    <n v="47683"/>
    <x v="1137"/>
    <n v="26"/>
    <s v="Vanilla Light &amp; Fit Nonfat Yogurt"/>
    <n v="120"/>
    <x v="4"/>
    <n v="0"/>
  </r>
  <r>
    <n v="33667"/>
    <x v="33667"/>
    <n v="44514"/>
    <x v="317"/>
    <n v="3"/>
    <s v="Delicata Squash"/>
    <n v="83"/>
    <x v="14"/>
    <n v="0"/>
  </r>
  <r>
    <n v="33668"/>
    <x v="33668"/>
    <n v="48205"/>
    <x v="2229"/>
    <n v="2"/>
    <s v="Cherry Almond Blue Spinach Salad Kit"/>
    <n v="123"/>
    <x v="14"/>
    <n v="0"/>
  </r>
  <r>
    <n v="33669"/>
    <x v="33669"/>
    <n v="16133"/>
    <x v="2215"/>
    <n v="2"/>
    <s v="Matar-Paneer"/>
    <n v="76"/>
    <x v="15"/>
    <n v="0"/>
  </r>
  <r>
    <n v="33670"/>
    <x v="33670"/>
    <n v="24631"/>
    <x v="143"/>
    <n v="8"/>
    <s v="Channa Masala"/>
    <n v="38"/>
    <x v="3"/>
    <n v="0"/>
  </r>
  <r>
    <n v="33671"/>
    <x v="33671"/>
    <n v="23000"/>
    <x v="2397"/>
    <n v="3"/>
    <s v="Kids Coconut Smoothers 2 in 1 Shampoo + Conditioner"/>
    <n v="22"/>
    <x v="10"/>
    <n v="0"/>
  </r>
  <r>
    <n v="33672"/>
    <x v="33672"/>
    <n v="30659"/>
    <x v="1144"/>
    <n v="3"/>
    <s v="Peanut  M&amp;Ms Milk Chocolate Candies"/>
    <n v="45"/>
    <x v="0"/>
    <n v="0"/>
  </r>
  <r>
    <n v="33673"/>
    <x v="33673"/>
    <n v="25407"/>
    <x v="3358"/>
    <n v="3"/>
    <s v="Hormel Simple Ideas Loaded Mashed Potatoes"/>
    <n v="13"/>
    <x v="16"/>
    <n v="0"/>
  </r>
  <r>
    <n v="33674"/>
    <x v="33674"/>
    <m/>
    <x v="8391"/>
    <n v="1"/>
    <s v="Real Mashed Potatoes Mix Pouches Roasted Garlic - 2 CT"/>
    <n v="4"/>
    <x v="7"/>
    <n v="0"/>
  </r>
  <r>
    <n v="33675"/>
    <x v="33675"/>
    <n v="29165"/>
    <x v="2591"/>
    <n v="2"/>
    <s v="Original Antiseptic Mouthwash"/>
    <n v="20"/>
    <x v="10"/>
    <n v="0"/>
  </r>
  <r>
    <n v="33676"/>
    <x v="33676"/>
    <n v="4138"/>
    <x v="355"/>
    <n v="3"/>
    <s v="Revive Rootbeer Kombucha"/>
    <n v="77"/>
    <x v="2"/>
    <n v="0"/>
  </r>
  <r>
    <n v="33677"/>
    <x v="33677"/>
    <n v="21471"/>
    <x v="2232"/>
    <n v="3"/>
    <s v="Salisbury Steak Meal  with Gravy, Mashed Potatoes &amp; Corn"/>
    <n v="38"/>
    <x v="3"/>
    <n v="0"/>
  </r>
  <r>
    <n v="33678"/>
    <x v="33678"/>
    <n v="20955"/>
    <x v="17"/>
    <n v="5"/>
    <s v="Product 19 Cereal"/>
    <n v="121"/>
    <x v="11"/>
    <n v="0"/>
  </r>
  <r>
    <n v="33679"/>
    <x v="33679"/>
    <n v="39764"/>
    <x v="996"/>
    <n v="2"/>
    <s v="T/Gel® Shampoo Extra Strength"/>
    <n v="22"/>
    <x v="10"/>
    <n v="0"/>
  </r>
  <r>
    <n v="33680"/>
    <x v="33680"/>
    <n v="27839"/>
    <x v="2831"/>
    <n v="3"/>
    <s v="Gourmet Jelly Beans 49 Flavors"/>
    <n v="45"/>
    <x v="0"/>
    <n v="0"/>
  </r>
  <r>
    <n v="33681"/>
    <x v="33681"/>
    <m/>
    <x v="8392"/>
    <m/>
    <m/>
    <m/>
    <x v="13"/>
    <n v="0"/>
  </r>
  <r>
    <n v="33682"/>
    <x v="33682"/>
    <n v="40821"/>
    <x v="2407"/>
    <n v="1"/>
    <s v="Mayo With Olive Oil"/>
    <n v="72"/>
    <x v="1"/>
    <n v="0"/>
  </r>
  <r>
    <n v="33683"/>
    <x v="33683"/>
    <n v="28373"/>
    <x v="3082"/>
    <n v="1"/>
    <s v="Chicken Tamale"/>
    <n v="13"/>
    <x v="16"/>
    <n v="0"/>
  </r>
  <r>
    <n v="33684"/>
    <x v="33684"/>
    <n v="18960"/>
    <x v="879"/>
    <n v="1"/>
    <s v="Kale Apple Detox Ice Pops"/>
    <n v="37"/>
    <x v="3"/>
    <n v="0"/>
  </r>
  <r>
    <n v="33685"/>
    <x v="33685"/>
    <n v="36885"/>
    <x v="2169"/>
    <n v="3"/>
    <s v="Sparkling Rose"/>
    <n v="134"/>
    <x v="17"/>
    <n v="0"/>
  </r>
  <r>
    <n v="33686"/>
    <x v="33686"/>
    <n v="23348"/>
    <x v="3802"/>
    <n v="12"/>
    <s v="100% Pure Maple Syrup"/>
    <n v="29"/>
    <x v="1"/>
    <n v="0"/>
  </r>
  <r>
    <n v="33687"/>
    <x v="33687"/>
    <n v="2202"/>
    <x v="408"/>
    <n v="2"/>
    <s v="98% Fat Free Condensed Soup Cream Of Celery"/>
    <n v="69"/>
    <x v="12"/>
    <n v="0"/>
  </r>
  <r>
    <n v="33688"/>
    <x v="33688"/>
    <n v="10753"/>
    <x v="629"/>
    <n v="121"/>
    <s v="Peanut Butter Cookie"/>
    <n v="3"/>
    <x v="0"/>
    <n v="0"/>
  </r>
  <r>
    <n v="33689"/>
    <x v="33689"/>
    <n v="31955"/>
    <x v="48"/>
    <n v="26"/>
    <s v="Banana Raspberry &amp; Brown Rice Stage 2"/>
    <n v="92"/>
    <x v="6"/>
    <n v="0"/>
  </r>
  <r>
    <n v="33690"/>
    <x v="33690"/>
    <n v="46169"/>
    <x v="1009"/>
    <n v="2"/>
    <s v="Honey, Pure"/>
    <n v="29"/>
    <x v="1"/>
    <n v="0"/>
  </r>
  <r>
    <n v="33691"/>
    <x v="33691"/>
    <n v="4698"/>
    <x v="2300"/>
    <n v="1"/>
    <s v="Aromatic Chest Rub"/>
    <n v="11"/>
    <x v="10"/>
    <n v="0"/>
  </r>
  <r>
    <n v="33692"/>
    <x v="33692"/>
    <n v="11042"/>
    <x v="4138"/>
    <n v="1"/>
    <s v="All Natural Seafood Fish Fry Breading Mix"/>
    <n v="5"/>
    <x v="1"/>
    <n v="0"/>
  </r>
  <r>
    <n v="33693"/>
    <x v="33693"/>
    <n v="32953"/>
    <x v="3493"/>
    <n v="2"/>
    <s v="Chunky W/Beans Chili Con Carne"/>
    <n v="59"/>
    <x v="12"/>
    <n v="0"/>
  </r>
  <r>
    <n v="33694"/>
    <x v="33694"/>
    <n v="6265"/>
    <x v="2883"/>
    <n v="4"/>
    <s v="Variety Pack  Fruit Fusion Fruit Snacks"/>
    <n v="50"/>
    <x v="0"/>
    <n v="0"/>
  </r>
  <r>
    <n v="33695"/>
    <x v="33695"/>
    <n v="14378"/>
    <x v="102"/>
    <n v="1"/>
    <s v="Salami, Rose, Recipe No. 7"/>
    <n v="96"/>
    <x v="16"/>
    <n v="0"/>
  </r>
  <r>
    <n v="33696"/>
    <x v="33696"/>
    <m/>
    <x v="8393"/>
    <m/>
    <m/>
    <m/>
    <x v="13"/>
    <n v="0"/>
  </r>
  <r>
    <n v="33697"/>
    <x v="33697"/>
    <n v="6729"/>
    <x v="1451"/>
    <n v="2"/>
    <s v="Sugar Cookies"/>
    <n v="8"/>
    <x v="18"/>
    <n v="0"/>
  </r>
  <r>
    <n v="33698"/>
    <x v="33698"/>
    <m/>
    <x v="8394"/>
    <n v="1"/>
    <s v="Intense i-Color Eye liner - For Hazel Eyes, Black Pearl"/>
    <n v="132"/>
    <x v="10"/>
    <n v="0"/>
  </r>
  <r>
    <n v="33699"/>
    <x v="33699"/>
    <n v="47734"/>
    <x v="2316"/>
    <n v="484"/>
    <s v="Organic Green Cabbage"/>
    <n v="83"/>
    <x v="14"/>
    <n v="0"/>
  </r>
  <r>
    <n v="33700"/>
    <x v="33700"/>
    <n v="36337"/>
    <x v="4846"/>
    <n v="2"/>
    <s v="Whole Milk Pure Raspberry"/>
    <n v="120"/>
    <x v="4"/>
    <n v="0"/>
  </r>
  <r>
    <n v="33701"/>
    <x v="33701"/>
    <n v="29133"/>
    <x v="5789"/>
    <n v="2"/>
    <s v="Fragrance Free Sensitive Skin Hand Wipes"/>
    <n v="56"/>
    <x v="6"/>
    <n v="0"/>
  </r>
  <r>
    <n v="33702"/>
    <x v="33702"/>
    <n v="11247"/>
    <x v="4193"/>
    <n v="2"/>
    <s v="Lorna Doone 0.74 oz Shortbread Cookie Crisps"/>
    <n v="61"/>
    <x v="0"/>
    <n v="0"/>
  </r>
  <r>
    <n v="33703"/>
    <x v="33703"/>
    <n v="31334"/>
    <x v="3942"/>
    <n v="14"/>
    <s v="Dark Chocolate Mocha Granola Bars"/>
    <n v="3"/>
    <x v="0"/>
    <n v="0"/>
  </r>
  <r>
    <n v="33704"/>
    <x v="33704"/>
    <n v="13170"/>
    <x v="2986"/>
    <n v="1"/>
    <s v="Vitamin C 1000 Mg"/>
    <n v="47"/>
    <x v="10"/>
    <n v="0"/>
  </r>
  <r>
    <n v="33705"/>
    <x v="33705"/>
    <n v="47740"/>
    <x v="4005"/>
    <n v="30"/>
    <s v="Dijon Honey Mustard Dressing"/>
    <n v="89"/>
    <x v="1"/>
    <n v="0"/>
  </r>
  <r>
    <n v="33706"/>
    <x v="33706"/>
    <n v="8101"/>
    <x v="3427"/>
    <n v="1"/>
    <s v="Pepper Jack Cheese Sticks"/>
    <n v="21"/>
    <x v="4"/>
    <n v="0"/>
  </r>
  <r>
    <n v="33707"/>
    <x v="33707"/>
    <n v="36386"/>
    <x v="2543"/>
    <n v="4"/>
    <s v="Bleach Pen"/>
    <n v="75"/>
    <x v="5"/>
    <n v="0"/>
  </r>
  <r>
    <n v="33708"/>
    <x v="33708"/>
    <n v="22831"/>
    <x v="5045"/>
    <n v="4"/>
    <s v="Casero Queso Fresco Cheese"/>
    <n v="21"/>
    <x v="4"/>
    <n v="0"/>
  </r>
  <r>
    <n v="33709"/>
    <x v="33709"/>
    <n v="10878"/>
    <x v="3782"/>
    <n v="1"/>
    <s v="Garden Vegetable Pasta Sauce"/>
    <n v="9"/>
    <x v="7"/>
    <n v="0"/>
  </r>
  <r>
    <n v="33710"/>
    <x v="33710"/>
    <n v="27027"/>
    <x v="6605"/>
    <n v="1"/>
    <s v="Sweetened Bite Size Shredded Wheat Cereal"/>
    <n v="121"/>
    <x v="11"/>
    <n v="0"/>
  </r>
  <r>
    <n v="33711"/>
    <x v="33711"/>
    <n v="13709"/>
    <x v="100"/>
    <n v="1"/>
    <s v="Bueno"/>
    <n v="45"/>
    <x v="0"/>
    <n v="0"/>
  </r>
  <r>
    <n v="33712"/>
    <x v="33712"/>
    <n v="18411"/>
    <x v="5013"/>
    <n v="15"/>
    <s v="Roasted White Sesame Seeds"/>
    <n v="66"/>
    <x v="15"/>
    <n v="0"/>
  </r>
  <r>
    <n v="33713"/>
    <x v="33713"/>
    <n v="41207"/>
    <x v="354"/>
    <n v="2"/>
    <s v="Pore Refining Exfoliating Cleanser"/>
    <n v="73"/>
    <x v="10"/>
    <n v="0"/>
  </r>
  <r>
    <n v="33714"/>
    <x v="33714"/>
    <n v="19862"/>
    <x v="5712"/>
    <n v="16"/>
    <s v="Baked Vegetable Brown Rice Snaps"/>
    <n v="78"/>
    <x v="0"/>
    <n v="0"/>
  </r>
  <r>
    <n v="33715"/>
    <x v="33715"/>
    <n v="39465"/>
    <x v="261"/>
    <n v="3"/>
    <s v="Cool 3-in-1 Body Wash"/>
    <n v="127"/>
    <x v="10"/>
    <n v="0"/>
  </r>
  <r>
    <n v="33716"/>
    <x v="33716"/>
    <n v="22767"/>
    <x v="2286"/>
    <n v="5"/>
    <s v="Oreo Ice Cream Bars"/>
    <n v="37"/>
    <x v="3"/>
    <n v="0"/>
  </r>
  <r>
    <n v="33717"/>
    <x v="33717"/>
    <n v="47759"/>
    <x v="6380"/>
    <n v="288"/>
    <s v="Mandarin Oranges"/>
    <n v="24"/>
    <x v="14"/>
    <n v="0"/>
  </r>
  <r>
    <n v="33718"/>
    <x v="33718"/>
    <n v="18987"/>
    <x v="1564"/>
    <n v="2"/>
    <s v="Sprouted Seven Grain Hot Dog Buns"/>
    <n v="43"/>
    <x v="18"/>
    <n v="0"/>
  </r>
  <r>
    <n v="33719"/>
    <x v="33719"/>
    <n v="13755"/>
    <x v="4701"/>
    <n v="8"/>
    <s v="EnviroKidz Brown Sugar Maple Oatmeal"/>
    <n v="130"/>
    <x v="11"/>
    <n v="0"/>
  </r>
  <r>
    <n v="33720"/>
    <x v="33720"/>
    <n v="47763"/>
    <x v="5980"/>
    <n v="18"/>
    <s v="Pure Unsweetened Cashewmilk"/>
    <n v="91"/>
    <x v="4"/>
    <n v="0"/>
  </r>
  <r>
    <n v="33721"/>
    <x v="33721"/>
    <n v="31467"/>
    <x v="1291"/>
    <n v="1"/>
    <s v="White Clam Sauce"/>
    <n v="9"/>
    <x v="7"/>
    <n v="0"/>
  </r>
  <r>
    <n v="33722"/>
    <x v="33722"/>
    <n v="31282"/>
    <x v="1472"/>
    <n v="5"/>
    <s v="Alimentum Infant Formula"/>
    <n v="92"/>
    <x v="6"/>
    <n v="0"/>
  </r>
  <r>
    <n v="33723"/>
    <x v="33723"/>
    <n v="47209"/>
    <x v="7726"/>
    <n v="4257"/>
    <s v="Organic Avocado"/>
    <n v="24"/>
    <x v="14"/>
    <n v="0"/>
  </r>
  <r>
    <n v="33724"/>
    <x v="33724"/>
    <n v="11310"/>
    <x v="4213"/>
    <n v="2"/>
    <s v="Peas and Potatoe Roti Paratha"/>
    <n v="76"/>
    <x v="15"/>
    <n v="0"/>
  </r>
  <r>
    <n v="33725"/>
    <x v="33725"/>
    <n v="41480"/>
    <x v="1838"/>
    <n v="2"/>
    <s v="Tomato Lentil Couscous Mix"/>
    <n v="63"/>
    <x v="7"/>
    <n v="0"/>
  </r>
  <r>
    <n v="33726"/>
    <x v="33726"/>
    <n v="40042"/>
    <x v="3560"/>
    <n v="1"/>
    <s v="100% Organic Coconut Water"/>
    <n v="98"/>
    <x v="2"/>
    <n v="0"/>
  </r>
  <r>
    <n v="33727"/>
    <x v="33727"/>
    <n v="23348"/>
    <x v="3802"/>
    <n v="13"/>
    <s v="Pure Maple Syrup"/>
    <n v="29"/>
    <x v="1"/>
    <n v="0"/>
  </r>
  <r>
    <n v="33728"/>
    <x v="33728"/>
    <n v="39097"/>
    <x v="3304"/>
    <n v="1"/>
    <s v="Gluten Free Deli-Style Bread"/>
    <n v="112"/>
    <x v="18"/>
    <n v="0"/>
  </r>
  <r>
    <n v="33729"/>
    <x v="33729"/>
    <n v="25134"/>
    <x v="300"/>
    <n v="1"/>
    <s v="Concentrated Butcher's Bone Broth, Chicken"/>
    <n v="100"/>
    <x v="20"/>
    <n v="0"/>
  </r>
  <r>
    <n v="33730"/>
    <x v="33730"/>
    <n v="38444"/>
    <x v="2882"/>
    <n v="3"/>
    <s v="Organic Chardonnay"/>
    <n v="62"/>
    <x v="17"/>
    <n v="0"/>
  </r>
  <r>
    <n v="33731"/>
    <x v="33731"/>
    <n v="46169"/>
    <x v="1009"/>
    <n v="1"/>
    <s v="Pure Erythritol Sweetener"/>
    <n v="29"/>
    <x v="1"/>
    <n v="0"/>
  </r>
  <r>
    <n v="33732"/>
    <x v="33732"/>
    <n v="7649"/>
    <x v="63"/>
    <n v="3"/>
    <s v="Sahara Pita Pockets 100% Whole Wheat"/>
    <n v="128"/>
    <x v="18"/>
    <n v="0"/>
  </r>
  <r>
    <n v="33733"/>
    <x v="33733"/>
    <n v="24799"/>
    <x v="1723"/>
    <n v="1"/>
    <s v="Nonfat Vanilla Greek Yogurt"/>
    <n v="120"/>
    <x v="4"/>
    <n v="0"/>
  </r>
  <r>
    <n v="33734"/>
    <x v="33734"/>
    <n v="17948"/>
    <x v="95"/>
    <n v="64"/>
    <s v="Fresh Frozen Wild Blueberries"/>
    <n v="116"/>
    <x v="3"/>
    <n v="0"/>
  </r>
  <r>
    <n v="33735"/>
    <x v="33735"/>
    <n v="43248"/>
    <x v="1533"/>
    <n v="1"/>
    <s v="Garlic Chicken Mini Wontons"/>
    <n v="129"/>
    <x v="3"/>
    <n v="0"/>
  </r>
  <r>
    <n v="33736"/>
    <x v="33736"/>
    <n v="1938"/>
    <x v="1125"/>
    <n v="1"/>
    <s v="Lamb Stew Meat"/>
    <n v="122"/>
    <x v="8"/>
    <n v="0"/>
  </r>
  <r>
    <n v="33737"/>
    <x v="33737"/>
    <n v="11513"/>
    <x v="4250"/>
    <n v="39"/>
    <s v="Apple &amp; Cherry Fruit Bar"/>
    <n v="3"/>
    <x v="0"/>
    <n v="0"/>
  </r>
  <r>
    <n v="33738"/>
    <x v="33738"/>
    <n v="47784"/>
    <x v="2136"/>
    <n v="4"/>
    <s v="Pre-Folded Bonded Coffee Filter Squares"/>
    <n v="26"/>
    <x v="2"/>
    <n v="0"/>
  </r>
  <r>
    <n v="33739"/>
    <x v="33739"/>
    <n v="18594"/>
    <x v="4163"/>
    <n v="6"/>
    <s v="Aged Swiss Cheese, Sliced"/>
    <n v="21"/>
    <x v="4"/>
    <n v="0"/>
  </r>
  <r>
    <n v="33740"/>
    <x v="33740"/>
    <n v="49243"/>
    <x v="5563"/>
    <n v="9"/>
    <s v="Seasoned Black Cherry Barbecue Pork jerky"/>
    <n v="23"/>
    <x v="0"/>
    <n v="0"/>
  </r>
  <r>
    <n v="33741"/>
    <x v="33741"/>
    <n v="47788"/>
    <x v="1983"/>
    <n v="218"/>
    <s v="Honeydew Melon"/>
    <n v="24"/>
    <x v="14"/>
    <n v="0"/>
  </r>
  <r>
    <n v="33742"/>
    <x v="33742"/>
    <n v="8092"/>
    <x v="3426"/>
    <n v="18"/>
    <s v="Organic Lemon Garlic Dressing"/>
    <n v="89"/>
    <x v="1"/>
    <n v="0"/>
  </r>
  <r>
    <n v="33743"/>
    <x v="33743"/>
    <n v="47792"/>
    <x v="4285"/>
    <n v="176"/>
    <s v="Organic Beans &amp; Rice Cheddar Cheese Burrito"/>
    <n v="38"/>
    <x v="3"/>
    <n v="0"/>
  </r>
  <r>
    <n v="33744"/>
    <x v="33744"/>
    <n v="5086"/>
    <x v="584"/>
    <n v="1"/>
    <s v="Recover Chocolate Protein Shake"/>
    <n v="64"/>
    <x v="2"/>
    <n v="0"/>
  </r>
  <r>
    <n v="33745"/>
    <x v="33745"/>
    <n v="14542"/>
    <x v="4854"/>
    <n v="2"/>
    <s v="3 D White Arctic Fresh Toothpaste"/>
    <n v="20"/>
    <x v="10"/>
    <n v="0"/>
  </r>
  <r>
    <n v="33746"/>
    <x v="33746"/>
    <n v="6137"/>
    <x v="538"/>
    <n v="3"/>
    <s v="Red Wine"/>
    <n v="28"/>
    <x v="17"/>
    <n v="0"/>
  </r>
  <r>
    <n v="33747"/>
    <x v="33747"/>
    <n v="43540"/>
    <x v="5884"/>
    <n v="2"/>
    <s v="Chianti Wine"/>
    <n v="28"/>
    <x v="17"/>
    <n v="0"/>
  </r>
  <r>
    <n v="33748"/>
    <x v="33748"/>
    <n v="15269"/>
    <x v="4991"/>
    <n v="8"/>
    <s v="Natural Medium Cheddar Cheese Block"/>
    <n v="21"/>
    <x v="4"/>
    <n v="0"/>
  </r>
  <r>
    <n v="33749"/>
    <x v="33749"/>
    <n v="22713"/>
    <x v="2329"/>
    <n v="5"/>
    <s v="Organic Chicken Breast"/>
    <n v="35"/>
    <x v="8"/>
    <n v="0"/>
  </r>
  <r>
    <n v="33750"/>
    <x v="33750"/>
    <n v="19634"/>
    <x v="5673"/>
    <n v="4"/>
    <s v="Lighten Up Breakfast Burrito"/>
    <n v="38"/>
    <x v="3"/>
    <n v="0"/>
  </r>
  <r>
    <n v="33751"/>
    <x v="33751"/>
    <n v="47804"/>
    <x v="1107"/>
    <n v="24"/>
    <s v="Gluten Free Brown Rice Penne Rigate Pasta"/>
    <n v="131"/>
    <x v="7"/>
    <n v="0"/>
  </r>
  <r>
    <n v="33752"/>
    <x v="33752"/>
    <n v="4461"/>
    <x v="2236"/>
    <n v="17"/>
    <s v="Vinegar, Apple Cider"/>
    <n v="19"/>
    <x v="1"/>
    <n v="0"/>
  </r>
  <r>
    <n v="33753"/>
    <x v="33753"/>
    <n v="9370"/>
    <x v="3757"/>
    <n v="6"/>
    <s v="Reduced Sodium Beef Base"/>
    <n v="69"/>
    <x v="12"/>
    <n v="0"/>
  </r>
  <r>
    <n v="33754"/>
    <x v="33754"/>
    <n v="25513"/>
    <x v="1318"/>
    <n v="4"/>
    <s v="Fit Popcorn Sea Salt"/>
    <n v="23"/>
    <x v="0"/>
    <n v="0"/>
  </r>
  <r>
    <n v="33755"/>
    <x v="33755"/>
    <n v="40002"/>
    <x v="994"/>
    <n v="7"/>
    <s v="Black Cherry Ice Cream"/>
    <n v="37"/>
    <x v="3"/>
    <n v="0"/>
  </r>
  <r>
    <n v="33756"/>
    <x v="33756"/>
    <n v="40229"/>
    <x v="1554"/>
    <n v="2"/>
    <s v="Penne Rigate, 100% Whole Wheat"/>
    <n v="131"/>
    <x v="7"/>
    <n v="0"/>
  </r>
  <r>
    <n v="33757"/>
    <x v="33757"/>
    <m/>
    <x v="8395"/>
    <m/>
    <m/>
    <m/>
    <x v="13"/>
    <n v="0"/>
  </r>
  <r>
    <n v="33758"/>
    <x v="33758"/>
    <n v="47813"/>
    <x v="3896"/>
    <n v="7"/>
    <s v="Organic Sprouted Grain Pancake &amp; Waffle Mix"/>
    <n v="105"/>
    <x v="1"/>
    <n v="0"/>
  </r>
  <r>
    <n v="33759"/>
    <x v="33759"/>
    <n v="25706"/>
    <x v="1030"/>
    <n v="34"/>
    <s v="Hazelnut Coffee Creamer"/>
    <n v="53"/>
    <x v="4"/>
    <n v="0"/>
  </r>
  <r>
    <n v="33760"/>
    <x v="33760"/>
    <n v="12395"/>
    <x v="1279"/>
    <n v="1"/>
    <s v="Apricot Mango Goat Milk Yogurt"/>
    <n v="120"/>
    <x v="4"/>
    <n v="0"/>
  </r>
  <r>
    <n v="33761"/>
    <x v="33761"/>
    <n v="41793"/>
    <x v="2349"/>
    <n v="14"/>
    <s v="Chunky Chocolate Chunk Cookies"/>
    <n v="61"/>
    <x v="0"/>
    <n v="0"/>
  </r>
  <r>
    <n v="33762"/>
    <x v="33762"/>
    <n v="47818"/>
    <x v="790"/>
    <n v="7"/>
    <s v="STREITS QN01 LIGHTLY SLTD MTZO 11Z"/>
    <n v="33"/>
    <x v="15"/>
    <n v="0"/>
  </r>
  <r>
    <n v="33763"/>
    <x v="33763"/>
    <n v="2309"/>
    <x v="511"/>
    <n v="1"/>
    <s v="Umcka Cold &amp; Flu Orange Syrup"/>
    <n v="47"/>
    <x v="10"/>
    <n v="0"/>
  </r>
  <r>
    <n v="33764"/>
    <x v="33764"/>
    <n v="47820"/>
    <x v="7596"/>
    <n v="3"/>
    <s v="Pizza, Naan, Artisan Crust, Spinach &amp; Paneer Cheese"/>
    <n v="79"/>
    <x v="3"/>
    <n v="0"/>
  </r>
  <r>
    <n v="33765"/>
    <x v="33765"/>
    <n v="43643"/>
    <x v="5358"/>
    <n v="45"/>
    <s v="Organic Vanilla Kefir"/>
    <n v="120"/>
    <x v="4"/>
    <n v="0"/>
  </r>
  <r>
    <n v="33766"/>
    <x v="33766"/>
    <n v="22113"/>
    <x v="2166"/>
    <n v="6"/>
    <s v="Natural Big Slice Mild Cheddar Slices"/>
    <n v="21"/>
    <x v="4"/>
    <n v="0"/>
  </r>
  <r>
    <n v="33767"/>
    <x v="33767"/>
    <n v="23888"/>
    <x v="3009"/>
    <n v="1"/>
    <s v="Classic Potato Pre-Sliced Hamburger Buns"/>
    <n v="43"/>
    <x v="18"/>
    <n v="0"/>
  </r>
  <r>
    <n v="33768"/>
    <x v="33768"/>
    <n v="15820"/>
    <x v="61"/>
    <n v="3"/>
    <s v="Cafe Steamers General Tso's Spicy Chicken"/>
    <n v="38"/>
    <x v="3"/>
    <n v="0"/>
  </r>
  <r>
    <n v="33769"/>
    <x v="33769"/>
    <n v="6463"/>
    <x v="2948"/>
    <n v="1"/>
    <s v="Horseradish, Cream, Hot"/>
    <n v="72"/>
    <x v="1"/>
    <n v="0"/>
  </r>
  <r>
    <n v="33770"/>
    <x v="33770"/>
    <n v="34050"/>
    <x v="1345"/>
    <n v="29"/>
    <s v="Watercress Greens Juice"/>
    <n v="31"/>
    <x v="2"/>
    <n v="0"/>
  </r>
  <r>
    <n v="33771"/>
    <x v="33771"/>
    <n v="43514"/>
    <x v="356"/>
    <n v="3"/>
    <s v="SmartBlend Lamb &amp; Rice Formula Adult Dog Food"/>
    <n v="40"/>
    <x v="9"/>
    <n v="0"/>
  </r>
  <r>
    <n v="33772"/>
    <x v="33772"/>
    <n v="39871"/>
    <x v="1576"/>
    <n v="1"/>
    <s v="Essential Orange Pineapple Mango Juice Cocktail"/>
    <n v="98"/>
    <x v="2"/>
    <n v="0"/>
  </r>
  <r>
    <n v="33773"/>
    <x v="33773"/>
    <n v="29153"/>
    <x v="923"/>
    <n v="3"/>
    <s v="Gluten FreeBread &amp; Pizza Crust Mix"/>
    <n v="105"/>
    <x v="1"/>
    <n v="0"/>
  </r>
  <r>
    <n v="33774"/>
    <x v="33774"/>
    <n v="47838"/>
    <x v="5759"/>
    <n v="5"/>
    <s v="Oatmeal Blueberry Acai Flax Fruit Squeeze"/>
    <n v="121"/>
    <x v="11"/>
    <n v="0"/>
  </r>
  <r>
    <n v="33775"/>
    <x v="33775"/>
    <m/>
    <x v="8396"/>
    <m/>
    <m/>
    <m/>
    <x v="13"/>
    <n v="0"/>
  </r>
  <r>
    <n v="33776"/>
    <x v="33776"/>
    <m/>
    <x v="8397"/>
    <m/>
    <m/>
    <m/>
    <x v="13"/>
    <n v="0"/>
  </r>
  <r>
    <n v="33777"/>
    <x v="33777"/>
    <n v="47842"/>
    <x v="162"/>
    <n v="18"/>
    <s v="Sparkling Kiwi Strawberry Soda"/>
    <n v="115"/>
    <x v="2"/>
    <n v="0"/>
  </r>
  <r>
    <n v="33778"/>
    <x v="33778"/>
    <n v="43195"/>
    <x v="6043"/>
    <n v="7"/>
    <s v="Froot Loops Family Size Cereal"/>
    <n v="121"/>
    <x v="11"/>
    <n v="0"/>
  </r>
  <r>
    <n v="33779"/>
    <x v="33779"/>
    <n v="41593"/>
    <x v="3472"/>
    <n v="1"/>
    <s v="Freshly Crumbled Blue Cheese"/>
    <n v="21"/>
    <x v="4"/>
    <n v="0"/>
  </r>
  <r>
    <n v="33780"/>
    <x v="33780"/>
    <n v="20520"/>
    <x v="2596"/>
    <n v="11"/>
    <s v="Organic Mild Green Chiles Diced"/>
    <n v="81"/>
    <x v="12"/>
    <n v="0"/>
  </r>
  <r>
    <n v="33781"/>
    <x v="33781"/>
    <m/>
    <x v="8398"/>
    <m/>
    <m/>
    <m/>
    <x v="13"/>
    <n v="0"/>
  </r>
  <r>
    <n v="33782"/>
    <x v="33782"/>
    <n v="32886"/>
    <x v="4695"/>
    <n v="4"/>
    <s v="Extra Fresh Antiperspirant Deodorant"/>
    <n v="80"/>
    <x v="10"/>
    <n v="0"/>
  </r>
  <r>
    <n v="33783"/>
    <x v="33783"/>
    <n v="47848"/>
    <x v="4103"/>
    <n v="19"/>
    <s v="Gummy Worms Made with Organic Fruit Juice"/>
    <n v="45"/>
    <x v="0"/>
    <n v="0"/>
  </r>
  <r>
    <n v="33784"/>
    <x v="33784"/>
    <n v="22290"/>
    <x v="2737"/>
    <n v="9"/>
    <s v="Organic Matcha Tea Bags"/>
    <n v="94"/>
    <x v="2"/>
    <n v="0"/>
  </r>
  <r>
    <n v="33785"/>
    <x v="33785"/>
    <m/>
    <x v="8399"/>
    <m/>
    <m/>
    <m/>
    <x v="13"/>
    <n v="0"/>
  </r>
  <r>
    <n v="33786"/>
    <x v="33786"/>
    <n v="47854"/>
    <x v="1073"/>
    <n v="8"/>
    <s v="Three Cheese Italian Sauce"/>
    <n v="9"/>
    <x v="7"/>
    <n v="0"/>
  </r>
  <r>
    <n v="33787"/>
    <x v="33787"/>
    <n v="20578"/>
    <x v="4043"/>
    <n v="1"/>
    <s v="Sweet 'n Fancy Yellow Mustard"/>
    <n v="72"/>
    <x v="1"/>
    <n v="0"/>
  </r>
  <r>
    <n v="33788"/>
    <x v="33788"/>
    <n v="12652"/>
    <x v="4483"/>
    <n v="1"/>
    <s v="Indicator Contour Clean Toothbrush"/>
    <n v="20"/>
    <x v="10"/>
    <n v="0"/>
  </r>
  <r>
    <n v="33789"/>
    <x v="33789"/>
    <n v="41319"/>
    <x v="6302"/>
    <n v="13"/>
    <s v="Talenti Sea Salt Caramel Gelato Pop"/>
    <n v="37"/>
    <x v="3"/>
    <n v="0"/>
  </r>
  <r>
    <n v="33790"/>
    <x v="33790"/>
    <n v="44683"/>
    <x v="5623"/>
    <n v="53"/>
    <s v="Baby Brussels Sprouts"/>
    <n v="83"/>
    <x v="14"/>
    <n v="0"/>
  </r>
  <r>
    <n v="33791"/>
    <x v="33791"/>
    <n v="41207"/>
    <x v="354"/>
    <n v="2"/>
    <s v="Clear Complexion Foaming Cleanser"/>
    <n v="73"/>
    <x v="10"/>
    <n v="0"/>
  </r>
  <r>
    <n v="33792"/>
    <x v="33792"/>
    <m/>
    <x v="8400"/>
    <m/>
    <m/>
    <m/>
    <x v="13"/>
    <n v="0"/>
  </r>
  <r>
    <n v="33793"/>
    <x v="33793"/>
    <n v="47865"/>
    <x v="2683"/>
    <n v="73"/>
    <s v="Quart Storage Bags"/>
    <n v="85"/>
    <x v="5"/>
    <n v="0"/>
  </r>
  <r>
    <n v="33794"/>
    <x v="33794"/>
    <n v="47866"/>
    <x v="3598"/>
    <n v="139"/>
    <s v="Jalapeno Potato Chips"/>
    <n v="107"/>
    <x v="0"/>
    <n v="0"/>
  </r>
  <r>
    <n v="33795"/>
    <x v="33795"/>
    <n v="2732"/>
    <x v="1517"/>
    <n v="26"/>
    <s v="Gluten Free Honey Mustard &amp; Onion Pretzel Sticks"/>
    <n v="107"/>
    <x v="0"/>
    <n v="0"/>
  </r>
  <r>
    <n v="33796"/>
    <x v="33796"/>
    <n v="19660"/>
    <x v="1558"/>
    <n v="15"/>
    <s v="100% Spring Water"/>
    <n v="115"/>
    <x v="2"/>
    <n v="0"/>
  </r>
  <r>
    <n v="33797"/>
    <x v="33797"/>
    <n v="980"/>
    <x v="624"/>
    <n v="1"/>
    <s v="Toilet Bowl Cleaner w/ Bleach, Fresh Scent"/>
    <n v="114"/>
    <x v="5"/>
    <n v="0"/>
  </r>
  <r>
    <n v="33798"/>
    <x v="33798"/>
    <n v="1514"/>
    <x v="622"/>
    <n v="2"/>
    <s v="Toasted Oats Cereal"/>
    <n v="121"/>
    <x v="11"/>
    <n v="0"/>
  </r>
  <r>
    <n v="33799"/>
    <x v="33799"/>
    <n v="40541"/>
    <x v="5449"/>
    <n v="55"/>
    <s v="Sparkling Probiotic Drink Mango Coconut"/>
    <n v="31"/>
    <x v="2"/>
    <n v="0"/>
  </r>
  <r>
    <n v="33800"/>
    <x v="33800"/>
    <n v="23898"/>
    <x v="2624"/>
    <n v="20"/>
    <s v="Gluten Free Quinoa Linguine"/>
    <n v="131"/>
    <x v="7"/>
    <n v="0"/>
  </r>
  <r>
    <n v="33801"/>
    <x v="33801"/>
    <n v="23216"/>
    <x v="3486"/>
    <n v="1"/>
    <s v="Chef Blends Shredded 6 Cheese Italian"/>
    <n v="21"/>
    <x v="4"/>
    <n v="0"/>
  </r>
  <r>
    <n v="33802"/>
    <x v="33802"/>
    <n v="16696"/>
    <x v="429"/>
    <n v="138"/>
    <s v="Coke Zero"/>
    <n v="77"/>
    <x v="2"/>
    <n v="0"/>
  </r>
  <r>
    <n v="33803"/>
    <x v="33803"/>
    <n v="17335"/>
    <x v="5338"/>
    <n v="1"/>
    <s v="Vermont Country Blend K-Cup Packs"/>
    <n v="26"/>
    <x v="2"/>
    <n v="0"/>
  </r>
  <r>
    <n v="33804"/>
    <x v="33804"/>
    <n v="41909"/>
    <x v="5041"/>
    <n v="2"/>
    <s v="Bread &amp; Butter Chips"/>
    <n v="110"/>
    <x v="1"/>
    <n v="0"/>
  </r>
  <r>
    <n v="33805"/>
    <x v="33805"/>
    <m/>
    <x v="8401"/>
    <m/>
    <m/>
    <m/>
    <x v="13"/>
    <n v="0"/>
  </r>
  <r>
    <n v="33806"/>
    <x v="33806"/>
    <n v="47119"/>
    <x v="4411"/>
    <n v="15"/>
    <s v="World's Best Mac &amp; Cheese"/>
    <n v="38"/>
    <x v="3"/>
    <n v="0"/>
  </r>
  <r>
    <n v="33807"/>
    <x v="33807"/>
    <n v="26047"/>
    <x v="150"/>
    <n v="26"/>
    <s v="Black Bean Salad"/>
    <n v="1"/>
    <x v="16"/>
    <n v="0"/>
  </r>
  <r>
    <n v="33808"/>
    <x v="33808"/>
    <n v="3020"/>
    <x v="1485"/>
    <n v="100"/>
    <s v="Apple and Carrot Stage 2 Baby Food"/>
    <n v="92"/>
    <x v="6"/>
    <n v="0"/>
  </r>
  <r>
    <n v="33809"/>
    <x v="33809"/>
    <n v="40199"/>
    <x v="703"/>
    <n v="3"/>
    <s v="Crispy Chocolate Chip Cookies"/>
    <n v="61"/>
    <x v="0"/>
    <n v="0"/>
  </r>
  <r>
    <n v="33810"/>
    <x v="33810"/>
    <n v="47890"/>
    <x v="832"/>
    <n v="133"/>
    <s v="Whole White Mushrooms"/>
    <n v="123"/>
    <x v="14"/>
    <n v="0"/>
  </r>
  <r>
    <n v="33811"/>
    <x v="33811"/>
    <n v="47893"/>
    <x v="1435"/>
    <n v="63"/>
    <s v="Steel Cut Irish Oatmeal"/>
    <n v="130"/>
    <x v="11"/>
    <n v="0"/>
  </r>
  <r>
    <n v="33812"/>
    <x v="33812"/>
    <n v="26709"/>
    <x v="1359"/>
    <n v="2"/>
    <s v="Rising Crust Spicy Chicken Supreme Pizza"/>
    <n v="79"/>
    <x v="3"/>
    <n v="0"/>
  </r>
  <r>
    <n v="33813"/>
    <x v="33813"/>
    <n v="49235"/>
    <x v="2126"/>
    <n v="4"/>
    <s v="Rich &amp; Creamy Lowfat Half And Half"/>
    <n v="53"/>
    <x v="4"/>
    <n v="0"/>
  </r>
  <r>
    <n v="33814"/>
    <x v="33814"/>
    <m/>
    <x v="8402"/>
    <n v="1"/>
    <s v="Swirls Mozzarella with Aged Cheddar Cheese String Cheese Sticks"/>
    <n v="21"/>
    <x v="4"/>
    <n v="0"/>
  </r>
  <r>
    <n v="33815"/>
    <x v="33815"/>
    <n v="47672"/>
    <x v="1532"/>
    <n v="124"/>
    <s v="Uncured, No Sugar, Hickory Smoked Bacon"/>
    <n v="106"/>
    <x v="8"/>
    <n v="0"/>
  </r>
  <r>
    <n v="33816"/>
    <x v="33816"/>
    <n v="47901"/>
    <x v="7889"/>
    <n v="2"/>
    <s v="Frosted Devil's Food Donuts"/>
    <n v="93"/>
    <x v="18"/>
    <n v="0"/>
  </r>
  <r>
    <n v="33817"/>
    <x v="33817"/>
    <n v="47903"/>
    <x v="4128"/>
    <n v="9"/>
    <s v="Pork &amp; Beans in Tomato Sauce"/>
    <n v="59"/>
    <x v="12"/>
    <n v="0"/>
  </r>
  <r>
    <n v="33818"/>
    <x v="33818"/>
    <n v="42569"/>
    <x v="2322"/>
    <n v="4"/>
    <s v="English Tea Sandwich Cookies"/>
    <n v="61"/>
    <x v="0"/>
    <n v="0"/>
  </r>
  <r>
    <n v="33819"/>
    <x v="33819"/>
    <n v="9704"/>
    <x v="3836"/>
    <n v="2"/>
    <s v="Hefeweizen Beer"/>
    <n v="27"/>
    <x v="17"/>
    <n v="0"/>
  </r>
  <r>
    <n v="33820"/>
    <x v="33820"/>
    <n v="37552"/>
    <x v="1437"/>
    <n v="2"/>
    <s v="Cucumber Jalapeno Juice"/>
    <n v="98"/>
    <x v="2"/>
    <n v="0"/>
  </r>
  <r>
    <n v="33821"/>
    <x v="33821"/>
    <n v="37353"/>
    <x v="7576"/>
    <n v="1"/>
    <s v="Thai Peanut Asian Noodle Cup"/>
    <n v="66"/>
    <x v="15"/>
    <n v="0"/>
  </r>
  <r>
    <n v="33822"/>
    <x v="33822"/>
    <n v="47912"/>
    <x v="4457"/>
    <n v="223"/>
    <s v="Vanilla Skyr Style Yogurt"/>
    <n v="120"/>
    <x v="4"/>
    <n v="0"/>
  </r>
  <r>
    <n v="33823"/>
    <x v="33823"/>
    <n v="32886"/>
    <x v="4695"/>
    <n v="1"/>
    <s v="Dry Protection Sheer Powder Antiperspirant &amp; Deodorant"/>
    <n v="80"/>
    <x v="10"/>
    <n v="0"/>
  </r>
  <r>
    <n v="33824"/>
    <x v="33824"/>
    <n v="43513"/>
    <x v="8079"/>
    <n v="10"/>
    <s v="Organic Half Spring Mix &amp; Half Baby Spinach"/>
    <n v="123"/>
    <x v="14"/>
    <n v="0"/>
  </r>
  <r>
    <n v="33825"/>
    <x v="33825"/>
    <n v="8195"/>
    <x v="452"/>
    <n v="5"/>
    <s v="Choose-A-Sheet White Paper Towels"/>
    <n v="54"/>
    <x v="5"/>
    <n v="0"/>
  </r>
  <r>
    <n v="33826"/>
    <x v="33826"/>
    <n v="37036"/>
    <x v="6989"/>
    <n v="5"/>
    <s v="Ultra Dawn Escapes Dishwashing Liquid New Zealand Springs 21.6 Oz Dish Care"/>
    <n v="74"/>
    <x v="5"/>
    <n v="0"/>
  </r>
  <r>
    <n v="33827"/>
    <x v="33827"/>
    <n v="47919"/>
    <x v="1273"/>
    <n v="9"/>
    <s v="Plus OxiClean Stain Fighters Fresh Scent Liquid Laundry Detergent"/>
    <n v="75"/>
    <x v="5"/>
    <n v="0"/>
  </r>
  <r>
    <n v="33828"/>
    <x v="33828"/>
    <n v="7294"/>
    <x v="414"/>
    <n v="5"/>
    <s v="Original Tumeric Elixir"/>
    <n v="98"/>
    <x v="2"/>
    <n v="0"/>
  </r>
  <r>
    <n v="33829"/>
    <x v="33829"/>
    <n v="47924"/>
    <x v="6626"/>
    <n v="11"/>
    <s v="Chocolate Bliss Crunchy Coconut Chips"/>
    <n v="45"/>
    <x v="0"/>
    <n v="0"/>
  </r>
  <r>
    <n v="33830"/>
    <x v="33830"/>
    <m/>
    <x v="8403"/>
    <m/>
    <m/>
    <m/>
    <x v="13"/>
    <n v="0"/>
  </r>
  <r>
    <n v="33831"/>
    <x v="33831"/>
    <n v="1398"/>
    <x v="853"/>
    <n v="6"/>
    <s v="Premium Ice"/>
    <n v="37"/>
    <x v="3"/>
    <n v="0"/>
  </r>
  <r>
    <n v="33832"/>
    <x v="33832"/>
    <n v="28286"/>
    <x v="2594"/>
    <n v="4"/>
    <s v="Original Organic Green Superfood Energy Bar"/>
    <n v="3"/>
    <x v="0"/>
    <n v="0"/>
  </r>
  <r>
    <n v="33833"/>
    <x v="33833"/>
    <n v="18222"/>
    <x v="5477"/>
    <n v="4"/>
    <s v="Pro-Health Multi-Protection CPC Antigingivitis &amp; Antiplaque Oral Rinse in Refreshing Clean Mint Flavor"/>
    <n v="20"/>
    <x v="10"/>
    <n v="0"/>
  </r>
  <r>
    <n v="33834"/>
    <x v="33834"/>
    <n v="10957"/>
    <x v="2292"/>
    <n v="65"/>
    <s v="Diet Cola"/>
    <n v="77"/>
    <x v="2"/>
    <n v="0"/>
  </r>
  <r>
    <n v="33835"/>
    <x v="33835"/>
    <n v="41557"/>
    <x v="7299"/>
    <n v="7"/>
    <s v="Hot Buffalo Wing Pretzels Pieces"/>
    <n v="107"/>
    <x v="0"/>
    <n v="0"/>
  </r>
  <r>
    <n v="33836"/>
    <x v="33836"/>
    <n v="20844"/>
    <x v="5057"/>
    <n v="4"/>
    <s v="Wintermint Gum"/>
    <n v="46"/>
    <x v="0"/>
    <n v="0"/>
  </r>
  <r>
    <n v="33837"/>
    <x v="33837"/>
    <m/>
    <x v="8404"/>
    <m/>
    <m/>
    <m/>
    <x v="13"/>
    <n v="0"/>
  </r>
  <r>
    <n v="33838"/>
    <x v="33838"/>
    <n v="13914"/>
    <x v="848"/>
    <n v="2"/>
    <s v="Original Multi-Grain Baked Snack Crackers"/>
    <n v="78"/>
    <x v="0"/>
    <n v="0"/>
  </r>
  <r>
    <n v="33839"/>
    <x v="33839"/>
    <m/>
    <x v="8405"/>
    <n v="10"/>
    <s v="White Wine and Balsamic Vinegar Flavored Beets"/>
    <n v="123"/>
    <x v="14"/>
    <n v="0"/>
  </r>
  <r>
    <n v="33840"/>
    <x v="33840"/>
    <n v="29594"/>
    <x v="99"/>
    <n v="41"/>
    <s v="Light Strawberry Yogurt"/>
    <n v="120"/>
    <x v="4"/>
    <n v="0"/>
  </r>
  <r>
    <n v="33841"/>
    <x v="33841"/>
    <n v="47941"/>
    <x v="888"/>
    <n v="71"/>
    <s v="Special K Red Berries Cereal"/>
    <n v="121"/>
    <x v="11"/>
    <n v="0"/>
  </r>
  <r>
    <n v="33842"/>
    <x v="33842"/>
    <n v="47943"/>
    <x v="128"/>
    <n v="35"/>
    <s v="Unsweetened Terere Yerba Mate"/>
    <n v="94"/>
    <x v="2"/>
    <n v="0"/>
  </r>
  <r>
    <n v="33843"/>
    <x v="33843"/>
    <n v="15226"/>
    <x v="3983"/>
    <n v="5"/>
    <s v="Schwarzwalder Dark Rye Bread"/>
    <n v="112"/>
    <x v="18"/>
    <n v="0"/>
  </r>
  <r>
    <n v="33844"/>
    <x v="33844"/>
    <n v="41427"/>
    <x v="1393"/>
    <n v="1"/>
    <s v="Cookies 'n Cream Bar"/>
    <n v="3"/>
    <x v="0"/>
    <n v="0"/>
  </r>
  <r>
    <n v="33845"/>
    <x v="33845"/>
    <n v="18660"/>
    <x v="647"/>
    <n v="23"/>
    <s v="Nutella &amp; Go!"/>
    <n v="88"/>
    <x v="1"/>
    <n v="0"/>
  </r>
  <r>
    <n v="33846"/>
    <x v="33846"/>
    <n v="38720"/>
    <x v="5448"/>
    <n v="2"/>
    <s v="Original French Dressing"/>
    <n v="89"/>
    <x v="1"/>
    <n v="0"/>
  </r>
  <r>
    <n v="33847"/>
    <x v="33847"/>
    <m/>
    <x v="8406"/>
    <n v="2"/>
    <s v="Glutin Free Low Fat Rice Crackers Black Sesame and Soy Sauce Bag"/>
    <n v="66"/>
    <x v="15"/>
    <n v="0"/>
  </r>
  <r>
    <n v="33848"/>
    <x v="33848"/>
    <m/>
    <x v="8407"/>
    <n v="6"/>
    <s v="Coffee With Milk Sweetened Iced Coffee Medium Roast Latin American Blend"/>
    <n v="26"/>
    <x v="2"/>
    <n v="0"/>
  </r>
  <r>
    <n v="33849"/>
    <x v="33849"/>
    <n v="3899"/>
    <x v="1052"/>
    <n v="1"/>
    <s v="Assorted Chocolate Truffles"/>
    <n v="45"/>
    <x v="0"/>
    <n v="0"/>
  </r>
  <r>
    <n v="33850"/>
    <x v="33850"/>
    <n v="47953"/>
    <x v="1471"/>
    <n v="12"/>
    <s v="Gluten-Free Figgies &amp; Jammies Cookies"/>
    <n v="61"/>
    <x v="0"/>
    <n v="0"/>
  </r>
  <r>
    <n v="33851"/>
    <x v="33851"/>
    <n v="31282"/>
    <x v="1472"/>
    <n v="2"/>
    <s v="Expert Care Alimentum Hypoallergenic Infant Formula"/>
    <n v="92"/>
    <x v="6"/>
    <n v="0"/>
  </r>
  <r>
    <n v="33852"/>
    <x v="33852"/>
    <n v="24024"/>
    <x v="4608"/>
    <n v="7"/>
    <s v="Strawberry Lowfat Milk"/>
    <n v="84"/>
    <x v="4"/>
    <n v="0"/>
  </r>
  <r>
    <n v="33853"/>
    <x v="33853"/>
    <n v="38264"/>
    <x v="2384"/>
    <n v="1"/>
    <s v="Chocolate Coconut Crisp Protein Bar"/>
    <n v="61"/>
    <x v="0"/>
    <n v="0"/>
  </r>
  <r>
    <n v="33854"/>
    <x v="33854"/>
    <n v="27640"/>
    <x v="5479"/>
    <n v="1"/>
    <s v="Mickey Mouse Assorted Sizes Adhesive Bandages"/>
    <n v="118"/>
    <x v="10"/>
    <n v="0"/>
  </r>
  <r>
    <n v="33855"/>
    <x v="33855"/>
    <n v="17794"/>
    <x v="2393"/>
    <n v="2"/>
    <s v="Bag Carrots"/>
    <n v="83"/>
    <x v="14"/>
    <n v="0"/>
  </r>
  <r>
    <n v="33856"/>
    <x v="33856"/>
    <n v="14165"/>
    <x v="4764"/>
    <n v="2"/>
    <s v="Peanut Butter Candy Coated Nuts"/>
    <n v="45"/>
    <x v="0"/>
    <n v="0"/>
  </r>
  <r>
    <n v="33857"/>
    <x v="33857"/>
    <n v="30953"/>
    <x v="3258"/>
    <n v="4"/>
    <s v="Sliced Peeled Water Chestnuts"/>
    <n v="81"/>
    <x v="12"/>
    <n v="0"/>
  </r>
  <r>
    <n v="33858"/>
    <x v="33858"/>
    <n v="43565"/>
    <x v="166"/>
    <n v="74"/>
    <s v="Fresh Ground Turkey"/>
    <n v="49"/>
    <x v="8"/>
    <n v="0"/>
  </r>
  <r>
    <n v="33859"/>
    <x v="33859"/>
    <n v="21282"/>
    <x v="5900"/>
    <n v="1"/>
    <s v="Whole Grain Mini ABC's &amp; 123's Pasta"/>
    <n v="59"/>
    <x v="12"/>
    <n v="0"/>
  </r>
  <r>
    <n v="33860"/>
    <x v="33860"/>
    <n v="24115"/>
    <x v="2037"/>
    <n v="2"/>
    <s v="Dog Joy Beef Treats"/>
    <n v="40"/>
    <x v="9"/>
    <n v="0"/>
  </r>
  <r>
    <n v="33861"/>
    <x v="33861"/>
    <n v="47965"/>
    <x v="3949"/>
    <n v="54"/>
    <s v="TLC Cherry Dark Chocolate Chewy Granola"/>
    <n v="3"/>
    <x v="0"/>
    <n v="0"/>
  </r>
  <r>
    <n v="33862"/>
    <x v="33862"/>
    <n v="44422"/>
    <x v="1747"/>
    <n v="117"/>
    <s v="Old Fashioned Rolled Oats"/>
    <n v="130"/>
    <x v="11"/>
    <n v="0"/>
  </r>
  <r>
    <n v="33863"/>
    <x v="33863"/>
    <n v="26475"/>
    <x v="4638"/>
    <n v="8"/>
    <s v="Argan Oil Cleansing Towelettes Unscented"/>
    <n v="109"/>
    <x v="10"/>
    <n v="0"/>
  </r>
  <r>
    <n v="33864"/>
    <x v="33864"/>
    <n v="44843"/>
    <x v="96"/>
    <n v="2"/>
    <s v="Traditional Homestyle Chicken with Vegetables &amp; Pearl Pasta Soup"/>
    <n v="69"/>
    <x v="12"/>
    <n v="0"/>
  </r>
  <r>
    <n v="33865"/>
    <x v="33865"/>
    <n v="4756"/>
    <x v="2344"/>
    <n v="3"/>
    <s v="Chocolate Almond Butter Soft-Baked Cookies"/>
    <n v="61"/>
    <x v="0"/>
    <n v="0"/>
  </r>
  <r>
    <n v="33866"/>
    <x v="33866"/>
    <m/>
    <x v="8408"/>
    <m/>
    <m/>
    <m/>
    <x v="13"/>
    <n v="0"/>
  </r>
  <r>
    <n v="33867"/>
    <x v="33867"/>
    <n v="20574"/>
    <x v="127"/>
    <n v="4"/>
    <s v="Black Forest Turkey"/>
    <n v="96"/>
    <x v="16"/>
    <n v="0"/>
  </r>
  <r>
    <n v="33868"/>
    <x v="33868"/>
    <n v="12748"/>
    <x v="2536"/>
    <n v="2"/>
    <s v="Mexican Rice"/>
    <n v="30"/>
    <x v="15"/>
    <n v="0"/>
  </r>
  <r>
    <n v="33869"/>
    <x v="33869"/>
    <n v="44632"/>
    <x v="715"/>
    <n v="360"/>
    <s v="Grapefruit Sparkling Water"/>
    <n v="115"/>
    <x v="2"/>
    <n v="0"/>
  </r>
  <r>
    <n v="33870"/>
    <x v="33870"/>
    <n v="4235"/>
    <x v="2150"/>
    <n v="10"/>
    <s v="Sugar Cookie Dough"/>
    <n v="105"/>
    <x v="1"/>
    <n v="0"/>
  </r>
  <r>
    <n v="33871"/>
    <x v="33871"/>
    <n v="47979"/>
    <x v="4045"/>
    <n v="3"/>
    <s v="Butternut Squash Bisque"/>
    <n v="1"/>
    <x v="16"/>
    <n v="0"/>
  </r>
  <r>
    <n v="33872"/>
    <x v="33872"/>
    <n v="6631"/>
    <x v="2997"/>
    <n v="3"/>
    <s v="No Pulp Calcium + Vitamin D Orange Juice"/>
    <n v="31"/>
    <x v="2"/>
    <n v="0"/>
  </r>
  <r>
    <n v="33873"/>
    <x v="33873"/>
    <n v="2838"/>
    <x v="1498"/>
    <n v="1"/>
    <s v="Russian Dressing"/>
    <n v="89"/>
    <x v="1"/>
    <n v="0"/>
  </r>
  <r>
    <n v="33874"/>
    <x v="33874"/>
    <m/>
    <x v="8409"/>
    <m/>
    <m/>
    <m/>
    <x v="13"/>
    <n v="0"/>
  </r>
  <r>
    <n v="33875"/>
    <x v="33875"/>
    <m/>
    <x v="8410"/>
    <m/>
    <m/>
    <m/>
    <x v="13"/>
    <n v="0"/>
  </r>
  <r>
    <n v="33876"/>
    <x v="33876"/>
    <n v="32563"/>
    <x v="5827"/>
    <n v="3"/>
    <s v="Baking &amp; Drinking Wondercocoa"/>
    <n v="90"/>
    <x v="2"/>
    <n v="0"/>
  </r>
  <r>
    <n v="33877"/>
    <x v="33877"/>
    <n v="8903"/>
    <x v="495"/>
    <n v="12"/>
    <s v="Bittersweet Chocolate Chips"/>
    <n v="17"/>
    <x v="1"/>
    <n v="0"/>
  </r>
  <r>
    <n v="33878"/>
    <x v="33878"/>
    <n v="11427"/>
    <x v="2262"/>
    <n v="1"/>
    <s v="Anti-Itch Lotion"/>
    <n v="118"/>
    <x v="10"/>
    <n v="0"/>
  </r>
  <r>
    <n v="33879"/>
    <x v="33879"/>
    <n v="4341"/>
    <x v="268"/>
    <n v="1"/>
    <s v="Intensive Repair Conditioner"/>
    <n v="22"/>
    <x v="10"/>
    <n v="0"/>
  </r>
  <r>
    <n v="33880"/>
    <x v="33880"/>
    <n v="47990"/>
    <x v="59"/>
    <n v="102"/>
    <s v="White Chocolate Macadamia Nut Energy Bar"/>
    <n v="3"/>
    <x v="0"/>
    <n v="0"/>
  </r>
  <r>
    <n v="33881"/>
    <x v="33881"/>
    <n v="44303"/>
    <x v="3500"/>
    <n v="8"/>
    <s v="Organic Raw Shredded Coconut"/>
    <n v="17"/>
    <x v="1"/>
    <n v="0"/>
  </r>
  <r>
    <n v="33882"/>
    <x v="33882"/>
    <n v="42680"/>
    <x v="4726"/>
    <n v="15"/>
    <s v="Chocolate Chip Mini Muffins"/>
    <n v="93"/>
    <x v="18"/>
    <n v="0"/>
  </r>
  <r>
    <n v="33883"/>
    <x v="33883"/>
    <n v="40002"/>
    <x v="994"/>
    <n v="103"/>
    <s v="Cherry Garcia Ice Cream"/>
    <n v="37"/>
    <x v="3"/>
    <n v="0"/>
  </r>
  <r>
    <n v="33884"/>
    <x v="33884"/>
    <n v="13755"/>
    <x v="4701"/>
    <n v="4"/>
    <s v="Weight Control Maple &amp; Brown Sugar Instant Oatmeal"/>
    <n v="130"/>
    <x v="11"/>
    <n v="0"/>
  </r>
  <r>
    <n v="33885"/>
    <x v="33885"/>
    <n v="47996"/>
    <x v="2007"/>
    <n v="7"/>
    <s v="Baby Shampoo &amp; Body Wash"/>
    <n v="102"/>
    <x v="6"/>
    <n v="0"/>
  </r>
  <r>
    <n v="33886"/>
    <x v="33886"/>
    <n v="42139"/>
    <x v="3588"/>
    <n v="1"/>
    <s v="Mini Fudge Stripe Right Bites 100 Calorie"/>
    <n v="61"/>
    <x v="0"/>
    <n v="0"/>
  </r>
  <r>
    <n v="33887"/>
    <x v="33887"/>
    <n v="25782"/>
    <x v="1316"/>
    <n v="1"/>
    <s v="Chocolate 1% Lowafat Milk"/>
    <n v="90"/>
    <x v="2"/>
    <n v="0"/>
  </r>
  <r>
    <n v="33888"/>
    <x v="33888"/>
    <n v="43424"/>
    <x v="3250"/>
    <n v="10"/>
    <s v="Biscuits Orange Pim's"/>
    <n v="61"/>
    <x v="0"/>
    <n v="0"/>
  </r>
  <r>
    <n v="33889"/>
    <x v="33889"/>
    <n v="48004"/>
    <x v="4355"/>
    <n v="84"/>
    <s v="Danimals Strawberry Explosion Flavored Smoothie"/>
    <n v="120"/>
    <x v="4"/>
    <n v="0"/>
  </r>
  <r>
    <n v="33890"/>
    <x v="33890"/>
    <n v="6187"/>
    <x v="804"/>
    <n v="40"/>
    <s v="Flax Plus Raisin Bran Cereal"/>
    <n v="121"/>
    <x v="11"/>
    <n v="0"/>
  </r>
  <r>
    <n v="33891"/>
    <x v="33891"/>
    <m/>
    <x v="8411"/>
    <n v="1"/>
    <s v="Umcka Day And Night Drink Packets"/>
    <n v="31"/>
    <x v="2"/>
    <n v="0"/>
  </r>
  <r>
    <n v="33892"/>
    <x v="33892"/>
    <n v="3114"/>
    <x v="1706"/>
    <n v="2"/>
    <s v="Frozen Coconut Cream Pie"/>
    <n v="119"/>
    <x v="3"/>
    <n v="0"/>
  </r>
  <r>
    <n v="33893"/>
    <x v="33893"/>
    <n v="43234"/>
    <x v="3444"/>
    <n v="1"/>
    <s v="Three Cheese Pretzel Thins"/>
    <n v="107"/>
    <x v="0"/>
    <n v="0"/>
  </r>
  <r>
    <n v="33894"/>
    <x v="33894"/>
    <n v="48015"/>
    <x v="4881"/>
    <n v="68"/>
    <s v="Lime Slim Can"/>
    <n v="115"/>
    <x v="2"/>
    <n v="0"/>
  </r>
  <r>
    <n v="33895"/>
    <x v="33895"/>
    <n v="36446"/>
    <x v="64"/>
    <n v="1"/>
    <s v="Garden Vegetable Tempeh Burger"/>
    <n v="7"/>
    <x v="8"/>
    <n v="0"/>
  </r>
  <r>
    <n v="33896"/>
    <x v="33896"/>
    <n v="49481"/>
    <x v="2368"/>
    <n v="55"/>
    <s v="Organic Hoisin Sauce"/>
    <n v="5"/>
    <x v="1"/>
    <n v="0"/>
  </r>
  <r>
    <n v="33897"/>
    <x v="33897"/>
    <n v="48018"/>
    <x v="8028"/>
    <n v="5"/>
    <s v="Hazelnut Medium Roast K-Cup Packs Arabica Coffee"/>
    <n v="26"/>
    <x v="2"/>
    <n v="0"/>
  </r>
  <r>
    <n v="33898"/>
    <x v="33898"/>
    <n v="23938"/>
    <x v="190"/>
    <n v="19"/>
    <s v="Chocolate Mousse Ganache Cone"/>
    <n v="37"/>
    <x v="3"/>
    <n v="0"/>
  </r>
  <r>
    <n v="33899"/>
    <x v="33899"/>
    <n v="48023"/>
    <x v="1630"/>
    <n v="44"/>
    <s v="Wild Alaskan Pink Salmon"/>
    <n v="95"/>
    <x v="12"/>
    <n v="0"/>
  </r>
  <r>
    <n v="33900"/>
    <x v="33900"/>
    <n v="32573"/>
    <x v="1331"/>
    <n v="9"/>
    <s v="Pretzel Dipping Sticks"/>
    <n v="107"/>
    <x v="0"/>
    <n v="0"/>
  </r>
  <r>
    <n v="33901"/>
    <x v="33901"/>
    <n v="11005"/>
    <x v="4015"/>
    <n v="6"/>
    <s v="Light Cream Cheese"/>
    <n v="108"/>
    <x v="4"/>
    <n v="0"/>
  </r>
  <r>
    <n v="33902"/>
    <x v="33902"/>
    <n v="25544"/>
    <x v="3288"/>
    <n v="1"/>
    <s v="Whole Kernel Golden Sweet Corn No Salt"/>
    <n v="81"/>
    <x v="12"/>
    <n v="0"/>
  </r>
  <r>
    <n v="33903"/>
    <x v="33903"/>
    <n v="18653"/>
    <x v="5534"/>
    <n v="2"/>
    <s v="Shredded Brussel Sprouts"/>
    <n v="123"/>
    <x v="14"/>
    <n v="0"/>
  </r>
  <r>
    <n v="33904"/>
    <x v="33904"/>
    <n v="48031"/>
    <x v="5300"/>
    <n v="12"/>
    <s v="Italian Sweet Creme Creamer"/>
    <n v="6"/>
    <x v="19"/>
    <n v="0"/>
  </r>
  <r>
    <n v="33905"/>
    <x v="33905"/>
    <n v="33736"/>
    <x v="2655"/>
    <n v="3"/>
    <s v="Spark Fruit  Juice Drink"/>
    <n v="31"/>
    <x v="2"/>
    <n v="0"/>
  </r>
  <r>
    <n v="33906"/>
    <x v="33906"/>
    <n v="48034"/>
    <x v="68"/>
    <n v="65"/>
    <s v="Peppered Turkey Jerky"/>
    <n v="23"/>
    <x v="0"/>
    <n v="0"/>
  </r>
  <r>
    <n v="33907"/>
    <x v="33907"/>
    <n v="34819"/>
    <x v="2945"/>
    <n v="1"/>
    <s v="Nature Vitamin C"/>
    <n v="47"/>
    <x v="10"/>
    <n v="0"/>
  </r>
  <r>
    <n v="33908"/>
    <x v="33908"/>
    <n v="40969"/>
    <x v="6201"/>
    <n v="2"/>
    <s v="Clover Honey, US Grade A"/>
    <n v="29"/>
    <x v="1"/>
    <n v="0"/>
  </r>
  <r>
    <n v="33909"/>
    <x v="33909"/>
    <n v="15410"/>
    <x v="858"/>
    <n v="2"/>
    <s v="Tagliarni"/>
    <n v="131"/>
    <x v="7"/>
    <n v="0"/>
  </r>
  <r>
    <n v="33910"/>
    <x v="33910"/>
    <n v="27104"/>
    <x v="1377"/>
    <n v="5"/>
    <s v="Cauliflower Green"/>
    <n v="83"/>
    <x v="14"/>
    <n v="0"/>
  </r>
  <r>
    <n v="33911"/>
    <x v="33911"/>
    <n v="48039"/>
    <x v="7010"/>
    <n v="9"/>
    <s v="Cherry Menthol Drops Cough Suppressant/Oral Anesthetic"/>
    <n v="11"/>
    <x v="10"/>
    <n v="0"/>
  </r>
  <r>
    <n v="33912"/>
    <x v="33912"/>
    <n v="40021"/>
    <x v="7795"/>
    <n v="2"/>
    <s v="Kix Crispy Corn Puffs"/>
    <n v="121"/>
    <x v="11"/>
    <n v="0"/>
  </r>
  <r>
    <n v="33913"/>
    <x v="33913"/>
    <n v="32439"/>
    <x v="7156"/>
    <n v="7"/>
    <s v="DanActive Vanilla Probiotic Dairy Drink"/>
    <n v="120"/>
    <x v="4"/>
    <n v="0"/>
  </r>
  <r>
    <n v="33914"/>
    <x v="33914"/>
    <n v="29978"/>
    <x v="791"/>
    <n v="1"/>
    <s v="Feminine Relief Anti-Itch Creme"/>
    <n v="126"/>
    <x v="10"/>
    <n v="0"/>
  </r>
  <r>
    <n v="33915"/>
    <x v="33915"/>
    <n v="48043"/>
    <x v="1569"/>
    <n v="19"/>
    <s v="Sugar Free Maple Flavor Syrup"/>
    <n v="29"/>
    <x v="1"/>
    <n v="0"/>
  </r>
  <r>
    <n v="33916"/>
    <x v="33916"/>
    <n v="48309"/>
    <x v="3397"/>
    <n v="3"/>
    <s v="Noodles, Udon, Japanese"/>
    <n v="66"/>
    <x v="15"/>
    <n v="0"/>
  </r>
  <r>
    <n v="33917"/>
    <x v="33917"/>
    <n v="32712"/>
    <x v="3375"/>
    <n v="3"/>
    <s v="Gummi Candy, Fizzy Cola"/>
    <n v="45"/>
    <x v="0"/>
    <n v="0"/>
  </r>
  <r>
    <n v="33918"/>
    <x v="33918"/>
    <n v="37247"/>
    <x v="908"/>
    <n v="3"/>
    <s v="Pudding &amp; Pie Filling, Instant, Reduced Calorie, Vanilla"/>
    <n v="105"/>
    <x v="1"/>
    <n v="0"/>
  </r>
  <r>
    <n v="33919"/>
    <x v="33919"/>
    <n v="22969"/>
    <x v="5207"/>
    <n v="8"/>
    <s v="Carrot, Apple &amp; Mango Organic"/>
    <n v="92"/>
    <x v="6"/>
    <n v="0"/>
  </r>
  <r>
    <n v="33920"/>
    <x v="33920"/>
    <m/>
    <x v="8412"/>
    <n v="1"/>
    <s v="Antibiotic Free, Hormone Free, Vegetarian Fed, Fearless Beef Franks"/>
    <n v="106"/>
    <x v="8"/>
    <n v="0"/>
  </r>
  <r>
    <n v="33921"/>
    <x v="33921"/>
    <n v="1833"/>
    <x v="1072"/>
    <n v="2"/>
    <s v="Salted Mixed Nuts"/>
    <n v="6"/>
    <x v="19"/>
    <n v="0"/>
  </r>
  <r>
    <n v="33922"/>
    <x v="33922"/>
    <m/>
    <x v="8413"/>
    <n v="1"/>
    <s v="Spicy Corn With Red Bell Pepper &amp; Chipotle"/>
    <n v="4"/>
    <x v="7"/>
    <n v="0"/>
  </r>
  <r>
    <n v="33923"/>
    <x v="33923"/>
    <n v="2180"/>
    <x v="1250"/>
    <n v="7"/>
    <s v="Egg Capellini Angel Hair Pasta"/>
    <n v="131"/>
    <x v="7"/>
    <n v="0"/>
  </r>
  <r>
    <n v="33924"/>
    <x v="33924"/>
    <n v="30489"/>
    <x v="362"/>
    <n v="145"/>
    <s v="Hummus, Hope, Original Recipe"/>
    <n v="67"/>
    <x v="16"/>
    <n v="0"/>
  </r>
  <r>
    <n v="33925"/>
    <x v="33925"/>
    <n v="48058"/>
    <x v="4964"/>
    <n v="33"/>
    <s v="Organic Honey'd Corn Flakes Cereal Gluten Free"/>
    <n v="121"/>
    <x v="11"/>
    <n v="0"/>
  </r>
  <r>
    <n v="33926"/>
    <x v="33926"/>
    <n v="19018"/>
    <x v="5589"/>
    <n v="1"/>
    <s v="Xtra Protection Extra Long Dailies Pantiliners"/>
    <n v="126"/>
    <x v="10"/>
    <n v="0"/>
  </r>
  <r>
    <n v="33927"/>
    <x v="33927"/>
    <n v="38740"/>
    <x v="2453"/>
    <n v="1"/>
    <s v="Ginger Peach Green Tea"/>
    <n v="94"/>
    <x v="2"/>
    <n v="0"/>
  </r>
  <r>
    <n v="33928"/>
    <x v="33928"/>
    <n v="48062"/>
    <x v="4740"/>
    <n v="2"/>
    <s v="Original Sambucus Standardized Elderberry Bioavailable Extract"/>
    <n v="47"/>
    <x v="10"/>
    <n v="0"/>
  </r>
  <r>
    <n v="33929"/>
    <x v="33929"/>
    <n v="4428"/>
    <x v="227"/>
    <n v="2"/>
    <s v="Sausage Party Pizza"/>
    <n v="79"/>
    <x v="3"/>
    <n v="0"/>
  </r>
  <r>
    <n v="33930"/>
    <x v="33930"/>
    <n v="48066"/>
    <x v="557"/>
    <n v="11"/>
    <s v="Cheery Cherry ZFruit and Veggie"/>
    <n v="3"/>
    <x v="0"/>
    <n v="0"/>
  </r>
  <r>
    <n v="33931"/>
    <x v="33931"/>
    <n v="15902"/>
    <x v="2626"/>
    <n v="1"/>
    <s v="Carmel Popcorn with Peanuts"/>
    <n v="23"/>
    <x v="0"/>
    <n v="0"/>
  </r>
  <r>
    <n v="33932"/>
    <x v="33932"/>
    <n v="48068"/>
    <x v="5427"/>
    <n v="17"/>
    <s v="Fine Hazelnut Chocolates"/>
    <n v="45"/>
    <x v="0"/>
    <n v="0"/>
  </r>
  <r>
    <n v="33933"/>
    <x v="33933"/>
    <n v="38750"/>
    <x v="271"/>
    <n v="13"/>
    <s v="Chocolate Mint Crisp Protein Bar"/>
    <n v="3"/>
    <x v="0"/>
    <n v="0"/>
  </r>
  <r>
    <n v="33934"/>
    <x v="33934"/>
    <n v="15100"/>
    <x v="554"/>
    <n v="36"/>
    <s v="Fresh Romaine Lettuce head"/>
    <n v="123"/>
    <x v="14"/>
    <n v="0"/>
  </r>
  <r>
    <n v="33935"/>
    <x v="33935"/>
    <n v="9270"/>
    <x v="2098"/>
    <n v="4"/>
    <s v="Spinach Dip Mix"/>
    <n v="51"/>
    <x v="1"/>
    <n v="0"/>
  </r>
  <r>
    <n v="33936"/>
    <x v="33936"/>
    <n v="32854"/>
    <x v="398"/>
    <n v="4"/>
    <s v="Ice Cream  The Original Salted Caramel"/>
    <n v="37"/>
    <x v="3"/>
    <n v="0"/>
  </r>
  <r>
    <n v="33937"/>
    <x v="33937"/>
    <n v="18663"/>
    <x v="5537"/>
    <n v="1"/>
    <s v="Aged Vermont White Cheddar Cheese"/>
    <n v="21"/>
    <x v="4"/>
    <n v="0"/>
  </r>
  <r>
    <n v="33938"/>
    <x v="33938"/>
    <n v="37570"/>
    <x v="7603"/>
    <n v="10"/>
    <s v="Ice Cream, Super Premium, Coffee"/>
    <n v="37"/>
    <x v="3"/>
    <n v="0"/>
  </r>
  <r>
    <n v="33939"/>
    <x v="33939"/>
    <n v="4638"/>
    <x v="2304"/>
    <n v="1"/>
    <s v="Lunchables Uploaded 6-Inch Turkey &amp; Ham Sub Sandwich"/>
    <n v="13"/>
    <x v="16"/>
    <n v="0"/>
  </r>
  <r>
    <n v="33940"/>
    <x v="33940"/>
    <n v="310"/>
    <x v="221"/>
    <n v="1"/>
    <s v="Toasteds Savory Onion Crackers"/>
    <n v="78"/>
    <x v="0"/>
    <n v="0"/>
  </r>
  <r>
    <n v="33941"/>
    <x v="33941"/>
    <n v="3142"/>
    <x v="1115"/>
    <n v="16"/>
    <s v="Organic Brown Long Grain Rice"/>
    <n v="63"/>
    <x v="7"/>
    <n v="0"/>
  </r>
  <r>
    <n v="33942"/>
    <x v="33942"/>
    <n v="26343"/>
    <x v="1122"/>
    <n v="3"/>
    <s v="Reduced Fat Provolone Cheese with Smoke Flavor"/>
    <n v="21"/>
    <x v="4"/>
    <n v="0"/>
  </r>
  <r>
    <n v="33943"/>
    <x v="33943"/>
    <n v="48083"/>
    <x v="6860"/>
    <n v="4"/>
    <s v="Raspberry Lime Essence Sparkling Mountain Spring Water"/>
    <n v="115"/>
    <x v="2"/>
    <n v="0"/>
  </r>
  <r>
    <n v="33944"/>
    <x v="33944"/>
    <n v="49027"/>
    <x v="2120"/>
    <n v="1"/>
    <s v="Noticeables Mediterranean Lavender Dual Scented Oil Refill"/>
    <n v="101"/>
    <x v="5"/>
    <n v="0"/>
  </r>
  <r>
    <n v="33945"/>
    <x v="33945"/>
    <n v="23029"/>
    <x v="3417"/>
    <n v="53"/>
    <s v="Black Forest Ham"/>
    <n v="96"/>
    <x v="16"/>
    <n v="0"/>
  </r>
  <r>
    <n v="33946"/>
    <x v="33946"/>
    <n v="8410"/>
    <x v="3517"/>
    <n v="1"/>
    <s v="Lemon Lime Electrolyte Hydrator"/>
    <n v="65"/>
    <x v="10"/>
    <n v="0"/>
  </r>
  <r>
    <n v="33947"/>
    <x v="33947"/>
    <n v="41276"/>
    <x v="727"/>
    <n v="2"/>
    <s v="Monster Lo-Carb Energy Drink"/>
    <n v="64"/>
    <x v="2"/>
    <n v="0"/>
  </r>
  <r>
    <n v="33948"/>
    <x v="33948"/>
    <n v="8638"/>
    <x v="97"/>
    <n v="10"/>
    <s v="Vanilla Ice Cream with Milk Chocolate"/>
    <n v="37"/>
    <x v="3"/>
    <n v="0"/>
  </r>
  <r>
    <n v="33949"/>
    <x v="33949"/>
    <n v="25134"/>
    <x v="300"/>
    <n v="4"/>
    <s v="Coconut Almond Protein Beverage"/>
    <n v="100"/>
    <x v="20"/>
    <n v="0"/>
  </r>
  <r>
    <n v="33950"/>
    <x v="33950"/>
    <n v="7649"/>
    <x v="63"/>
    <n v="15"/>
    <s v="Sliced Halves Whole Wheat Pita Pockets"/>
    <n v="128"/>
    <x v="18"/>
    <n v="0"/>
  </r>
  <r>
    <n v="33951"/>
    <x v="33951"/>
    <n v="11408"/>
    <x v="1692"/>
    <n v="129"/>
    <s v="Crushed Tomatoes With Basil"/>
    <n v="81"/>
    <x v="12"/>
    <n v="0"/>
  </r>
  <r>
    <n v="33952"/>
    <x v="33952"/>
    <n v="15424"/>
    <x v="686"/>
    <n v="8"/>
    <s v="Purified Water, 9.5pH+"/>
    <n v="115"/>
    <x v="2"/>
    <n v="0"/>
  </r>
  <r>
    <n v="33953"/>
    <x v="33953"/>
    <m/>
    <x v="8414"/>
    <n v="3"/>
    <s v="Stevia in the Raw Baking Bag"/>
    <n v="17"/>
    <x v="1"/>
    <n v="0"/>
  </r>
  <r>
    <n v="33954"/>
    <x v="33954"/>
    <n v="40002"/>
    <x v="994"/>
    <n v="17"/>
    <s v="Rum Raisin Ice Cream"/>
    <n v="37"/>
    <x v="3"/>
    <n v="0"/>
  </r>
  <r>
    <n v="33955"/>
    <x v="33955"/>
    <n v="29615"/>
    <x v="2297"/>
    <n v="3"/>
    <s v="Country Classic Oatmeal Bread"/>
    <n v="112"/>
    <x v="18"/>
    <n v="0"/>
  </r>
  <r>
    <n v="33956"/>
    <x v="33956"/>
    <n v="42450"/>
    <x v="4711"/>
    <n v="63"/>
    <s v="Truffle Parmesan Macaroni &amp; Cheese Bowl"/>
    <n v="38"/>
    <x v="3"/>
    <n v="0"/>
  </r>
  <r>
    <n v="33957"/>
    <x v="33957"/>
    <n v="3680"/>
    <x v="1927"/>
    <n v="1"/>
    <s v="Classic Caramel Flavoring Syrup"/>
    <n v="29"/>
    <x v="1"/>
    <n v="0"/>
  </r>
  <r>
    <n v="33958"/>
    <x v="33958"/>
    <n v="48101"/>
    <x v="5344"/>
    <n v="3"/>
    <s v="Poultry Magic Seasoning Blends"/>
    <n v="104"/>
    <x v="1"/>
    <n v="0"/>
  </r>
  <r>
    <n v="33959"/>
    <x v="33959"/>
    <n v="10312"/>
    <x v="167"/>
    <n v="3"/>
    <s v="Emperor's Pu-Erh Tea"/>
    <n v="94"/>
    <x v="2"/>
    <n v="0"/>
  </r>
  <r>
    <n v="33960"/>
    <x v="33960"/>
    <m/>
    <x v="8415"/>
    <n v="3"/>
    <s v="Mini Banana Chocolate Chip Bars Snack Cakes"/>
    <n v="112"/>
    <x v="18"/>
    <n v="0"/>
  </r>
  <r>
    <n v="33961"/>
    <x v="33961"/>
    <n v="25659"/>
    <x v="1681"/>
    <n v="205"/>
    <s v="Organic Lite Coconut Milk"/>
    <n v="91"/>
    <x v="4"/>
    <n v="0"/>
  </r>
  <r>
    <n v="33962"/>
    <x v="33962"/>
    <n v="21015"/>
    <x v="1653"/>
    <n v="1"/>
    <s v="Gingerbread Spice Cookies"/>
    <n v="105"/>
    <x v="1"/>
    <n v="0"/>
  </r>
  <r>
    <n v="33963"/>
    <x v="33963"/>
    <n v="44972"/>
    <x v="8184"/>
    <n v="2"/>
    <s v="Basic Toilet Paper Toilet Tissue"/>
    <n v="54"/>
    <x v="5"/>
    <n v="0"/>
  </r>
  <r>
    <n v="33964"/>
    <x v="33964"/>
    <n v="8022"/>
    <x v="2146"/>
    <n v="1"/>
    <s v="Broccoli &amp; Spinach Frozen Pizza with 3 Cheeses"/>
    <n v="79"/>
    <x v="3"/>
    <n v="0"/>
  </r>
  <r>
    <n v="33965"/>
    <x v="33965"/>
    <n v="48109"/>
    <x v="3026"/>
    <n v="127"/>
    <s v="Tortilla Chips, Clasico, Jalapeno Lime"/>
    <n v="107"/>
    <x v="0"/>
    <n v="0"/>
  </r>
  <r>
    <n v="33966"/>
    <x v="33966"/>
    <n v="48110"/>
    <x v="5687"/>
    <n v="60"/>
    <s v="Thin Stackers Brown Rice Lightly Salted"/>
    <n v="78"/>
    <x v="0"/>
    <n v="0"/>
  </r>
  <r>
    <n v="33967"/>
    <x v="33967"/>
    <n v="48383"/>
    <x v="2696"/>
    <n v="18"/>
    <s v="Organic Whole Wheat Flour"/>
    <n v="17"/>
    <x v="1"/>
    <n v="0"/>
  </r>
  <r>
    <n v="33968"/>
    <x v="33968"/>
    <n v="48114"/>
    <x v="1261"/>
    <n v="3"/>
    <s v="Organic Naked Lip Balm"/>
    <n v="132"/>
    <x v="10"/>
    <n v="0"/>
  </r>
  <r>
    <n v="33969"/>
    <x v="33969"/>
    <n v="48116"/>
    <x v="5292"/>
    <n v="39"/>
    <s v="Lowfat Kefir Plain Unsweetened"/>
    <n v="120"/>
    <x v="4"/>
    <n v="0"/>
  </r>
  <r>
    <n v="33970"/>
    <x v="33970"/>
    <n v="519"/>
    <x v="347"/>
    <n v="2"/>
    <s v="Limu Lemon Antioxidant Infusions Beverage"/>
    <n v="31"/>
    <x v="2"/>
    <n v="0"/>
  </r>
  <r>
    <n v="33971"/>
    <x v="33971"/>
    <n v="48118"/>
    <x v="532"/>
    <n v="46"/>
    <s v="Max Gel Clog Remover"/>
    <n v="114"/>
    <x v="5"/>
    <n v="0"/>
  </r>
  <r>
    <n v="33972"/>
    <x v="33972"/>
    <n v="41909"/>
    <x v="5041"/>
    <n v="10"/>
    <s v="Old-Fashioned Sweet Bread &amp; Butter Chips"/>
    <n v="110"/>
    <x v="1"/>
    <n v="0"/>
  </r>
  <r>
    <n v="33973"/>
    <x v="33973"/>
    <n v="16281"/>
    <x v="3222"/>
    <n v="2"/>
    <s v="Solid White-No Salt Added Albacore Tuna"/>
    <n v="95"/>
    <x v="12"/>
    <n v="0"/>
  </r>
  <r>
    <n v="33974"/>
    <x v="33974"/>
    <n v="48123"/>
    <x v="5296"/>
    <n v="40"/>
    <s v="Organic Silken Tofu"/>
    <n v="14"/>
    <x v="16"/>
    <n v="0"/>
  </r>
  <r>
    <n v="33975"/>
    <x v="33975"/>
    <n v="22007"/>
    <x v="1516"/>
    <n v="1"/>
    <s v="Collard Greens, Lower Sodium"/>
    <n v="81"/>
    <x v="12"/>
    <n v="0"/>
  </r>
  <r>
    <n v="33976"/>
    <x v="33976"/>
    <n v="36446"/>
    <x v="64"/>
    <n v="2"/>
    <s v="Braunschweiger Lunchmeat"/>
    <n v="7"/>
    <x v="8"/>
    <n v="0"/>
  </r>
  <r>
    <n v="33977"/>
    <x v="33977"/>
    <n v="14467"/>
    <x v="3433"/>
    <n v="3"/>
    <s v="Mini Baguette"/>
    <n v="112"/>
    <x v="18"/>
    <n v="0"/>
  </r>
  <r>
    <n v="33978"/>
    <x v="33978"/>
    <n v="48128"/>
    <x v="1112"/>
    <n v="6"/>
    <s v="Organic Montebello Spaghetti Italian Pasta"/>
    <n v="131"/>
    <x v="7"/>
    <n v="0"/>
  </r>
  <r>
    <n v="33979"/>
    <x v="33979"/>
    <n v="48129"/>
    <x v="2993"/>
    <n v="8"/>
    <s v="NUT-rition Men's Health Recommended Mix"/>
    <n v="117"/>
    <x v="0"/>
    <n v="0"/>
  </r>
  <r>
    <n v="33980"/>
    <x v="33980"/>
    <n v="46206"/>
    <x v="5256"/>
    <n v="5"/>
    <s v="Organic Red Grapefruit"/>
    <n v="24"/>
    <x v="14"/>
    <n v="0"/>
  </r>
  <r>
    <n v="33981"/>
    <x v="33981"/>
    <n v="46129"/>
    <x v="4471"/>
    <n v="16"/>
    <s v="Versatile Stain Remover 65 Loads"/>
    <n v="75"/>
    <x v="5"/>
    <n v="0"/>
  </r>
  <r>
    <n v="33982"/>
    <x v="33982"/>
    <n v="17454"/>
    <x v="780"/>
    <n v="3"/>
    <s v="Organic Grass-Fed Ground Beef 85/15"/>
    <n v="7"/>
    <x v="8"/>
    <n v="0"/>
  </r>
  <r>
    <n v="33983"/>
    <x v="33983"/>
    <n v="22504"/>
    <x v="6066"/>
    <n v="42"/>
    <s v="Organic Mountain Forest Honey Light Amber"/>
    <n v="29"/>
    <x v="1"/>
    <n v="0"/>
  </r>
  <r>
    <n v="33984"/>
    <x v="33984"/>
    <n v="26736"/>
    <x v="509"/>
    <n v="3"/>
    <s v="Mckenzie Farms Buttermilk"/>
    <n v="112"/>
    <x v="18"/>
    <n v="0"/>
  </r>
  <r>
    <n v="33985"/>
    <x v="33985"/>
    <n v="20339"/>
    <x v="5776"/>
    <n v="6"/>
    <s v="Protein PLUS Chocolate Protein Shake"/>
    <n v="31"/>
    <x v="2"/>
    <n v="0"/>
  </r>
  <r>
    <n v="33986"/>
    <x v="33986"/>
    <n v="48138"/>
    <x v="7293"/>
    <n v="2"/>
    <s v="Mango Passionfruit Liquid Drink Mix"/>
    <n v="90"/>
    <x v="2"/>
    <n v="0"/>
  </r>
  <r>
    <n v="33987"/>
    <x v="33987"/>
    <n v="46665"/>
    <x v="6192"/>
    <n v="1"/>
    <s v="Organic Pesto"/>
    <n v="9"/>
    <x v="7"/>
    <n v="0"/>
  </r>
  <r>
    <n v="33988"/>
    <x v="33988"/>
    <n v="5077"/>
    <x v="443"/>
    <n v="19"/>
    <s v="All Natural Whole Wheat Bread"/>
    <n v="112"/>
    <x v="18"/>
    <n v="0"/>
  </r>
  <r>
    <n v="33989"/>
    <x v="33989"/>
    <n v="45957"/>
    <x v="6732"/>
    <n v="2"/>
    <s v="Peach Mango Medium Hot Salsa"/>
    <n v="51"/>
    <x v="1"/>
    <n v="0"/>
  </r>
  <r>
    <n v="33990"/>
    <x v="33990"/>
    <n v="3389"/>
    <x v="814"/>
    <n v="75"/>
    <s v="Diet"/>
    <n v="77"/>
    <x v="2"/>
    <n v="0"/>
  </r>
  <r>
    <n v="33991"/>
    <x v="33991"/>
    <n v="12089"/>
    <x v="4051"/>
    <n v="1"/>
    <s v="Vegetable Base Eucalyptus Soap"/>
    <n v="25"/>
    <x v="10"/>
    <n v="0"/>
  </r>
  <r>
    <n v="33992"/>
    <x v="33992"/>
    <n v="48171"/>
    <x v="253"/>
    <n v="56"/>
    <s v="Tater Tots"/>
    <n v="129"/>
    <x v="3"/>
    <n v="0"/>
  </r>
  <r>
    <n v="33993"/>
    <x v="33993"/>
    <n v="6188"/>
    <x v="820"/>
    <n v="7"/>
    <s v="Stage 2 Lentil Squash Apricot Baby Food"/>
    <n v="92"/>
    <x v="6"/>
    <n v="0"/>
  </r>
  <r>
    <n v="33994"/>
    <x v="33994"/>
    <n v="4472"/>
    <x v="2240"/>
    <n v="14"/>
    <s v="Unsweetened Almond Coconut Milk Blend"/>
    <n v="91"/>
    <x v="4"/>
    <n v="0"/>
  </r>
  <r>
    <n v="33995"/>
    <x v="33995"/>
    <n v="30855"/>
    <x v="3480"/>
    <n v="1"/>
    <s v="Organic Powered Chocolate Peanut Butter"/>
    <n v="88"/>
    <x v="1"/>
    <n v="0"/>
  </r>
  <r>
    <n v="33996"/>
    <x v="33996"/>
    <n v="4455"/>
    <x v="2234"/>
    <n v="2"/>
    <s v="Blackberry Graham Soft-Baked Cereal Bars"/>
    <n v="48"/>
    <x v="11"/>
    <n v="0"/>
  </r>
  <r>
    <n v="33997"/>
    <x v="33997"/>
    <n v="25134"/>
    <x v="300"/>
    <n v="1"/>
    <s v="Granular Style Sugar Replacement"/>
    <n v="100"/>
    <x v="20"/>
    <n v="0"/>
  </r>
  <r>
    <n v="33998"/>
    <x v="33998"/>
    <n v="9805"/>
    <x v="3338"/>
    <n v="3"/>
    <s v="Infinity Regular Pads with Wings"/>
    <n v="126"/>
    <x v="10"/>
    <n v="0"/>
  </r>
  <r>
    <n v="33999"/>
    <x v="33999"/>
    <n v="14470"/>
    <x v="4835"/>
    <n v="8"/>
    <s v="Probiotic Dairy Culture Strawberry"/>
    <n v="70"/>
    <x v="10"/>
    <n v="0"/>
  </r>
  <r>
    <n v="34000"/>
    <x v="34000"/>
    <n v="13203"/>
    <x v="1833"/>
    <n v="11"/>
    <s v="Natural Bliss Hazelnut Coffee Creamer"/>
    <n v="53"/>
    <x v="4"/>
    <n v="0"/>
  </r>
  <r>
    <n v="34001"/>
    <x v="34001"/>
    <n v="2130"/>
    <x v="1227"/>
    <n v="7"/>
    <s v="Organic Peas Please Garden Herb"/>
    <n v="50"/>
    <x v="0"/>
    <n v="0"/>
  </r>
  <r>
    <n v="34002"/>
    <x v="34002"/>
    <m/>
    <x v="8416"/>
    <m/>
    <m/>
    <m/>
    <x v="13"/>
    <n v="0"/>
  </r>
  <r>
    <n v="34003"/>
    <x v="34003"/>
    <n v="43184"/>
    <x v="165"/>
    <n v="3"/>
    <s v="Acne Dote Deep Pore Wash"/>
    <n v="109"/>
    <x v="10"/>
    <n v="0"/>
  </r>
  <r>
    <n v="34004"/>
    <x v="34004"/>
    <n v="35958"/>
    <x v="7455"/>
    <n v="6"/>
    <s v="Dairy Free Creamer Nutpods Original Unsweetened"/>
    <n v="91"/>
    <x v="4"/>
    <n v="0"/>
  </r>
  <r>
    <n v="34005"/>
    <x v="34005"/>
    <n v="26790"/>
    <x v="3811"/>
    <n v="5"/>
    <s v="Organic Applesauce Unsweetened"/>
    <n v="99"/>
    <x v="12"/>
    <n v="0"/>
  </r>
  <r>
    <n v="34006"/>
    <x v="34006"/>
    <n v="48171"/>
    <x v="253"/>
    <n v="151"/>
    <s v="Shredded Hash Browns"/>
    <n v="129"/>
    <x v="3"/>
    <n v="0"/>
  </r>
  <r>
    <n v="34007"/>
    <x v="34007"/>
    <n v="39450"/>
    <x v="562"/>
    <n v="1"/>
    <s v="Culture Club Kombucha Goji Ginger"/>
    <n v="31"/>
    <x v="2"/>
    <n v="0"/>
  </r>
  <r>
    <n v="34008"/>
    <x v="34008"/>
    <n v="35199"/>
    <x v="597"/>
    <n v="1"/>
    <s v="Juices To Go Apple 100% Juice"/>
    <n v="98"/>
    <x v="2"/>
    <n v="0"/>
  </r>
  <r>
    <n v="34009"/>
    <x v="34009"/>
    <n v="26373"/>
    <x v="1411"/>
    <n v="16"/>
    <s v="Evaporated Milk"/>
    <n v="17"/>
    <x v="1"/>
    <n v="0"/>
  </r>
  <r>
    <n v="34010"/>
    <x v="34010"/>
    <n v="43908"/>
    <x v="2264"/>
    <n v="13"/>
    <s v="Organic Butternut Squash Ravioli"/>
    <n v="38"/>
    <x v="3"/>
    <n v="0"/>
  </r>
  <r>
    <n v="34011"/>
    <x v="34011"/>
    <n v="17862"/>
    <x v="5227"/>
    <n v="2"/>
    <s v="Italian Garlic Paste"/>
    <n v="81"/>
    <x v="12"/>
    <n v="0"/>
  </r>
  <r>
    <n v="34012"/>
    <x v="34012"/>
    <n v="48543"/>
    <x v="1321"/>
    <n v="1"/>
    <s v="Organic Turmeric Powder"/>
    <n v="6"/>
    <x v="19"/>
    <n v="0"/>
  </r>
  <r>
    <n v="34013"/>
    <x v="34013"/>
    <m/>
    <x v="8417"/>
    <m/>
    <m/>
    <m/>
    <x v="13"/>
    <n v="0"/>
  </r>
  <r>
    <n v="34014"/>
    <x v="34014"/>
    <n v="48171"/>
    <x v="253"/>
    <n v="18"/>
    <s v="Sweet and Tangy Barbecue Wings"/>
    <n v="129"/>
    <x v="3"/>
    <n v="0"/>
  </r>
  <r>
    <n v="34015"/>
    <x v="34015"/>
    <n v="23047"/>
    <x v="2977"/>
    <n v="2"/>
    <s v="Snacks Apple"/>
    <n v="50"/>
    <x v="0"/>
    <n v="0"/>
  </r>
  <r>
    <n v="34016"/>
    <x v="34016"/>
    <n v="19508"/>
    <x v="2573"/>
    <n v="4"/>
    <s v="Blancas Corn Tortillas"/>
    <n v="128"/>
    <x v="18"/>
    <n v="0"/>
  </r>
  <r>
    <n v="34017"/>
    <x v="34017"/>
    <n v="17807"/>
    <x v="4235"/>
    <n v="22"/>
    <s v="Gluten Free Spinach Cakes"/>
    <n v="52"/>
    <x v="3"/>
    <n v="0"/>
  </r>
  <r>
    <n v="34018"/>
    <x v="34018"/>
    <n v="19816"/>
    <x v="469"/>
    <n v="82"/>
    <s v="Flour Tortillas"/>
    <n v="128"/>
    <x v="18"/>
    <n v="0"/>
  </r>
  <r>
    <n v="34019"/>
    <x v="34019"/>
    <n v="41665"/>
    <x v="4104"/>
    <n v="1"/>
    <s v="Fine Shredded Mexican Cheese"/>
    <n v="21"/>
    <x v="4"/>
    <n v="0"/>
  </r>
  <r>
    <n v="34020"/>
    <x v="34020"/>
    <n v="49235"/>
    <x v="2126"/>
    <n v="89"/>
    <s v="Lactose Free Half &amp; Half"/>
    <n v="53"/>
    <x v="4"/>
    <n v="0"/>
  </r>
  <r>
    <n v="34021"/>
    <x v="34021"/>
    <n v="22829"/>
    <x v="6107"/>
    <n v="3"/>
    <s v="Cinnamon Currant Flax Seed Crackers"/>
    <n v="78"/>
    <x v="0"/>
    <n v="0"/>
  </r>
  <r>
    <n v="34022"/>
    <x v="34022"/>
    <n v="48190"/>
    <x v="8082"/>
    <n v="49"/>
    <s v="Oyster Crackers"/>
    <n v="78"/>
    <x v="0"/>
    <n v="0"/>
  </r>
  <r>
    <n v="34023"/>
    <x v="34023"/>
    <n v="32691"/>
    <x v="196"/>
    <n v="1"/>
    <s v="Creamy Orange Bars With Vanilla Ice Cream"/>
    <n v="37"/>
    <x v="3"/>
    <n v="0"/>
  </r>
  <r>
    <n v="34024"/>
    <x v="34024"/>
    <n v="48192"/>
    <x v="5882"/>
    <n v="52"/>
    <s v="Butter with Olive Oil &amp; Sea Salt"/>
    <n v="36"/>
    <x v="4"/>
    <n v="0"/>
  </r>
  <r>
    <n v="34025"/>
    <x v="34025"/>
    <n v="12260"/>
    <x v="3452"/>
    <n v="16"/>
    <s v="Ground Saigon Cinnamon"/>
    <n v="104"/>
    <x v="1"/>
    <n v="0"/>
  </r>
  <r>
    <n v="34026"/>
    <x v="34026"/>
    <n v="38274"/>
    <x v="1238"/>
    <n v="11"/>
    <s v="Organic Madagascar Vanilla Wafer Ice Cream Sandwich"/>
    <n v="37"/>
    <x v="3"/>
    <n v="0"/>
  </r>
  <r>
    <n v="34027"/>
    <x v="34027"/>
    <n v="32347"/>
    <x v="6907"/>
    <n v="5"/>
    <s v="Goat Milk Butter European Style"/>
    <n v="36"/>
    <x v="4"/>
    <n v="0"/>
  </r>
  <r>
    <n v="34028"/>
    <x v="34028"/>
    <n v="38782"/>
    <x v="648"/>
    <n v="2"/>
    <s v="Oatmeal &amp; Shea Butter Body Lotion"/>
    <n v="127"/>
    <x v="10"/>
    <n v="0"/>
  </r>
  <r>
    <n v="34029"/>
    <x v="34029"/>
    <n v="28441"/>
    <x v="228"/>
    <n v="24"/>
    <s v="Buffalo Wings"/>
    <n v="42"/>
    <x v="3"/>
    <n v="0"/>
  </r>
  <r>
    <n v="34030"/>
    <x v="34030"/>
    <n v="204"/>
    <x v="145"/>
    <n v="8"/>
    <s v="2X Free &amp; Clear Liquid Detergent"/>
    <n v="75"/>
    <x v="5"/>
    <n v="0"/>
  </r>
  <r>
    <n v="34031"/>
    <x v="34031"/>
    <n v="48204"/>
    <x v="1632"/>
    <n v="58"/>
    <s v="Tamari Gluten Free Soy Sauce"/>
    <n v="66"/>
    <x v="15"/>
    <n v="0"/>
  </r>
  <r>
    <n v="34032"/>
    <x v="34032"/>
    <n v="48205"/>
    <x v="2229"/>
    <n v="399"/>
    <s v="Spinach"/>
    <n v="123"/>
    <x v="14"/>
    <n v="0"/>
  </r>
  <r>
    <n v="34033"/>
    <x v="34033"/>
    <n v="41602"/>
    <x v="6476"/>
    <n v="13"/>
    <s v="Deli Select Brown Sugar Ham Ultra Thin"/>
    <n v="96"/>
    <x v="16"/>
    <n v="0"/>
  </r>
  <r>
    <n v="34034"/>
    <x v="34034"/>
    <n v="49284"/>
    <x v="2257"/>
    <n v="2"/>
    <s v="Seasoning Fennel Seeds"/>
    <n v="104"/>
    <x v="1"/>
    <n v="0"/>
  </r>
  <r>
    <n v="34035"/>
    <x v="34035"/>
    <n v="48210"/>
    <x v="311"/>
    <n v="54"/>
    <s v="Whole Wheat Blueberry Fig Bars"/>
    <n v="48"/>
    <x v="11"/>
    <n v="0"/>
  </r>
  <r>
    <n v="34036"/>
    <x v="34036"/>
    <n v="14881"/>
    <x v="2847"/>
    <n v="4"/>
    <s v="Seasoned Fries"/>
    <n v="129"/>
    <x v="3"/>
    <n v="0"/>
  </r>
  <r>
    <n v="34037"/>
    <x v="34037"/>
    <n v="28913"/>
    <x v="5021"/>
    <n v="3"/>
    <s v="Diet Cranberry with Lime Juice"/>
    <n v="98"/>
    <x v="2"/>
    <n v="0"/>
  </r>
  <r>
    <n v="34038"/>
    <x v="34038"/>
    <n v="12276"/>
    <x v="3099"/>
    <n v="1"/>
    <s v="Organic Chocolate Chip Cookie Coconut Milk Ice Cream"/>
    <n v="37"/>
    <x v="3"/>
    <n v="0"/>
  </r>
  <r>
    <n v="34039"/>
    <x v="34039"/>
    <n v="17872"/>
    <x v="325"/>
    <n v="5"/>
    <s v="0% Milkfat Greek Plain Yogurt"/>
    <n v="120"/>
    <x v="4"/>
    <n v="0"/>
  </r>
  <r>
    <n v="34040"/>
    <x v="34040"/>
    <m/>
    <x v="8418"/>
    <n v="19"/>
    <s v="Organic Mild Vinegar Beets"/>
    <n v="81"/>
    <x v="12"/>
    <n v="0"/>
  </r>
  <r>
    <n v="34041"/>
    <x v="34041"/>
    <n v="31635"/>
    <x v="5122"/>
    <n v="109"/>
    <s v="Almond Milk Peach Yogurt"/>
    <n v="120"/>
    <x v="4"/>
    <n v="0"/>
  </r>
  <r>
    <n v="34042"/>
    <x v="34042"/>
    <m/>
    <x v="8419"/>
    <m/>
    <m/>
    <m/>
    <x v="13"/>
    <n v="0"/>
  </r>
  <r>
    <n v="34043"/>
    <x v="34043"/>
    <n v="42508"/>
    <x v="5453"/>
    <n v="15"/>
    <s v="Gluten free Sesame Bagels"/>
    <n v="93"/>
    <x v="18"/>
    <n v="0"/>
  </r>
  <r>
    <n v="34044"/>
    <x v="34044"/>
    <n v="48223"/>
    <x v="4540"/>
    <n v="10"/>
    <s v="Peanut Oil"/>
    <n v="19"/>
    <x v="1"/>
    <n v="0"/>
  </r>
  <r>
    <n v="34045"/>
    <x v="34045"/>
    <n v="49481"/>
    <x v="2368"/>
    <n v="1"/>
    <s v="Shrimp &amp; Seafood Sauce"/>
    <n v="5"/>
    <x v="1"/>
    <n v="0"/>
  </r>
  <r>
    <n v="34046"/>
    <x v="34046"/>
    <n v="17164"/>
    <x v="4622"/>
    <n v="1"/>
    <s v="Arnica Massage Oil"/>
    <n v="25"/>
    <x v="10"/>
    <n v="0"/>
  </r>
  <r>
    <n v="34047"/>
    <x v="34047"/>
    <n v="32650"/>
    <x v="2729"/>
    <n v="47"/>
    <s v="Select-A-Size White Giant Roll Paper Towels"/>
    <n v="54"/>
    <x v="5"/>
    <n v="0"/>
  </r>
  <r>
    <n v="34048"/>
    <x v="34048"/>
    <n v="48229"/>
    <x v="6938"/>
    <n v="29"/>
    <s v="Orange Blossom Honey"/>
    <n v="29"/>
    <x v="1"/>
    <n v="0"/>
  </r>
  <r>
    <n v="34049"/>
    <x v="34049"/>
    <n v="29553"/>
    <x v="3356"/>
    <n v="89"/>
    <s v="Soft Taco Size White Flour Tortillas"/>
    <n v="128"/>
    <x v="18"/>
    <n v="0"/>
  </r>
  <r>
    <n v="34050"/>
    <x v="34050"/>
    <n v="43727"/>
    <x v="1731"/>
    <n v="1"/>
    <s v="Ultra Thin Crust Spicy Italian Sausage Pizza"/>
    <n v="79"/>
    <x v="3"/>
    <n v="0"/>
  </r>
  <r>
    <n v="34051"/>
    <x v="34051"/>
    <n v="21916"/>
    <x v="5987"/>
    <n v="1"/>
    <s v="Sport Performance Clear UltraMist SPF 30 with Powerstay Technology Sunscreen Spray"/>
    <n v="127"/>
    <x v="10"/>
    <n v="0"/>
  </r>
  <r>
    <n v="34052"/>
    <x v="34052"/>
    <n v="41757"/>
    <x v="7939"/>
    <n v="7"/>
    <s v="Air Chilled Chicken Thighs"/>
    <n v="35"/>
    <x v="8"/>
    <n v="0"/>
  </r>
  <r>
    <n v="34053"/>
    <x v="34053"/>
    <n v="16965"/>
    <x v="1285"/>
    <n v="5"/>
    <s v="Gotta Do Chocolate Ice Cream"/>
    <n v="37"/>
    <x v="3"/>
    <n v="0"/>
  </r>
  <r>
    <n v="34054"/>
    <x v="34054"/>
    <n v="4006"/>
    <x v="899"/>
    <n v="24"/>
    <s v="Cocoa Spread with Hazelnuts"/>
    <n v="88"/>
    <x v="1"/>
    <n v="0"/>
  </r>
  <r>
    <n v="34055"/>
    <x v="34055"/>
    <n v="32115"/>
    <x v="65"/>
    <n v="2"/>
    <s v="Baiocchi"/>
    <n v="6"/>
    <x v="19"/>
    <n v="0"/>
  </r>
  <r>
    <n v="34056"/>
    <x v="34056"/>
    <n v="48241"/>
    <x v="3803"/>
    <n v="15"/>
    <s v="Sculpin IPA"/>
    <n v="27"/>
    <x v="17"/>
    <n v="0"/>
  </r>
  <r>
    <n v="34057"/>
    <x v="34057"/>
    <n v="40656"/>
    <x v="4829"/>
    <n v="2"/>
    <s v="Peach Zero Calorie Iced Tea"/>
    <n v="94"/>
    <x v="2"/>
    <n v="0"/>
  </r>
  <r>
    <n v="34058"/>
    <x v="34058"/>
    <n v="45638"/>
    <x v="757"/>
    <n v="2"/>
    <s v="California Fig Balsamic Vinegar"/>
    <n v="19"/>
    <x v="1"/>
    <n v="0"/>
  </r>
  <r>
    <n v="34059"/>
    <x v="34059"/>
    <n v="11129"/>
    <x v="4159"/>
    <n v="7"/>
    <s v="Honey Butter Corn Bread &amp; Muffin Mix"/>
    <n v="105"/>
    <x v="1"/>
    <n v="0"/>
  </r>
  <r>
    <n v="34060"/>
    <x v="34060"/>
    <n v="35336"/>
    <x v="2325"/>
    <n v="73"/>
    <s v="Green Machine Juice Smoothie"/>
    <n v="31"/>
    <x v="2"/>
    <n v="0"/>
  </r>
  <r>
    <n v="34061"/>
    <x v="34061"/>
    <n v="34050"/>
    <x v="1345"/>
    <n v="1"/>
    <s v="Tart Cherry Juice"/>
    <n v="31"/>
    <x v="2"/>
    <n v="0"/>
  </r>
  <r>
    <n v="34062"/>
    <x v="34062"/>
    <n v="48248"/>
    <x v="3828"/>
    <n v="12"/>
    <s v="LemonMint Herb Throat Drops"/>
    <n v="11"/>
    <x v="10"/>
    <n v="0"/>
  </r>
  <r>
    <n v="34063"/>
    <x v="34063"/>
    <n v="48031"/>
    <x v="5300"/>
    <n v="1"/>
    <s v="Hazelnut Creamer"/>
    <n v="6"/>
    <x v="19"/>
    <n v="0"/>
  </r>
  <r>
    <n v="34064"/>
    <x v="34064"/>
    <n v="9513"/>
    <x v="905"/>
    <n v="1"/>
    <s v="Light Raspberry Vinaigrette Salad Dressing"/>
    <n v="89"/>
    <x v="1"/>
    <n v="0"/>
  </r>
  <r>
    <n v="34065"/>
    <x v="34065"/>
    <n v="40459"/>
    <x v="3589"/>
    <n v="2"/>
    <s v="Old Fashioned Nutty Peanut Butter"/>
    <n v="88"/>
    <x v="1"/>
    <n v="0"/>
  </r>
  <r>
    <n v="34066"/>
    <x v="34066"/>
    <n v="24115"/>
    <x v="2037"/>
    <n v="2"/>
    <s v="Original Soft &amp; Chewy With All Natural Grilled Beef Treats for Dogs"/>
    <n v="40"/>
    <x v="9"/>
    <n v="0"/>
  </r>
  <r>
    <n v="34067"/>
    <x v="34067"/>
    <m/>
    <x v="8420"/>
    <n v="1"/>
    <s v="Happy Squeeze Organic Twist Apple Mango &amp; Kale Squeezers"/>
    <n v="123"/>
    <x v="14"/>
    <n v="0"/>
  </r>
  <r>
    <n v="34068"/>
    <x v="34068"/>
    <n v="48255"/>
    <x v="6994"/>
    <n v="17"/>
    <s v="Organic Pancake Syrup"/>
    <n v="29"/>
    <x v="1"/>
    <n v="0"/>
  </r>
  <r>
    <n v="34069"/>
    <x v="34069"/>
    <n v="24373"/>
    <x v="3040"/>
    <n v="2"/>
    <s v="Tomato Basil Lentil Chips"/>
    <n v="107"/>
    <x v="0"/>
    <n v="0"/>
  </r>
  <r>
    <n v="34070"/>
    <x v="34070"/>
    <n v="46787"/>
    <x v="5898"/>
    <n v="4"/>
    <s v="Non Fat Grade A Pasteurized Cottage Cheese"/>
    <n v="108"/>
    <x v="4"/>
    <n v="0"/>
  </r>
  <r>
    <n v="34071"/>
    <x v="34071"/>
    <m/>
    <x v="8421"/>
    <m/>
    <m/>
    <m/>
    <x v="13"/>
    <n v="0"/>
  </r>
  <r>
    <n v="34072"/>
    <x v="34072"/>
    <m/>
    <x v="8422"/>
    <m/>
    <m/>
    <m/>
    <x v="13"/>
    <n v="0"/>
  </r>
  <r>
    <n v="34073"/>
    <x v="34073"/>
    <n v="9482"/>
    <x v="9"/>
    <n v="5"/>
    <s v="Honest Diapers Size 5"/>
    <n v="56"/>
    <x v="6"/>
    <n v="0"/>
  </r>
  <r>
    <n v="34074"/>
    <x v="34074"/>
    <n v="32689"/>
    <x v="2904"/>
    <n v="2"/>
    <s v="Chopped Romaine Hearts"/>
    <n v="123"/>
    <x v="14"/>
    <n v="0"/>
  </r>
  <r>
    <n v="34075"/>
    <x v="34075"/>
    <m/>
    <x v="8423"/>
    <m/>
    <m/>
    <m/>
    <x v="13"/>
    <n v="0"/>
  </r>
  <r>
    <n v="34076"/>
    <x v="34076"/>
    <n v="10312"/>
    <x v="167"/>
    <n v="2"/>
    <s v="White Tea With Lime &amp; Pomegrante"/>
    <n v="94"/>
    <x v="2"/>
    <n v="0"/>
  </r>
  <r>
    <n v="34077"/>
    <x v="34077"/>
    <n v="27464"/>
    <x v="2230"/>
    <n v="20"/>
    <s v="Premium House Blend Ground Coffee"/>
    <n v="26"/>
    <x v="2"/>
    <n v="0"/>
  </r>
  <r>
    <n v="34078"/>
    <x v="34078"/>
    <n v="1691"/>
    <x v="1001"/>
    <n v="3"/>
    <s v="Choice Cuts In Gravy W/Beef (PS #1211231) Wet Dog Food"/>
    <n v="40"/>
    <x v="9"/>
    <n v="0"/>
  </r>
  <r>
    <n v="34079"/>
    <x v="34079"/>
    <n v="43184"/>
    <x v="165"/>
    <n v="1"/>
    <s v="Organic Jojoba &amp; Ginseng Exfoliating Face Cleanser"/>
    <n v="109"/>
    <x v="10"/>
    <n v="0"/>
  </r>
  <r>
    <n v="34080"/>
    <x v="34080"/>
    <n v="45581"/>
    <x v="2103"/>
    <n v="8"/>
    <s v="D'Noir Prunes"/>
    <n v="117"/>
    <x v="0"/>
    <n v="0"/>
  </r>
  <r>
    <n v="34081"/>
    <x v="34081"/>
    <n v="15655"/>
    <x v="1047"/>
    <n v="1"/>
    <s v="Natural Lavender Mint Creme Filled Dark Chocolate, 72% Cocoa"/>
    <n v="45"/>
    <x v="0"/>
    <n v="0"/>
  </r>
  <r>
    <n v="34082"/>
    <x v="34082"/>
    <n v="37552"/>
    <x v="1437"/>
    <n v="15"/>
    <s v="100% Juice Peach"/>
    <n v="98"/>
    <x v="2"/>
    <n v="0"/>
  </r>
  <r>
    <n v="34083"/>
    <x v="34083"/>
    <n v="27959"/>
    <x v="6126"/>
    <n v="9"/>
    <s v="Tonic Water Contains Quinine"/>
    <n v="77"/>
    <x v="2"/>
    <n v="0"/>
  </r>
  <r>
    <n v="34084"/>
    <x v="34084"/>
    <n v="31926"/>
    <x v="6275"/>
    <n v="1"/>
    <s v="Blue 1000 mg Vitamin C Fizzy Drink Mix, Triple Berry"/>
    <n v="47"/>
    <x v="10"/>
    <n v="0"/>
  </r>
  <r>
    <n v="34085"/>
    <x v="34085"/>
    <m/>
    <x v="8424"/>
    <n v="2"/>
    <s v="Organic Zero Sulfites Red Wine"/>
    <n v="28"/>
    <x v="17"/>
    <n v="0"/>
  </r>
  <r>
    <n v="34086"/>
    <x v="34086"/>
    <n v="39549"/>
    <x v="578"/>
    <n v="2"/>
    <s v="Sesame Ginger Dressing"/>
    <n v="89"/>
    <x v="1"/>
    <n v="0"/>
  </r>
  <r>
    <n v="34087"/>
    <x v="34087"/>
    <n v="32691"/>
    <x v="196"/>
    <n v="10"/>
    <s v="Premium  Vanilla Mochi Ice Cream"/>
    <n v="37"/>
    <x v="3"/>
    <n v="0"/>
  </r>
  <r>
    <n v="34088"/>
    <x v="34088"/>
    <n v="8006"/>
    <x v="2848"/>
    <n v="6"/>
    <s v="Organic Sauerkraut"/>
    <n v="110"/>
    <x v="1"/>
    <n v="0"/>
  </r>
  <r>
    <n v="34089"/>
    <x v="34089"/>
    <m/>
    <x v="8425"/>
    <m/>
    <m/>
    <m/>
    <x v="13"/>
    <n v="0"/>
  </r>
  <r>
    <n v="34090"/>
    <x v="34090"/>
    <n v="43504"/>
    <x v="2014"/>
    <n v="129"/>
    <s v="Natural Chicken &amp; Maple Breakfast Sausage Patty"/>
    <n v="34"/>
    <x v="3"/>
    <n v="0"/>
  </r>
  <r>
    <n v="34091"/>
    <x v="34091"/>
    <n v="48290"/>
    <x v="8119"/>
    <n v="37"/>
    <s v="Creamy Swiss Garlic &amp; Herb Spreadable Cheese Wedges"/>
    <n v="21"/>
    <x v="4"/>
    <n v="0"/>
  </r>
  <r>
    <n v="34092"/>
    <x v="34092"/>
    <m/>
    <x v="8426"/>
    <n v="16"/>
    <s v="Organic Tree Ripened Plums"/>
    <n v="117"/>
    <x v="0"/>
    <n v="0"/>
  </r>
  <r>
    <n v="34093"/>
    <x v="34093"/>
    <n v="16133"/>
    <x v="2215"/>
    <n v="2"/>
    <s v="Punjabi Chhole Chickpeas with Potatoes &amp; Onions"/>
    <n v="76"/>
    <x v="15"/>
    <n v="0"/>
  </r>
  <r>
    <n v="34094"/>
    <x v="34094"/>
    <n v="31334"/>
    <x v="3942"/>
    <n v="5"/>
    <s v="Crunch White Chocolate Macadamia Nut Granola Bars"/>
    <n v="3"/>
    <x v="0"/>
    <n v="0"/>
  </r>
  <r>
    <n v="34095"/>
    <x v="34095"/>
    <n v="25471"/>
    <x v="664"/>
    <n v="14"/>
    <s v="Cotija Cheese"/>
    <n v="21"/>
    <x v="4"/>
    <n v="0"/>
  </r>
  <r>
    <n v="34096"/>
    <x v="34096"/>
    <m/>
    <x v="8427"/>
    <n v="4"/>
    <s v="Cotes Des Rose Grenache Cinsault-Syrah"/>
    <n v="28"/>
    <x v="17"/>
    <n v="0"/>
  </r>
  <r>
    <n v="34097"/>
    <x v="34097"/>
    <n v="10151"/>
    <x v="1182"/>
    <n v="87"/>
    <s v="Baby Cut Carrots"/>
    <n v="123"/>
    <x v="14"/>
    <n v="0"/>
  </r>
  <r>
    <n v="34098"/>
    <x v="34098"/>
    <n v="12450"/>
    <x v="968"/>
    <n v="1"/>
    <s v="Fresh Cut Pine Candle"/>
    <n v="101"/>
    <x v="5"/>
    <n v="0"/>
  </r>
  <r>
    <n v="34099"/>
    <x v="34099"/>
    <n v="9901"/>
    <x v="3878"/>
    <n v="28"/>
    <s v="Strawberry Banana Coconut Milk Yogurt"/>
    <n v="120"/>
    <x v="4"/>
    <n v="0"/>
  </r>
  <r>
    <n v="34100"/>
    <x v="34100"/>
    <m/>
    <x v="8428"/>
    <n v="1"/>
    <s v="PODS Plus Febreze Odor Defense Laundry Detergent Pacs, Active Fresh Scent, 32 count, Designed For Regular and HE Washers Laundry"/>
    <n v="75"/>
    <x v="5"/>
    <n v="0"/>
  </r>
  <r>
    <n v="34101"/>
    <x v="34101"/>
    <n v="18601"/>
    <x v="1889"/>
    <n v="1"/>
    <s v="Vegetable Soup and Dip Mix"/>
    <n v="69"/>
    <x v="12"/>
    <n v="0"/>
  </r>
  <r>
    <n v="34102"/>
    <x v="34102"/>
    <n v="37710"/>
    <x v="3411"/>
    <n v="7"/>
    <s v="Tropical Trail Mix"/>
    <n v="125"/>
    <x v="0"/>
    <n v="0"/>
  </r>
  <r>
    <n v="34103"/>
    <x v="34103"/>
    <n v="48305"/>
    <x v="4889"/>
    <n v="2"/>
    <s v="Unseasoned Whole Grain Bread Crumbs"/>
    <n v="5"/>
    <x v="1"/>
    <n v="0"/>
  </r>
  <r>
    <n v="34104"/>
    <x v="34104"/>
    <m/>
    <x v="8429"/>
    <m/>
    <m/>
    <m/>
    <x v="13"/>
    <n v="0"/>
  </r>
  <r>
    <n v="34105"/>
    <x v="34105"/>
    <n v="42442"/>
    <x v="2639"/>
    <n v="2"/>
    <s v="Peanut Cluster Protein Bar"/>
    <n v="3"/>
    <x v="0"/>
    <n v="0"/>
  </r>
  <r>
    <n v="34106"/>
    <x v="34106"/>
    <n v="48309"/>
    <x v="3397"/>
    <n v="33"/>
    <s v="Kelp Noodles"/>
    <n v="66"/>
    <x v="15"/>
    <n v="0"/>
  </r>
  <r>
    <n v="34107"/>
    <x v="34107"/>
    <n v="46755"/>
    <x v="6468"/>
    <n v="18"/>
    <s v="Excellence 85% Cocoa Extra Dark Chocolate"/>
    <n v="45"/>
    <x v="0"/>
    <n v="0"/>
  </r>
  <r>
    <n v="34108"/>
    <x v="34108"/>
    <n v="890"/>
    <x v="283"/>
    <n v="1"/>
    <s v="Ready Cut Italian Recipe Diced Tomatoes"/>
    <n v="81"/>
    <x v="12"/>
    <n v="0"/>
  </r>
  <r>
    <n v="34109"/>
    <x v="34109"/>
    <n v="41004"/>
    <x v="7880"/>
    <n v="1"/>
    <s v="Classic Blue Brie Cheese"/>
    <n v="21"/>
    <x v="4"/>
    <n v="0"/>
  </r>
  <r>
    <n v="34110"/>
    <x v="34110"/>
    <n v="48313"/>
    <x v="5435"/>
    <n v="15"/>
    <s v="Pure Texas Wildflower Honey"/>
    <n v="29"/>
    <x v="1"/>
    <n v="0"/>
  </r>
  <r>
    <n v="34111"/>
    <x v="34111"/>
    <n v="13709"/>
    <x v="100"/>
    <n v="2"/>
    <s v="KitKat"/>
    <n v="45"/>
    <x v="0"/>
    <n v="0"/>
  </r>
  <r>
    <n v="34112"/>
    <x v="34112"/>
    <n v="47099"/>
    <x v="338"/>
    <n v="3"/>
    <s v="Hollandaise Sauce"/>
    <n v="72"/>
    <x v="1"/>
    <n v="0"/>
  </r>
  <r>
    <n v="34113"/>
    <x v="34113"/>
    <n v="42569"/>
    <x v="2322"/>
    <n v="8"/>
    <s v="Taffy Dulce de Leche Sandwich Cookies"/>
    <n v="61"/>
    <x v="0"/>
    <n v="0"/>
  </r>
  <r>
    <n v="34114"/>
    <x v="34114"/>
    <n v="9462"/>
    <x v="738"/>
    <n v="1"/>
    <s v="Best Medium Sauce Chili Beans"/>
    <n v="59"/>
    <x v="12"/>
    <n v="0"/>
  </r>
  <r>
    <n v="34115"/>
    <x v="34115"/>
    <n v="48320"/>
    <x v="2464"/>
    <n v="7"/>
    <s v="PODS Laundry Detergent, Original Designed for Regular and HE Washers Laundry"/>
    <n v="75"/>
    <x v="5"/>
    <n v="0"/>
  </r>
  <r>
    <n v="34116"/>
    <x v="34116"/>
    <n v="16965"/>
    <x v="1285"/>
    <n v="1"/>
    <s v="Organic Vanilla Ice Cream &amp; Dark Chocolate"/>
    <n v="37"/>
    <x v="3"/>
    <n v="0"/>
  </r>
  <r>
    <n v="34117"/>
    <x v="34117"/>
    <n v="25471"/>
    <x v="664"/>
    <n v="3"/>
    <s v="Grated Parmasean Cheese"/>
    <n v="21"/>
    <x v="4"/>
    <n v="0"/>
  </r>
  <r>
    <n v="34118"/>
    <x v="34118"/>
    <n v="43583"/>
    <x v="7431"/>
    <n v="1"/>
    <s v="Maximum Strength Intensive Healing Anti-Itch Crème"/>
    <n v="118"/>
    <x v="10"/>
    <n v="0"/>
  </r>
  <r>
    <n v="34119"/>
    <x v="34119"/>
    <n v="5994"/>
    <x v="1544"/>
    <n v="2"/>
    <s v="Organic Refried Beans"/>
    <n v="59"/>
    <x v="12"/>
    <n v="0"/>
  </r>
  <r>
    <n v="34120"/>
    <x v="34120"/>
    <n v="4163"/>
    <x v="2122"/>
    <n v="5"/>
    <s v="Lentil Rice Pilaf Mix"/>
    <n v="4"/>
    <x v="7"/>
    <n v="0"/>
  </r>
  <r>
    <n v="34121"/>
    <x v="34121"/>
    <n v="30278"/>
    <x v="2268"/>
    <n v="1"/>
    <s v="Organic Kale Caesar Salad Kit"/>
    <n v="123"/>
    <x v="14"/>
    <n v="0"/>
  </r>
  <r>
    <n v="34122"/>
    <x v="34122"/>
    <n v="23592"/>
    <x v="5932"/>
    <n v="3"/>
    <s v="Nutritional Yeast Flakes"/>
    <n v="17"/>
    <x v="1"/>
    <n v="0"/>
  </r>
  <r>
    <n v="34123"/>
    <x v="34123"/>
    <n v="16297"/>
    <x v="313"/>
    <n v="1"/>
    <s v="Dietary Supplement, Digest Gold, Capsules, Bottle"/>
    <n v="70"/>
    <x v="10"/>
    <n v="0"/>
  </r>
  <r>
    <n v="34124"/>
    <x v="34124"/>
    <n v="41025"/>
    <x v="7882"/>
    <n v="1"/>
    <s v="Spicy Grass Fed Beef Sticks"/>
    <n v="23"/>
    <x v="0"/>
    <n v="0"/>
  </r>
  <r>
    <n v="34125"/>
    <x v="34125"/>
    <n v="1140"/>
    <x v="708"/>
    <n v="2"/>
    <s v="Heat And Eat Organic Forbidden Rice Bowl"/>
    <n v="4"/>
    <x v="7"/>
    <n v="0"/>
  </r>
  <r>
    <n v="34126"/>
    <x v="34126"/>
    <n v="40171"/>
    <x v="743"/>
    <n v="7"/>
    <s v="Vanilla Creme Protein Nutrition Shake"/>
    <n v="65"/>
    <x v="10"/>
    <n v="0"/>
  </r>
  <r>
    <n v="34127"/>
    <x v="34127"/>
    <n v="48335"/>
    <x v="2774"/>
    <n v="64"/>
    <s v="Chocolate Brownie Energy Bar"/>
    <n v="3"/>
    <x v="0"/>
    <n v="0"/>
  </r>
  <r>
    <n v="34128"/>
    <x v="34128"/>
    <n v="20828"/>
    <x v="1545"/>
    <n v="1"/>
    <s v="Picante Mild Sauce"/>
    <n v="51"/>
    <x v="1"/>
    <n v="0"/>
  </r>
  <r>
    <n v="34129"/>
    <x v="34129"/>
    <m/>
    <x v="8430"/>
    <m/>
    <m/>
    <m/>
    <x v="13"/>
    <n v="0"/>
  </r>
  <r>
    <n v="34130"/>
    <x v="34130"/>
    <n v="16209"/>
    <x v="2753"/>
    <n v="9"/>
    <s v="Lobster Tails"/>
    <n v="39"/>
    <x v="8"/>
    <n v="0"/>
  </r>
  <r>
    <n v="34131"/>
    <x v="34131"/>
    <n v="3898"/>
    <x v="2022"/>
    <n v="3"/>
    <s v="Organic Corn Chowder Soup"/>
    <n v="69"/>
    <x v="12"/>
    <n v="0"/>
  </r>
  <r>
    <n v="34132"/>
    <x v="34132"/>
    <n v="39619"/>
    <x v="423"/>
    <n v="25"/>
    <s v="Tomato Basil Pasta Sauce"/>
    <n v="9"/>
    <x v="7"/>
    <n v="0"/>
  </r>
  <r>
    <n v="34133"/>
    <x v="34133"/>
    <n v="42551"/>
    <x v="2949"/>
    <n v="1"/>
    <s v="Fettuccini Alfredo Meal"/>
    <n v="38"/>
    <x v="3"/>
    <n v="0"/>
  </r>
  <r>
    <n v="34134"/>
    <x v="34134"/>
    <n v="48894"/>
    <x v="1439"/>
    <n v="2"/>
    <s v="White Onions"/>
    <n v="123"/>
    <x v="14"/>
    <n v="0"/>
  </r>
  <r>
    <n v="34135"/>
    <x v="34135"/>
    <n v="8506"/>
    <x v="3547"/>
    <n v="11"/>
    <s v="Blue Corn Taco Shells - 12 CT"/>
    <n v="30"/>
    <x v="15"/>
    <n v="0"/>
  </r>
  <r>
    <n v="34136"/>
    <x v="34136"/>
    <n v="48348"/>
    <x v="5841"/>
    <n v="11"/>
    <s v="Delights Canadian Bacon Egg Whites &amp; Cheese Honey Wheat English Muffin"/>
    <n v="52"/>
    <x v="3"/>
    <n v="0"/>
  </r>
  <r>
    <n v="34137"/>
    <x v="34137"/>
    <m/>
    <x v="8431"/>
    <m/>
    <m/>
    <m/>
    <x v="13"/>
    <n v="0"/>
  </r>
  <r>
    <n v="34138"/>
    <x v="34138"/>
    <n v="38817"/>
    <x v="1354"/>
    <n v="4"/>
    <s v="Red Edition"/>
    <n v="64"/>
    <x v="2"/>
    <n v="0"/>
  </r>
  <r>
    <n v="34139"/>
    <x v="34139"/>
    <n v="11865"/>
    <x v="3513"/>
    <n v="4"/>
    <s v="Vegan Meatballs, Zesty Italian"/>
    <n v="38"/>
    <x v="3"/>
    <n v="0"/>
  </r>
  <r>
    <n v="34140"/>
    <x v="34140"/>
    <n v="36342"/>
    <x v="3873"/>
    <n v="5"/>
    <s v="Muffins, Flax, Cranberry Orange"/>
    <n v="93"/>
    <x v="18"/>
    <n v="0"/>
  </r>
  <r>
    <n v="34141"/>
    <x v="34141"/>
    <n v="48357"/>
    <x v="6782"/>
    <n v="45"/>
    <s v="Green Split Peas"/>
    <n v="63"/>
    <x v="7"/>
    <n v="0"/>
  </r>
  <r>
    <n v="34142"/>
    <x v="34142"/>
    <n v="48360"/>
    <x v="1553"/>
    <n v="5"/>
    <s v="Raw Shrimp 41-50"/>
    <n v="15"/>
    <x v="8"/>
    <n v="0"/>
  </r>
  <r>
    <n v="34143"/>
    <x v="34143"/>
    <n v="44325"/>
    <x v="428"/>
    <n v="3"/>
    <s v="Elbow Macaroni Product"/>
    <n v="131"/>
    <x v="7"/>
    <n v="0"/>
  </r>
  <r>
    <n v="34144"/>
    <x v="34144"/>
    <n v="48364"/>
    <x v="6465"/>
    <n v="486"/>
    <s v="Sweet Onion"/>
    <n v="83"/>
    <x v="14"/>
    <n v="0"/>
  </r>
  <r>
    <n v="34145"/>
    <x v="34145"/>
    <n v="42240"/>
    <x v="1543"/>
    <n v="23"/>
    <s v="Everyday  Facial Tissues"/>
    <n v="54"/>
    <x v="5"/>
    <n v="0"/>
  </r>
  <r>
    <n v="34146"/>
    <x v="34146"/>
    <n v="48367"/>
    <x v="4279"/>
    <n v="2"/>
    <s v="Regular Strength Peppermint Antacid Chewable Tablets"/>
    <n v="70"/>
    <x v="10"/>
    <n v="0"/>
  </r>
  <r>
    <n v="34147"/>
    <x v="34147"/>
    <n v="45957"/>
    <x v="6732"/>
    <n v="4"/>
    <s v="Mango Key Lime Medium Salsa"/>
    <n v="51"/>
    <x v="1"/>
    <n v="0"/>
  </r>
  <r>
    <n v="34148"/>
    <x v="34148"/>
    <n v="48370"/>
    <x v="6796"/>
    <n v="88"/>
    <s v="Sensitive Toilet Paper"/>
    <n v="54"/>
    <x v="5"/>
    <n v="0"/>
  </r>
  <r>
    <n v="34149"/>
    <x v="34149"/>
    <n v="15830"/>
    <x v="5103"/>
    <n v="1"/>
    <s v="Best Self Rising Flour"/>
    <n v="17"/>
    <x v="1"/>
    <n v="0"/>
  </r>
  <r>
    <n v="34150"/>
    <x v="34150"/>
    <m/>
    <x v="8432"/>
    <n v="1"/>
    <s v="Caramel Coffee Cake Ground Coffee"/>
    <n v="26"/>
    <x v="2"/>
    <n v="0"/>
  </r>
  <r>
    <n v="34151"/>
    <x v="34151"/>
    <n v="46169"/>
    <x v="1009"/>
    <n v="4"/>
    <s v="Pure Orange Blossom Honey"/>
    <n v="29"/>
    <x v="1"/>
    <n v="0"/>
  </r>
  <r>
    <n v="34152"/>
    <x v="34152"/>
    <n v="4341"/>
    <x v="268"/>
    <n v="1"/>
    <s v="Deep Conditioner"/>
    <n v="22"/>
    <x v="10"/>
    <n v="0"/>
  </r>
  <r>
    <n v="34153"/>
    <x v="34153"/>
    <n v="35249"/>
    <x v="7096"/>
    <n v="8"/>
    <s v="Cake Flour"/>
    <n v="17"/>
    <x v="1"/>
    <n v="0"/>
  </r>
  <r>
    <n v="34154"/>
    <x v="34154"/>
    <n v="16965"/>
    <x v="1285"/>
    <n v="14"/>
    <s v="Chocolate Therapy Ice Cream"/>
    <n v="37"/>
    <x v="3"/>
    <n v="0"/>
  </r>
  <r>
    <n v="34155"/>
    <x v="34155"/>
    <n v="40620"/>
    <x v="6449"/>
    <n v="1"/>
    <s v="Coconut All Natural Hand And Body Lotion"/>
    <n v="25"/>
    <x v="10"/>
    <n v="0"/>
  </r>
  <r>
    <n v="34156"/>
    <x v="34156"/>
    <n v="21777"/>
    <x v="5964"/>
    <n v="2"/>
    <s v="Blueberry Chia Buckwheat Muesli"/>
    <n v="57"/>
    <x v="11"/>
    <n v="0"/>
  </r>
  <r>
    <n v="34157"/>
    <x v="34157"/>
    <m/>
    <x v="8433"/>
    <m/>
    <m/>
    <m/>
    <x v="13"/>
    <n v="0"/>
  </r>
  <r>
    <n v="34158"/>
    <x v="34158"/>
    <n v="48383"/>
    <x v="2696"/>
    <n v="29"/>
    <s v="Whole Wheat Flour"/>
    <n v="17"/>
    <x v="1"/>
    <n v="0"/>
  </r>
  <r>
    <n v="34159"/>
    <x v="34159"/>
    <n v="9972"/>
    <x v="862"/>
    <n v="1"/>
    <s v="Sport Fresh Balance Regular Absorbency Tampons"/>
    <n v="126"/>
    <x v="10"/>
    <n v="0"/>
  </r>
  <r>
    <n v="34160"/>
    <x v="34160"/>
    <n v="46692"/>
    <x v="4912"/>
    <n v="18"/>
    <s v="Summertime Blues Multigrain Tortilla Chips"/>
    <n v="107"/>
    <x v="0"/>
    <n v="0"/>
  </r>
  <r>
    <n v="34161"/>
    <x v="34161"/>
    <n v="40063"/>
    <x v="125"/>
    <n v="1"/>
    <s v="Sugar Free Chocolate Chip with Pecans Cookies"/>
    <n v="61"/>
    <x v="0"/>
    <n v="0"/>
  </r>
  <r>
    <n v="34162"/>
    <x v="34162"/>
    <n v="34448"/>
    <x v="4898"/>
    <n v="3"/>
    <s v="Kids Super Apple Fruit &amp; Veggie Shredz"/>
    <n v="50"/>
    <x v="0"/>
    <n v="0"/>
  </r>
  <r>
    <n v="34163"/>
    <x v="34163"/>
    <m/>
    <x v="8434"/>
    <n v="8"/>
    <s v="Organic Nuts &amp; Chocolate Beverage"/>
    <n v="117"/>
    <x v="0"/>
    <n v="0"/>
  </r>
  <r>
    <n v="34164"/>
    <x v="34164"/>
    <n v="27240"/>
    <x v="2158"/>
    <n v="1"/>
    <s v="Very Clean Hand Soap Cucumber"/>
    <n v="127"/>
    <x v="10"/>
    <n v="0"/>
  </r>
  <r>
    <n v="34165"/>
    <x v="34165"/>
    <m/>
    <x v="8435"/>
    <m/>
    <m/>
    <m/>
    <x v="13"/>
    <n v="0"/>
  </r>
  <r>
    <n v="34166"/>
    <x v="34166"/>
    <n v="39280"/>
    <x v="1162"/>
    <n v="2"/>
    <s v="3 Big Roll White"/>
    <n v="54"/>
    <x v="5"/>
    <n v="0"/>
  </r>
  <r>
    <n v="34167"/>
    <x v="34167"/>
    <n v="48395"/>
    <x v="3791"/>
    <n v="196"/>
    <s v="Original Rice Pilaf Mix"/>
    <n v="63"/>
    <x v="7"/>
    <n v="0"/>
  </r>
  <r>
    <n v="34168"/>
    <x v="34168"/>
    <n v="16732"/>
    <x v="2938"/>
    <n v="3"/>
    <s v="Potato Chip Milk Chocolate"/>
    <n v="45"/>
    <x v="0"/>
    <n v="0"/>
  </r>
  <r>
    <n v="34169"/>
    <x v="34169"/>
    <m/>
    <x v="8436"/>
    <m/>
    <m/>
    <m/>
    <x v="13"/>
    <n v="0"/>
  </r>
  <r>
    <n v="34170"/>
    <x v="34170"/>
    <n v="25718"/>
    <x v="724"/>
    <n v="6"/>
    <s v="Maca Cold Brew Coffee Super Herb Elixir"/>
    <n v="26"/>
    <x v="2"/>
    <n v="0"/>
  </r>
  <r>
    <n v="34171"/>
    <x v="34171"/>
    <n v="31076"/>
    <x v="755"/>
    <n v="5"/>
    <s v="Mineral Green Elixir"/>
    <n v="31"/>
    <x v="2"/>
    <n v="0"/>
  </r>
  <r>
    <n v="34172"/>
    <x v="34172"/>
    <n v="48401"/>
    <x v="4552"/>
    <n v="4"/>
    <s v="Complete Maximum Strength Gel Caps"/>
    <n v="133"/>
    <x v="10"/>
    <n v="0"/>
  </r>
  <r>
    <n v="34173"/>
    <x v="34173"/>
    <n v="46981"/>
    <x v="5516"/>
    <n v="1"/>
    <s v="Hamburger Helper Lasagna"/>
    <n v="4"/>
    <x v="7"/>
    <n v="0"/>
  </r>
  <r>
    <n v="34174"/>
    <x v="34174"/>
    <n v="48406"/>
    <x v="7658"/>
    <n v="3"/>
    <s v="Bread, Gluten-Free, Super Seeded Multi-Grain"/>
    <n v="112"/>
    <x v="18"/>
    <n v="0"/>
  </r>
  <r>
    <n v="34175"/>
    <x v="34175"/>
    <n v="48476"/>
    <x v="2502"/>
    <n v="16"/>
    <s v="Vegetable Chicken Soup Stage 3"/>
    <n v="92"/>
    <x v="6"/>
    <n v="0"/>
  </r>
  <r>
    <n v="34176"/>
    <x v="34176"/>
    <n v="40525"/>
    <x v="2504"/>
    <n v="3"/>
    <s v="Lavender Scent Foaming Hand Soap"/>
    <n v="25"/>
    <x v="10"/>
    <n v="0"/>
  </r>
  <r>
    <n v="34177"/>
    <x v="34177"/>
    <n v="36522"/>
    <x v="1686"/>
    <n v="5"/>
    <s v="Organic Chicken Wings"/>
    <n v="35"/>
    <x v="8"/>
    <n v="0"/>
  </r>
  <r>
    <n v="34178"/>
    <x v="34178"/>
    <n v="19575"/>
    <x v="5667"/>
    <n v="2"/>
    <s v="Organic Mango Cultured Soy"/>
    <n v="120"/>
    <x v="4"/>
    <n v="0"/>
  </r>
  <r>
    <n v="34179"/>
    <x v="34179"/>
    <m/>
    <x v="8437"/>
    <m/>
    <m/>
    <m/>
    <x v="13"/>
    <n v="0"/>
  </r>
  <r>
    <n v="34180"/>
    <x v="34180"/>
    <n v="3539"/>
    <x v="636"/>
    <n v="2"/>
    <s v="Chocolate Infinity Ice Cream Bars"/>
    <n v="37"/>
    <x v="3"/>
    <n v="0"/>
  </r>
  <r>
    <n v="34181"/>
    <x v="34181"/>
    <n v="21267"/>
    <x v="1403"/>
    <n v="54"/>
    <s v="Big California Sourdough Bread"/>
    <n v="112"/>
    <x v="18"/>
    <n v="0"/>
  </r>
  <r>
    <n v="34182"/>
    <x v="34182"/>
    <n v="40054"/>
    <x v="5252"/>
    <n v="5"/>
    <s v="Traditional German Egg Broad Pasta"/>
    <n v="131"/>
    <x v="7"/>
    <n v="0"/>
  </r>
  <r>
    <n v="34183"/>
    <x v="34183"/>
    <n v="48417"/>
    <x v="5204"/>
    <n v="7"/>
    <s v="Strawberry Love Frozen Dessert Bars"/>
    <n v="37"/>
    <x v="3"/>
    <n v="0"/>
  </r>
  <r>
    <n v="34184"/>
    <x v="34184"/>
    <n v="19915"/>
    <x v="4520"/>
    <n v="7"/>
    <s v="No Sugar Added Sliced Pears"/>
    <n v="99"/>
    <x v="12"/>
    <n v="0"/>
  </r>
  <r>
    <n v="34185"/>
    <x v="34185"/>
    <n v="40376"/>
    <x v="2328"/>
    <n v="38"/>
    <s v="Organic Sweet Peas"/>
    <n v="116"/>
    <x v="3"/>
    <n v="0"/>
  </r>
  <r>
    <n v="34186"/>
    <x v="34186"/>
    <n v="48424"/>
    <x v="663"/>
    <n v="2"/>
    <s v="Rice Pilaf Steamers"/>
    <n v="116"/>
    <x v="3"/>
    <n v="0"/>
  </r>
  <r>
    <n v="34187"/>
    <x v="34187"/>
    <n v="44678"/>
    <x v="2308"/>
    <n v="2"/>
    <s v="Muffin &amp; Quick Bread Mix, Premium, Cinnabon Cinnamon Streusel"/>
    <n v="105"/>
    <x v="1"/>
    <n v="0"/>
  </r>
  <r>
    <n v="34188"/>
    <x v="34188"/>
    <n v="23288"/>
    <x v="977"/>
    <n v="12"/>
    <s v="Alkalized Water With Electrolytes"/>
    <n v="115"/>
    <x v="2"/>
    <n v="0"/>
  </r>
  <r>
    <n v="34189"/>
    <x v="34189"/>
    <n v="20281"/>
    <x v="5767"/>
    <n v="1"/>
    <s v="Corn Snack, Mini, Fuego"/>
    <n v="107"/>
    <x v="0"/>
    <n v="0"/>
  </r>
  <r>
    <n v="34190"/>
    <x v="34190"/>
    <n v="20842"/>
    <x v="1841"/>
    <n v="2"/>
    <s v="Activia Greek Yogurt Blueberry &amp; Strawberry"/>
    <n v="120"/>
    <x v="4"/>
    <n v="0"/>
  </r>
  <r>
    <n v="34191"/>
    <x v="34191"/>
    <n v="43269"/>
    <x v="3904"/>
    <n v="1"/>
    <s v="Single Serve Chunk Light Tuna In Sunflower Oil"/>
    <n v="95"/>
    <x v="12"/>
    <n v="0"/>
  </r>
  <r>
    <n v="34192"/>
    <x v="34192"/>
    <n v="31564"/>
    <x v="499"/>
    <n v="1"/>
    <s v="Everything Fresh Stacks Crackers"/>
    <n v="78"/>
    <x v="0"/>
    <n v="0"/>
  </r>
  <r>
    <n v="34193"/>
    <x v="34193"/>
    <n v="48435"/>
    <x v="7860"/>
    <n v="6"/>
    <s v="Fully Cooked Batter Dipped Chicken Breast Tenders"/>
    <n v="34"/>
    <x v="3"/>
    <n v="0"/>
  </r>
  <r>
    <n v="34194"/>
    <x v="34194"/>
    <n v="48437"/>
    <x v="1"/>
    <n v="73"/>
    <s v="Coarse Kosher Salt"/>
    <n v="104"/>
    <x v="1"/>
    <n v="0"/>
  </r>
  <r>
    <n v="34195"/>
    <x v="34195"/>
    <n v="40031"/>
    <x v="4789"/>
    <n v="3"/>
    <s v="Imported Spanish Queen Marinated with Dry Vermouth Martini Olives"/>
    <n v="110"/>
    <x v="1"/>
    <n v="0"/>
  </r>
  <r>
    <n v="34196"/>
    <x v="34196"/>
    <n v="31766"/>
    <x v="487"/>
    <n v="70"/>
    <s v="Pepperoni Pizza Rolls"/>
    <n v="129"/>
    <x v="3"/>
    <n v="0"/>
  </r>
  <r>
    <n v="34197"/>
    <x v="34197"/>
    <n v="48442"/>
    <x v="8438"/>
    <n v="42"/>
    <s v="Broccoli, Kale &amp; Cheddar Cheese Organic Veggie Snack"/>
    <n v="92"/>
    <x v="6"/>
    <n v="0"/>
  </r>
  <r>
    <n v="34198"/>
    <x v="34198"/>
    <n v="5621"/>
    <x v="644"/>
    <n v="6"/>
    <s v="All Purpose Natural Sea Salt"/>
    <n v="104"/>
    <x v="1"/>
    <n v="0"/>
  </r>
  <r>
    <n v="34199"/>
    <x v="34199"/>
    <n v="41588"/>
    <x v="882"/>
    <n v="4"/>
    <s v="Tofu, Medium Firm (Regular)"/>
    <n v="14"/>
    <x v="16"/>
    <n v="0"/>
  </r>
  <r>
    <n v="34200"/>
    <x v="34200"/>
    <n v="2838"/>
    <x v="1498"/>
    <n v="1"/>
    <s v="Table Fresh Balsamico Dressing"/>
    <n v="89"/>
    <x v="1"/>
    <n v="0"/>
  </r>
  <r>
    <n v="34201"/>
    <x v="34201"/>
    <n v="18618"/>
    <x v="45"/>
    <n v="2"/>
    <s v="Dates"/>
    <n v="50"/>
    <x v="0"/>
    <n v="0"/>
  </r>
  <r>
    <n v="34202"/>
    <x v="34202"/>
    <n v="10899"/>
    <x v="1863"/>
    <n v="1"/>
    <s v="Frozen Concentrated Lemonade"/>
    <n v="113"/>
    <x v="3"/>
    <n v="0"/>
  </r>
  <r>
    <n v="34203"/>
    <x v="34203"/>
    <n v="48450"/>
    <x v="5009"/>
    <n v="63"/>
    <s v="Organic Brown Rice Pasta Spirals"/>
    <n v="131"/>
    <x v="7"/>
    <n v="0"/>
  </r>
  <r>
    <n v="34204"/>
    <x v="34204"/>
    <n v="14126"/>
    <x v="1920"/>
    <n v="1"/>
    <s v="Triple Layer Gluten Free Enchilada Pie"/>
    <n v="38"/>
    <x v="3"/>
    <n v="0"/>
  </r>
  <r>
    <n v="34205"/>
    <x v="34205"/>
    <n v="22491"/>
    <x v="4669"/>
    <n v="27"/>
    <s v="Water, Unsweet, Crisp Apple"/>
    <n v="115"/>
    <x v="2"/>
    <n v="0"/>
  </r>
  <r>
    <n v="34206"/>
    <x v="34206"/>
    <n v="48454"/>
    <x v="7083"/>
    <n v="14"/>
    <s v="Manwich Original Sloppy Joe Sauce"/>
    <n v="59"/>
    <x v="12"/>
    <n v="0"/>
  </r>
  <r>
    <n v="34207"/>
    <x v="34207"/>
    <n v="17704"/>
    <x v="5392"/>
    <n v="15"/>
    <s v="Lemon"/>
    <n v="123"/>
    <x v="14"/>
    <n v="0"/>
  </r>
  <r>
    <n v="34208"/>
    <x v="34208"/>
    <m/>
    <x v="8439"/>
    <m/>
    <m/>
    <m/>
    <x v="13"/>
    <n v="0"/>
  </r>
  <r>
    <n v="34209"/>
    <x v="34209"/>
    <m/>
    <x v="8440"/>
    <m/>
    <m/>
    <m/>
    <x v="13"/>
    <n v="0"/>
  </r>
  <r>
    <n v="34210"/>
    <x v="34210"/>
    <n v="7010"/>
    <x v="3116"/>
    <n v="2"/>
    <s v="Organic Madagascar Pink Rice"/>
    <n v="63"/>
    <x v="7"/>
    <n v="0"/>
  </r>
  <r>
    <n v="34211"/>
    <x v="34211"/>
    <n v="10476"/>
    <x v="2658"/>
    <n v="2"/>
    <s v="Organic Sweet Kale Blend"/>
    <n v="123"/>
    <x v="14"/>
    <n v="0"/>
  </r>
  <r>
    <n v="34212"/>
    <x v="34212"/>
    <n v="37449"/>
    <x v="2721"/>
    <n v="18"/>
    <s v="Organic Muenster Cheese"/>
    <n v="21"/>
    <x v="4"/>
    <n v="0"/>
  </r>
  <r>
    <n v="34213"/>
    <x v="34213"/>
    <n v="23288"/>
    <x v="977"/>
    <n v="3"/>
    <s v="Water New Zealand"/>
    <n v="115"/>
    <x v="2"/>
    <n v="0"/>
  </r>
  <r>
    <n v="34214"/>
    <x v="34214"/>
    <n v="35199"/>
    <x v="597"/>
    <n v="4"/>
    <s v="100% Apple Juice Boxes"/>
    <n v="98"/>
    <x v="2"/>
    <n v="0"/>
  </r>
  <r>
    <n v="34215"/>
    <x v="34215"/>
    <n v="12919"/>
    <x v="4546"/>
    <n v="1"/>
    <s v="Organic Coconut Sparkling Water"/>
    <n v="115"/>
    <x v="2"/>
    <n v="0"/>
  </r>
  <r>
    <n v="34216"/>
    <x v="34216"/>
    <n v="49215"/>
    <x v="293"/>
    <n v="1"/>
    <s v="2nd Foods Macaroni and Cheese with Vegetables"/>
    <n v="92"/>
    <x v="6"/>
    <n v="0"/>
  </r>
  <r>
    <n v="34217"/>
    <x v="34217"/>
    <n v="16494"/>
    <x v="4164"/>
    <n v="2"/>
    <s v="Heavy Duty Freezer Bags, Quart, Double Zipper"/>
    <n v="85"/>
    <x v="5"/>
    <n v="0"/>
  </r>
  <r>
    <n v="34218"/>
    <x v="34218"/>
    <n v="15100"/>
    <x v="554"/>
    <n v="4"/>
    <s v="Fresh European Style Baby Arugula"/>
    <n v="123"/>
    <x v="14"/>
    <n v="0"/>
  </r>
  <r>
    <n v="34219"/>
    <x v="34219"/>
    <n v="25852"/>
    <x v="367"/>
    <n v="1"/>
    <s v="Deli Fresh Coleslaw"/>
    <n v="1"/>
    <x v="16"/>
    <n v="0"/>
  </r>
  <r>
    <n v="34220"/>
    <x v="34220"/>
    <n v="48476"/>
    <x v="2502"/>
    <n v="42"/>
    <s v="Tender Chicken &amp; Stars Stage 3"/>
    <n v="92"/>
    <x v="6"/>
    <n v="0"/>
  </r>
  <r>
    <n v="34221"/>
    <x v="34221"/>
    <n v="32886"/>
    <x v="4695"/>
    <n v="2"/>
    <s v="Fresh Energy Antiperspirant Deodorant"/>
    <n v="80"/>
    <x v="10"/>
    <n v="0"/>
  </r>
  <r>
    <n v="34222"/>
    <x v="34222"/>
    <n v="16133"/>
    <x v="2215"/>
    <n v="6"/>
    <s v="Punjab Eggplant"/>
    <n v="76"/>
    <x v="15"/>
    <n v="0"/>
  </r>
  <r>
    <n v="34223"/>
    <x v="34223"/>
    <n v="48481"/>
    <x v="1394"/>
    <n v="8"/>
    <s v="Pronamel Daily Protection - Mint Essence"/>
    <n v="20"/>
    <x v="10"/>
    <n v="0"/>
  </r>
  <r>
    <n v="34224"/>
    <x v="34224"/>
    <n v="20734"/>
    <x v="2802"/>
    <n v="1"/>
    <s v="Deglet Noor Dates"/>
    <n v="117"/>
    <x v="0"/>
    <n v="0"/>
  </r>
  <r>
    <n v="34225"/>
    <x v="34225"/>
    <n v="20303"/>
    <x v="2598"/>
    <n v="30"/>
    <s v="Soups Mushroom Bisque with Porcini"/>
    <n v="69"/>
    <x v="12"/>
    <n v="0"/>
  </r>
  <r>
    <n v="34226"/>
    <x v="34226"/>
    <n v="48486"/>
    <x v="4927"/>
    <n v="43"/>
    <s v="Frozen Goo-Berry Pie Kefir"/>
    <n v="37"/>
    <x v="3"/>
    <n v="0"/>
  </r>
  <r>
    <n v="34227"/>
    <x v="34227"/>
    <n v="48487"/>
    <x v="547"/>
    <n v="23"/>
    <s v="Blue Corn Taco Dinner Kit"/>
    <n v="30"/>
    <x v="15"/>
    <n v="0"/>
  </r>
  <r>
    <n v="34228"/>
    <x v="34228"/>
    <n v="36830"/>
    <x v="2855"/>
    <n v="6"/>
    <s v="Coconut Almond Bite Snack Bar"/>
    <n v="3"/>
    <x v="0"/>
    <n v="0"/>
  </r>
  <r>
    <n v="34229"/>
    <x v="34229"/>
    <n v="42585"/>
    <x v="1727"/>
    <n v="12"/>
    <s v="Tofu, Extra Firm"/>
    <n v="14"/>
    <x v="16"/>
    <n v="0"/>
  </r>
  <r>
    <n v="34230"/>
    <x v="34230"/>
    <n v="48309"/>
    <x v="3397"/>
    <n v="1"/>
    <s v="Organic Somen Noodles"/>
    <n v="66"/>
    <x v="15"/>
    <n v="0"/>
  </r>
  <r>
    <n v="34231"/>
    <x v="34231"/>
    <m/>
    <x v="8441"/>
    <n v="9"/>
    <s v="Butter 2.0 Featuring Virgin Coconut Oil"/>
    <n v="91"/>
    <x v="4"/>
    <n v="0"/>
  </r>
  <r>
    <n v="34232"/>
    <x v="34232"/>
    <n v="17896"/>
    <x v="3719"/>
    <n v="4"/>
    <s v="Sugar Free Strawberry Gelatin"/>
    <n v="71"/>
    <x v="4"/>
    <n v="0"/>
  </r>
  <r>
    <n v="34233"/>
    <x v="34233"/>
    <n v="12506"/>
    <x v="4462"/>
    <n v="1"/>
    <s v="All Natural Kiwi Strawberry - 6 CT"/>
    <n v="98"/>
    <x v="2"/>
    <n v="0"/>
  </r>
  <r>
    <n v="34234"/>
    <x v="34234"/>
    <n v="4880"/>
    <x v="2392"/>
    <n v="6"/>
    <s v="Caramel Minis Wrapped"/>
    <n v="45"/>
    <x v="0"/>
    <n v="0"/>
  </r>
  <r>
    <n v="34235"/>
    <x v="34235"/>
    <n v="25134"/>
    <x v="300"/>
    <n v="2"/>
    <s v="Single Serve Blender with Travel Lid"/>
    <n v="100"/>
    <x v="20"/>
    <n v="0"/>
  </r>
  <r>
    <n v="34236"/>
    <x v="34236"/>
    <n v="48501"/>
    <x v="4035"/>
    <n v="5"/>
    <s v="Small Gauze Pads"/>
    <n v="118"/>
    <x v="10"/>
    <n v="0"/>
  </r>
  <r>
    <n v="34237"/>
    <x v="34237"/>
    <n v="38722"/>
    <x v="4782"/>
    <n v="1"/>
    <s v="Three Cheese Shredded Cheese Cup"/>
    <n v="21"/>
    <x v="4"/>
    <n v="0"/>
  </r>
  <r>
    <n v="34238"/>
    <x v="34238"/>
    <n v="7031"/>
    <x v="3122"/>
    <n v="1"/>
    <s v="Fruit Crunch"/>
    <n v="123"/>
    <x v="14"/>
    <n v="0"/>
  </r>
  <r>
    <n v="34239"/>
    <x v="34239"/>
    <n v="8747"/>
    <x v="3611"/>
    <n v="1"/>
    <s v="Lemon Scent Bathroom Cleaner"/>
    <n v="114"/>
    <x v="5"/>
    <n v="0"/>
  </r>
  <r>
    <n v="34240"/>
    <x v="34240"/>
    <n v="14492"/>
    <x v="1683"/>
    <n v="3"/>
    <s v="Surfin' &amp; Turfin' Favorites Cat Food"/>
    <n v="41"/>
    <x v="9"/>
    <n v="0"/>
  </r>
  <r>
    <n v="34241"/>
    <x v="34241"/>
    <n v="35199"/>
    <x v="597"/>
    <n v="2"/>
    <s v="Cranberry Apple Juice Cocktail"/>
    <n v="98"/>
    <x v="2"/>
    <n v="0"/>
  </r>
  <r>
    <n v="34242"/>
    <x v="34242"/>
    <n v="12838"/>
    <x v="4528"/>
    <n v="3"/>
    <s v="Thai Sweet Chili Sauce"/>
    <n v="66"/>
    <x v="15"/>
    <n v="0"/>
  </r>
  <r>
    <n v="34243"/>
    <x v="34243"/>
    <n v="33903"/>
    <x v="2182"/>
    <n v="3"/>
    <s v="Sport Tampons, Super Absorbency, Unscented"/>
    <n v="126"/>
    <x v="10"/>
    <n v="0"/>
  </r>
  <r>
    <n v="34244"/>
    <x v="34244"/>
    <n v="43248"/>
    <x v="1533"/>
    <n v="1"/>
    <s v="Chicken Empanadas"/>
    <n v="129"/>
    <x v="3"/>
    <n v="0"/>
  </r>
  <r>
    <n v="34245"/>
    <x v="34245"/>
    <n v="38655"/>
    <x v="5067"/>
    <n v="8"/>
    <s v="Organic Sea Salt Seaweed"/>
    <n v="107"/>
    <x v="0"/>
    <n v="0"/>
  </r>
  <r>
    <n v="34246"/>
    <x v="34246"/>
    <n v="1688"/>
    <x v="999"/>
    <n v="7"/>
    <s v="Krinkle Cut Reduced Fat Sea Salt &amp; Vinegar Potato Chips"/>
    <n v="107"/>
    <x v="0"/>
    <n v="0"/>
  </r>
  <r>
    <n v="34247"/>
    <x v="34247"/>
    <n v="40604"/>
    <x v="1355"/>
    <n v="6"/>
    <s v="Organic Feta Cheese Crumbles"/>
    <n v="21"/>
    <x v="4"/>
    <n v="0"/>
  </r>
  <r>
    <n v="34248"/>
    <x v="34248"/>
    <n v="21293"/>
    <x v="1417"/>
    <n v="5"/>
    <s v="Spanish Redskin with Sea Salt Peanuts"/>
    <n v="117"/>
    <x v="0"/>
    <n v="0"/>
  </r>
  <r>
    <n v="34249"/>
    <x v="34249"/>
    <n v="26723"/>
    <x v="4674"/>
    <n v="2"/>
    <s v="Pear Packham"/>
    <n v="24"/>
    <x v="14"/>
    <n v="0"/>
  </r>
  <r>
    <n v="34250"/>
    <x v="34250"/>
    <n v="8236"/>
    <x v="1059"/>
    <n v="2"/>
    <s v="Organic Italian Peeled Tomatoes"/>
    <n v="81"/>
    <x v="12"/>
    <n v="0"/>
  </r>
  <r>
    <n v="34251"/>
    <x v="34251"/>
    <n v="39083"/>
    <x v="188"/>
    <n v="5"/>
    <s v="Green Food Color"/>
    <n v="97"/>
    <x v="1"/>
    <n v="0"/>
  </r>
  <r>
    <n v="34252"/>
    <x v="34252"/>
    <n v="30960"/>
    <x v="2125"/>
    <n v="14"/>
    <s v="All Natural Regular Pork Sausage"/>
    <n v="106"/>
    <x v="8"/>
    <n v="0"/>
  </r>
  <r>
    <n v="34253"/>
    <x v="34253"/>
    <n v="48523"/>
    <x v="1454"/>
    <n v="133"/>
    <s v="Birthday Cake Light Ice Cream"/>
    <n v="37"/>
    <x v="3"/>
    <n v="0"/>
  </r>
  <r>
    <n v="34254"/>
    <x v="34254"/>
    <n v="11009"/>
    <x v="3030"/>
    <n v="17"/>
    <s v="Apple Cinnamon Applesauce On The Go"/>
    <n v="99"/>
    <x v="12"/>
    <n v="0"/>
  </r>
  <r>
    <n v="34255"/>
    <x v="34255"/>
    <n v="27294"/>
    <x v="730"/>
    <n v="4"/>
    <s v="Sugar Free Bubble Gum Value Pack"/>
    <n v="46"/>
    <x v="0"/>
    <n v="0"/>
  </r>
  <r>
    <n v="34256"/>
    <x v="34256"/>
    <n v="32177"/>
    <x v="731"/>
    <n v="116"/>
    <s v="Avocado"/>
    <n v="24"/>
    <x v="14"/>
    <n v="0"/>
  </r>
  <r>
    <n v="34257"/>
    <x v="34257"/>
    <n v="1862"/>
    <x v="1085"/>
    <n v="7"/>
    <s v="Tuna Fillets with Oregano in Olive Oil"/>
    <n v="95"/>
    <x v="12"/>
    <n v="0"/>
  </r>
  <r>
    <n v="34258"/>
    <x v="34258"/>
    <n v="546"/>
    <x v="363"/>
    <n v="3"/>
    <s v="Goat Butter"/>
    <n v="51"/>
    <x v="1"/>
    <n v="0"/>
  </r>
  <r>
    <n v="34259"/>
    <x v="34259"/>
    <m/>
    <x v="8442"/>
    <m/>
    <m/>
    <m/>
    <x v="13"/>
    <n v="0"/>
  </r>
  <r>
    <n v="34260"/>
    <x v="34260"/>
    <n v="31022"/>
    <x v="1175"/>
    <n v="4"/>
    <s v="Krunchers! Kettle Cooked Mesquite Bar-B-Que Potato Chips"/>
    <n v="107"/>
    <x v="0"/>
    <n v="0"/>
  </r>
  <r>
    <n v="34261"/>
    <x v="34261"/>
    <n v="48532"/>
    <x v="3248"/>
    <n v="49"/>
    <s v="All Purpose Cleaner"/>
    <n v="114"/>
    <x v="5"/>
    <n v="0"/>
  </r>
  <r>
    <n v="34262"/>
    <x v="34262"/>
    <m/>
    <x v="8443"/>
    <m/>
    <m/>
    <m/>
    <x v="13"/>
    <n v="0"/>
  </r>
  <r>
    <n v="34263"/>
    <x v="34263"/>
    <n v="21055"/>
    <x v="4510"/>
    <n v="2"/>
    <s v="Broccoli Cheese Condensed Soup"/>
    <n v="69"/>
    <x v="12"/>
    <n v="0"/>
  </r>
  <r>
    <n v="34264"/>
    <x v="34264"/>
    <n v="41597"/>
    <x v="7930"/>
    <n v="3"/>
    <s v="Organic Eggs - Jumbo"/>
    <n v="86"/>
    <x v="4"/>
    <n v="0"/>
  </r>
  <r>
    <n v="34265"/>
    <x v="34265"/>
    <m/>
    <x v="8444"/>
    <n v="3"/>
    <s v="Gluten Free Corn Tortilla Taquitos Vegan Beef Style"/>
    <n v="42"/>
    <x v="3"/>
    <n v="0"/>
  </r>
  <r>
    <n v="34266"/>
    <x v="34266"/>
    <n v="9159"/>
    <x v="710"/>
    <n v="3"/>
    <s v="Diced Pimientos"/>
    <n v="110"/>
    <x v="1"/>
    <n v="0"/>
  </r>
  <r>
    <n v="34267"/>
    <x v="34267"/>
    <n v="13755"/>
    <x v="4701"/>
    <n v="2"/>
    <s v="Instant Gluten-Free Brown Sugar &amp; Flax Oatmeal"/>
    <n v="130"/>
    <x v="11"/>
    <n v="0"/>
  </r>
  <r>
    <n v="34268"/>
    <x v="34268"/>
    <n v="47818"/>
    <x v="790"/>
    <n v="2"/>
    <s v="What's A Bialy?"/>
    <n v="33"/>
    <x v="15"/>
    <n v="0"/>
  </r>
  <r>
    <n v="34269"/>
    <x v="34269"/>
    <n v="22767"/>
    <x v="2286"/>
    <n v="2"/>
    <s v="Minis, Assorted Ice Cream Bars"/>
    <n v="37"/>
    <x v="3"/>
    <n v="0"/>
  </r>
  <r>
    <n v="34270"/>
    <x v="34270"/>
    <n v="48543"/>
    <x v="1321"/>
    <n v="6"/>
    <s v="Organic Flax Seed"/>
    <n v="6"/>
    <x v="19"/>
    <n v="0"/>
  </r>
  <r>
    <n v="34271"/>
    <x v="34271"/>
    <n v="278"/>
    <x v="198"/>
    <n v="1"/>
    <s v="Compleats Chicken Breast Gravy Mashed Potatoes Microwaveable Meal"/>
    <n v="4"/>
    <x v="7"/>
    <n v="0"/>
  </r>
  <r>
    <n v="34272"/>
    <x v="34272"/>
    <n v="38016"/>
    <x v="1613"/>
    <n v="1"/>
    <s v="Banana Smoothie Mix"/>
    <n v="90"/>
    <x v="2"/>
    <n v="0"/>
  </r>
  <r>
    <n v="34273"/>
    <x v="34273"/>
    <n v="33837"/>
    <x v="527"/>
    <n v="2"/>
    <s v="Dailyfoods Vitamin D-3 2000 IU 100% Whole Food"/>
    <n v="47"/>
    <x v="10"/>
    <n v="0"/>
  </r>
  <r>
    <n v="34274"/>
    <x v="34274"/>
    <n v="11679"/>
    <x v="4290"/>
    <n v="9"/>
    <s v="Carving Board Rotisserie Seasoned Chicken Breast"/>
    <n v="96"/>
    <x v="16"/>
    <n v="0"/>
  </r>
  <r>
    <n v="34275"/>
    <x v="34275"/>
    <n v="29910"/>
    <x v="1765"/>
    <n v="6"/>
    <s v="Super Moist Devil's Food Cake Mix"/>
    <n v="105"/>
    <x v="1"/>
    <n v="0"/>
  </r>
  <r>
    <n v="34276"/>
    <x v="34276"/>
    <n v="15820"/>
    <x v="61"/>
    <n v="2"/>
    <s v="Orange Sesame Chicken Flavorful Asian Inspirations"/>
    <n v="38"/>
    <x v="3"/>
    <n v="0"/>
  </r>
  <r>
    <n v="34277"/>
    <x v="34277"/>
    <n v="25134"/>
    <x v="300"/>
    <n v="2"/>
    <s v="Green Lemonade"/>
    <n v="100"/>
    <x v="20"/>
    <n v="0"/>
  </r>
  <r>
    <n v="34278"/>
    <x v="34278"/>
    <n v="35221"/>
    <x v="234"/>
    <n v="23"/>
    <s v="Raspberry Blackberry Sparkling Water"/>
    <n v="115"/>
    <x v="2"/>
    <n v="0"/>
  </r>
  <r>
    <n v="34279"/>
    <x v="34279"/>
    <n v="41480"/>
    <x v="1838"/>
    <n v="4"/>
    <s v="Green Lentils"/>
    <n v="63"/>
    <x v="7"/>
    <n v="0"/>
  </r>
  <r>
    <n v="34280"/>
    <x v="34280"/>
    <n v="41613"/>
    <x v="6312"/>
    <n v="5"/>
    <s v="Gochujang Fermented Sesame Chile Paste"/>
    <n v="66"/>
    <x v="15"/>
    <n v="0"/>
  </r>
  <r>
    <n v="34281"/>
    <x v="34281"/>
    <n v="21497"/>
    <x v="572"/>
    <n v="5"/>
    <s v="Premium White Bread"/>
    <n v="112"/>
    <x v="18"/>
    <n v="0"/>
  </r>
  <r>
    <n v="34282"/>
    <x v="34282"/>
    <n v="45757"/>
    <x v="1423"/>
    <n v="8"/>
    <s v="Red Potato Salad"/>
    <n v="1"/>
    <x v="16"/>
    <n v="0"/>
  </r>
  <r>
    <n v="34283"/>
    <x v="34283"/>
    <n v="45603"/>
    <x v="235"/>
    <n v="237"/>
    <s v="Synergy Organic Kombucha Gingerberry"/>
    <n v="31"/>
    <x v="2"/>
    <n v="0"/>
  </r>
  <r>
    <n v="34284"/>
    <x v="34284"/>
    <n v="8555"/>
    <x v="1717"/>
    <n v="1"/>
    <s v="Chicken Sweet Potato Snack Sticks for Dogs"/>
    <n v="107"/>
    <x v="0"/>
    <n v="0"/>
  </r>
  <r>
    <n v="34285"/>
    <x v="34285"/>
    <n v="22752"/>
    <x v="3476"/>
    <n v="1"/>
    <s v="Honeycrisp Apple Bag"/>
    <n v="100"/>
    <x v="20"/>
    <n v="0"/>
  </r>
  <r>
    <n v="34286"/>
    <x v="34286"/>
    <m/>
    <x v="8445"/>
    <m/>
    <m/>
    <m/>
    <x v="13"/>
    <n v="0"/>
  </r>
  <r>
    <n v="34287"/>
    <x v="34287"/>
    <n v="22164"/>
    <x v="4034"/>
    <n v="3"/>
    <s v="Organic Dark Chocolate With Toasted Almond Pieces Bar"/>
    <n v="45"/>
    <x v="0"/>
    <n v="0"/>
  </r>
  <r>
    <n v="34288"/>
    <x v="34288"/>
    <n v="40142"/>
    <x v="2588"/>
    <n v="9"/>
    <s v="Little Bites Crumb Cake"/>
    <n v="61"/>
    <x v="0"/>
    <n v="0"/>
  </r>
  <r>
    <n v="34289"/>
    <x v="34289"/>
    <n v="35887"/>
    <x v="2546"/>
    <n v="5"/>
    <s v="No Salt Added Organic Mixed Vegetables"/>
    <n v="116"/>
    <x v="3"/>
    <n v="0"/>
  </r>
  <r>
    <n v="34290"/>
    <x v="34290"/>
    <n v="48568"/>
    <x v="2123"/>
    <n v="23"/>
    <s v="Beer 'n Bratwurst"/>
    <n v="106"/>
    <x v="8"/>
    <n v="0"/>
  </r>
  <r>
    <n v="34291"/>
    <x v="34291"/>
    <n v="12467"/>
    <x v="2422"/>
    <n v="4"/>
    <s v="Chili Peppers, Hot"/>
    <n v="110"/>
    <x v="1"/>
    <n v="0"/>
  </r>
  <r>
    <n v="34292"/>
    <x v="34292"/>
    <n v="45104"/>
    <x v="1062"/>
    <n v="1"/>
    <s v="Spicy! Plant-based  Cheeze"/>
    <n v="91"/>
    <x v="4"/>
    <n v="0"/>
  </r>
  <r>
    <n v="34293"/>
    <x v="34293"/>
    <n v="2480"/>
    <x v="1002"/>
    <n v="2"/>
    <s v="Organic 70% Dark Chocolate With Ginger Bar"/>
    <n v="45"/>
    <x v="0"/>
    <n v="0"/>
  </r>
  <r>
    <n v="34294"/>
    <x v="34294"/>
    <n v="23044"/>
    <x v="767"/>
    <n v="47"/>
    <s v="Cream Top Smooth Coffee Yogurt"/>
    <n v="120"/>
    <x v="4"/>
    <n v="0"/>
  </r>
  <r>
    <n v="34295"/>
    <x v="34295"/>
    <n v="49476"/>
    <x v="966"/>
    <n v="3"/>
    <s v="Maple Syrup"/>
    <n v="29"/>
    <x v="1"/>
    <n v="0"/>
  </r>
  <r>
    <n v="34296"/>
    <x v="34296"/>
    <n v="15410"/>
    <x v="858"/>
    <n v="3"/>
    <s v="Pappardelle"/>
    <n v="131"/>
    <x v="7"/>
    <n v="0"/>
  </r>
  <r>
    <n v="34297"/>
    <x v="34297"/>
    <n v="49120"/>
    <x v="2870"/>
    <n v="1"/>
    <s v="Hawaiian Breeze Solid Air Freshener"/>
    <n v="101"/>
    <x v="5"/>
    <n v="0"/>
  </r>
  <r>
    <n v="34298"/>
    <x v="34298"/>
    <m/>
    <x v="8446"/>
    <m/>
    <m/>
    <m/>
    <x v="13"/>
    <n v="0"/>
  </r>
  <r>
    <n v="34299"/>
    <x v="34299"/>
    <n v="16417"/>
    <x v="5193"/>
    <n v="4"/>
    <s v="Lasagna, Whole Wheat"/>
    <n v="131"/>
    <x v="7"/>
    <n v="0"/>
  </r>
  <r>
    <n v="34300"/>
    <x v="34300"/>
    <n v="16869"/>
    <x v="1208"/>
    <n v="1"/>
    <s v="Auto Dishwasher Liquid Gel"/>
    <n v="74"/>
    <x v="5"/>
    <n v="0"/>
  </r>
  <r>
    <n v="34301"/>
    <x v="34301"/>
    <n v="37119"/>
    <x v="2220"/>
    <n v="3"/>
    <s v="25% Less Fat Pepperoni"/>
    <n v="96"/>
    <x v="16"/>
    <n v="0"/>
  </r>
  <r>
    <n v="34302"/>
    <x v="34302"/>
    <n v="48588"/>
    <x v="7549"/>
    <n v="15"/>
    <s v="All Natural Ground Chicken"/>
    <n v="49"/>
    <x v="8"/>
    <n v="0"/>
  </r>
  <r>
    <n v="34303"/>
    <x v="34303"/>
    <n v="25530"/>
    <x v="2566"/>
    <n v="2"/>
    <s v="Organic Baby Food Carrot, Sweet Potato &amp; Brown Rice Stage 2"/>
    <n v="92"/>
    <x v="6"/>
    <n v="0"/>
  </r>
  <r>
    <n v="34304"/>
    <x v="34304"/>
    <n v="2636"/>
    <x v="1475"/>
    <n v="2"/>
    <s v="Laxative Powder Solution, Unflavored"/>
    <n v="70"/>
    <x v="10"/>
    <n v="0"/>
  </r>
  <r>
    <n v="34305"/>
    <x v="34305"/>
    <n v="39619"/>
    <x v="423"/>
    <n v="6"/>
    <s v="Gluten Free Tomato Basil Pasta Sauce"/>
    <n v="9"/>
    <x v="7"/>
    <n v="0"/>
  </r>
  <r>
    <n v="34306"/>
    <x v="34306"/>
    <n v="12644"/>
    <x v="308"/>
    <n v="1"/>
    <s v="Falafel Hummus Wrap"/>
    <n v="13"/>
    <x v="16"/>
    <n v="0"/>
  </r>
  <r>
    <n v="34307"/>
    <x v="34307"/>
    <n v="12896"/>
    <x v="3207"/>
    <n v="2"/>
    <s v="Scandinavian Bran Crispbread"/>
    <n v="78"/>
    <x v="0"/>
    <n v="0"/>
  </r>
  <r>
    <n v="34308"/>
    <x v="34308"/>
    <n v="48595"/>
    <x v="6111"/>
    <n v="185"/>
    <s v="Organic Wheat Square Crackers"/>
    <n v="78"/>
    <x v="0"/>
    <n v="0"/>
  </r>
  <r>
    <n v="34309"/>
    <x v="34309"/>
    <m/>
    <x v="8447"/>
    <n v="3"/>
    <s v="Go-Gurt Avengers Assemble Super Punch/Hero Berry Variety Pack Portable Low Fat Yogurt"/>
    <n v="120"/>
    <x v="4"/>
    <n v="0"/>
  </r>
  <r>
    <n v="34310"/>
    <x v="34310"/>
    <n v="39814"/>
    <x v="6147"/>
    <n v="1"/>
    <s v="Mediterranean Style Chicken, Rigatoni &amp; Broccooli"/>
    <n v="38"/>
    <x v="3"/>
    <n v="0"/>
  </r>
  <r>
    <n v="34311"/>
    <x v="34311"/>
    <n v="48600"/>
    <x v="2869"/>
    <n v="59"/>
    <s v="Organic Cinnamon Apple Chips"/>
    <n v="117"/>
    <x v="0"/>
    <n v="0"/>
  </r>
  <r>
    <n v="34312"/>
    <x v="34312"/>
    <n v="38012"/>
    <x v="854"/>
    <n v="1"/>
    <s v="Cream of Broccoli Condensed Soup"/>
    <n v="69"/>
    <x v="12"/>
    <n v="0"/>
  </r>
  <r>
    <n v="34313"/>
    <x v="34313"/>
    <n v="39128"/>
    <x v="7738"/>
    <n v="7"/>
    <s v="Organic Spelt Bread"/>
    <n v="112"/>
    <x v="18"/>
    <n v="0"/>
  </r>
  <r>
    <n v="34314"/>
    <x v="34314"/>
    <m/>
    <x v="8448"/>
    <n v="2"/>
    <s v="Ready Snax Apples  &amp; Cheese with Caramel Dip"/>
    <n v="24"/>
    <x v="14"/>
    <n v="0"/>
  </r>
  <r>
    <n v="34315"/>
    <x v="34315"/>
    <n v="21462"/>
    <x v="3597"/>
    <n v="5"/>
    <s v="Max Zero Calorie Soda"/>
    <n v="77"/>
    <x v="2"/>
    <n v="0"/>
  </r>
  <r>
    <n v="34316"/>
    <x v="34316"/>
    <n v="42511"/>
    <x v="2128"/>
    <n v="2"/>
    <s v="Potato &amp; Cheese Pierogi"/>
    <n v="129"/>
    <x v="3"/>
    <n v="0"/>
  </r>
  <r>
    <n v="34317"/>
    <x v="34317"/>
    <n v="43565"/>
    <x v="166"/>
    <n v="9"/>
    <s v="85% Lean Ground Turkey"/>
    <n v="49"/>
    <x v="8"/>
    <n v="0"/>
  </r>
  <r>
    <n v="34318"/>
    <x v="34318"/>
    <n v="20738"/>
    <x v="175"/>
    <n v="3"/>
    <s v="Plain New York Bagels"/>
    <n v="93"/>
    <x v="18"/>
    <n v="0"/>
  </r>
  <r>
    <n v="34319"/>
    <x v="34319"/>
    <n v="22667"/>
    <x v="1035"/>
    <n v="2"/>
    <s v="Warm N Serv Soft Dinner White Rolls"/>
    <n v="43"/>
    <x v="18"/>
    <n v="0"/>
  </r>
  <r>
    <n v="34320"/>
    <x v="34320"/>
    <n v="16185"/>
    <x v="89"/>
    <n v="42"/>
    <s v="Organic Sharp Cheddar Cheese"/>
    <n v="21"/>
    <x v="4"/>
    <n v="0"/>
  </r>
  <r>
    <n v="34321"/>
    <x v="34321"/>
    <m/>
    <x v="8449"/>
    <m/>
    <m/>
    <m/>
    <x v="13"/>
    <n v="0"/>
  </r>
  <r>
    <n v="34322"/>
    <x v="34322"/>
    <n v="14242"/>
    <x v="4776"/>
    <n v="19"/>
    <s v="Condensed Milk, Sweetened, Full Cream"/>
    <n v="17"/>
    <x v="1"/>
    <n v="0"/>
  </r>
  <r>
    <n v="34323"/>
    <x v="34323"/>
    <m/>
    <x v="8450"/>
    <n v="3"/>
    <s v="Pizzetta Onion &amp; Gorgonzola"/>
    <n v="79"/>
    <x v="3"/>
    <n v="0"/>
  </r>
  <r>
    <n v="34324"/>
    <x v="34324"/>
    <n v="47402"/>
    <x v="3662"/>
    <n v="9"/>
    <s v="Fuji Apple Bag"/>
    <n v="24"/>
    <x v="14"/>
    <n v="0"/>
  </r>
  <r>
    <n v="34325"/>
    <x v="34325"/>
    <n v="14542"/>
    <x v="4854"/>
    <n v="2"/>
    <s v="Salt Toothpaste"/>
    <n v="20"/>
    <x v="10"/>
    <n v="0"/>
  </r>
  <r>
    <n v="34326"/>
    <x v="34326"/>
    <n v="48626"/>
    <x v="2576"/>
    <n v="59"/>
    <s v="Coconut Blended Greek Yogurt"/>
    <n v="120"/>
    <x v="4"/>
    <n v="0"/>
  </r>
  <r>
    <n v="34327"/>
    <x v="34327"/>
    <n v="3896"/>
    <x v="373"/>
    <n v="277"/>
    <s v="Organic Whole Wheat Bread"/>
    <n v="112"/>
    <x v="18"/>
    <n v="0"/>
  </r>
  <r>
    <n v="34328"/>
    <x v="34328"/>
    <m/>
    <x v="8451"/>
    <m/>
    <m/>
    <m/>
    <x v="13"/>
    <n v="0"/>
  </r>
  <r>
    <n v="34329"/>
    <x v="34329"/>
    <n v="48631"/>
    <x v="1947"/>
    <n v="6"/>
    <s v="Cold Brew Mexican Vanilla 4 Pk"/>
    <n v="26"/>
    <x v="2"/>
    <n v="0"/>
  </r>
  <r>
    <n v="34330"/>
    <x v="34330"/>
    <n v="22359"/>
    <x v="394"/>
    <n v="2"/>
    <s v="Organic Green Zen Blend Salad"/>
    <n v="123"/>
    <x v="14"/>
    <n v="0"/>
  </r>
  <r>
    <n v="34331"/>
    <x v="34331"/>
    <m/>
    <x v="8452"/>
    <n v="2"/>
    <s v="Dip Etizers Queso Four Cheese Mexican Style"/>
    <n v="107"/>
    <x v="0"/>
    <n v="0"/>
  </r>
  <r>
    <n v="34332"/>
    <x v="34332"/>
    <n v="48634"/>
    <x v="288"/>
    <n v="28"/>
    <s v="Whole Grain Penne Pasta"/>
    <n v="131"/>
    <x v="7"/>
    <n v="0"/>
  </r>
  <r>
    <n v="34333"/>
    <x v="34333"/>
    <n v="31564"/>
    <x v="499"/>
    <n v="1"/>
    <s v="Sunflower Basil Crackers"/>
    <n v="78"/>
    <x v="0"/>
    <n v="0"/>
  </r>
  <r>
    <n v="34334"/>
    <x v="34334"/>
    <n v="3899"/>
    <x v="1052"/>
    <n v="1"/>
    <s v="Classic Recipe White Chocolate"/>
    <n v="45"/>
    <x v="0"/>
    <n v="0"/>
  </r>
  <r>
    <n v="34335"/>
    <x v="34335"/>
    <m/>
    <x v="8453"/>
    <n v="46"/>
    <s v="Green Supreme Apple, Kale &amp; Lemon Cold Pressured Fruit &amp; Vegetable Juice"/>
    <n v="31"/>
    <x v="2"/>
    <n v="0"/>
  </r>
  <r>
    <n v="34336"/>
    <x v="34336"/>
    <m/>
    <x v="8454"/>
    <m/>
    <m/>
    <m/>
    <x v="13"/>
    <n v="0"/>
  </r>
  <r>
    <n v="34337"/>
    <x v="34337"/>
    <n v="3990"/>
    <x v="2055"/>
    <n v="8"/>
    <s v="Sharp Light Cheddar Cheese Slices"/>
    <n v="21"/>
    <x v="4"/>
    <n v="0"/>
  </r>
  <r>
    <n v="34338"/>
    <x v="34338"/>
    <n v="8021"/>
    <x v="3117"/>
    <n v="89"/>
    <s v="2-Ply Right Size 100% Recycled Paper Towels"/>
    <n v="54"/>
    <x v="5"/>
    <n v="0"/>
  </r>
  <r>
    <n v="34339"/>
    <x v="34339"/>
    <m/>
    <x v="8455"/>
    <m/>
    <m/>
    <m/>
    <x v="13"/>
    <n v="0"/>
  </r>
  <r>
    <n v="34340"/>
    <x v="34340"/>
    <n v="45104"/>
    <x v="1062"/>
    <n v="30"/>
    <s v="Unsweetened Coconutmilk"/>
    <n v="91"/>
    <x v="4"/>
    <n v="0"/>
  </r>
  <r>
    <n v="34341"/>
    <x v="34341"/>
    <n v="7821"/>
    <x v="3350"/>
    <n v="2"/>
    <s v="Red Wine Vinegar &amp; Olive Oil Lite Dressing"/>
    <n v="89"/>
    <x v="1"/>
    <n v="0"/>
  </r>
  <r>
    <n v="34342"/>
    <x v="34342"/>
    <n v="30440"/>
    <x v="1585"/>
    <n v="20"/>
    <s v="Mini Chocolate Croissant"/>
    <n v="93"/>
    <x v="18"/>
    <n v="0"/>
  </r>
  <r>
    <n v="34343"/>
    <x v="34343"/>
    <m/>
    <x v="8456"/>
    <m/>
    <m/>
    <m/>
    <x v="13"/>
    <n v="0"/>
  </r>
  <r>
    <n v="34344"/>
    <x v="34344"/>
    <n v="30958"/>
    <x v="5874"/>
    <n v="5"/>
    <s v="Cheddar Cheese Pretzels Pieces"/>
    <n v="107"/>
    <x v="0"/>
    <n v="0"/>
  </r>
  <r>
    <n v="34345"/>
    <x v="34345"/>
    <m/>
    <x v="8457"/>
    <m/>
    <m/>
    <m/>
    <x v="13"/>
    <n v="0"/>
  </r>
  <r>
    <n v="34346"/>
    <x v="34346"/>
    <n v="48657"/>
    <x v="5001"/>
    <n v="9"/>
    <s v="Asian Salad Kit"/>
    <n v="123"/>
    <x v="14"/>
    <n v="0"/>
  </r>
  <r>
    <n v="34347"/>
    <x v="34347"/>
    <n v="14542"/>
    <x v="4854"/>
    <n v="1"/>
    <s v="Tea Tree Toothpaste with Baking Soda"/>
    <n v="20"/>
    <x v="10"/>
    <n v="0"/>
  </r>
  <r>
    <n v="34348"/>
    <x v="34348"/>
    <n v="39465"/>
    <x v="261"/>
    <n v="1"/>
    <s v="Body Oil"/>
    <n v="127"/>
    <x v="10"/>
    <n v="0"/>
  </r>
  <r>
    <n v="34349"/>
    <x v="34349"/>
    <n v="5708"/>
    <x v="2561"/>
    <n v="1"/>
    <s v="Turkey Jerky"/>
    <n v="23"/>
    <x v="0"/>
    <n v="0"/>
  </r>
  <r>
    <n v="34350"/>
    <x v="34350"/>
    <n v="7294"/>
    <x v="414"/>
    <n v="1"/>
    <s v="Natchrm Evap Cntmlk12.2"/>
    <n v="98"/>
    <x v="2"/>
    <n v="0"/>
  </r>
  <r>
    <n v="34351"/>
    <x v="34351"/>
    <n v="17759"/>
    <x v="5194"/>
    <n v="9"/>
    <s v="No Added Salt Chicken Noodle Soup"/>
    <n v="69"/>
    <x v="12"/>
    <n v="0"/>
  </r>
  <r>
    <n v="34352"/>
    <x v="34352"/>
    <n v="22113"/>
    <x v="2166"/>
    <n v="21"/>
    <s v="Mild Thin Sliced Cheddar Cheese"/>
    <n v="21"/>
    <x v="4"/>
    <n v="0"/>
  </r>
  <r>
    <n v="34353"/>
    <x v="34353"/>
    <n v="19734"/>
    <x v="4755"/>
    <n v="29"/>
    <s v="Baked &amp; Popped Variety Snack Packs"/>
    <n v="107"/>
    <x v="0"/>
    <n v="0"/>
  </r>
  <r>
    <n v="34354"/>
    <x v="34354"/>
    <n v="27575"/>
    <x v="4575"/>
    <n v="2"/>
    <s v="Easter All Natural Sour Jelly Beans"/>
    <n v="45"/>
    <x v="0"/>
    <n v="0"/>
  </r>
  <r>
    <n v="34355"/>
    <x v="34355"/>
    <n v="3389"/>
    <x v="814"/>
    <n v="4"/>
    <s v="Diet Orange &amp; Cream Soda"/>
    <n v="77"/>
    <x v="2"/>
    <n v="0"/>
  </r>
  <r>
    <n v="34356"/>
    <x v="34356"/>
    <n v="48672"/>
    <x v="660"/>
    <n v="8"/>
    <s v="Cotton Rounds"/>
    <n v="132"/>
    <x v="10"/>
    <n v="0"/>
  </r>
  <r>
    <n v="34357"/>
    <x v="34357"/>
    <m/>
    <x v="8458"/>
    <n v="1"/>
    <s v="Raw Pure &amp; Simple Organic Bare with Flax Instant Multigrain Hot Cereal"/>
    <n v="130"/>
    <x v="11"/>
    <n v="0"/>
  </r>
  <r>
    <n v="34358"/>
    <x v="34358"/>
    <m/>
    <x v="8459"/>
    <m/>
    <m/>
    <m/>
    <x v="13"/>
    <n v="0"/>
  </r>
  <r>
    <n v="34359"/>
    <x v="34359"/>
    <n v="49113"/>
    <x v="3095"/>
    <n v="1"/>
    <s v="Tall Kitchen Drawstring Bag Island Fresh"/>
    <n v="60"/>
    <x v="5"/>
    <n v="0"/>
  </r>
  <r>
    <n v="34360"/>
    <x v="34360"/>
    <n v="48679"/>
    <x v="380"/>
    <n v="1358"/>
    <s v="Organic Garnet Sweet Potato (Yam)"/>
    <n v="83"/>
    <x v="14"/>
    <n v="0"/>
  </r>
  <r>
    <n v="34361"/>
    <x v="34361"/>
    <n v="9597"/>
    <x v="242"/>
    <n v="5"/>
    <s v="Kale Cranberry Chopped Salad Kit"/>
    <n v="123"/>
    <x v="14"/>
    <n v="0"/>
  </r>
  <r>
    <n v="34362"/>
    <x v="34362"/>
    <n v="8006"/>
    <x v="2848"/>
    <n v="32"/>
    <s v="Sauerkraut"/>
    <n v="110"/>
    <x v="1"/>
    <n v="0"/>
  </r>
  <r>
    <n v="34363"/>
    <x v="34363"/>
    <n v="21612"/>
    <x v="3271"/>
    <n v="4"/>
    <s v="Deep Clean Body and Face Wash"/>
    <n v="127"/>
    <x v="10"/>
    <n v="0"/>
  </r>
  <r>
    <n v="34364"/>
    <x v="34364"/>
    <n v="7501"/>
    <x v="2754"/>
    <n v="5"/>
    <s v="Lemon Herb Asparagus Seasoning Sauce"/>
    <n v="5"/>
    <x v="1"/>
    <n v="0"/>
  </r>
  <r>
    <n v="34365"/>
    <x v="34365"/>
    <n v="4115"/>
    <x v="2100"/>
    <n v="5"/>
    <s v="Gluten Free Carrot Puffs"/>
    <n v="129"/>
    <x v="3"/>
    <n v="0"/>
  </r>
  <r>
    <n v="34366"/>
    <x v="34366"/>
    <n v="34249"/>
    <x v="2690"/>
    <n v="1"/>
    <s v="Vanilla Shake with Fiber"/>
    <n v="92"/>
    <x v="6"/>
    <n v="0"/>
  </r>
  <r>
    <n v="34367"/>
    <x v="34367"/>
    <n v="48383"/>
    <x v="2696"/>
    <n v="3"/>
    <s v="Organic Sprouted Whole Wheat Flour"/>
    <n v="17"/>
    <x v="1"/>
    <n v="0"/>
  </r>
  <r>
    <n v="34368"/>
    <x v="34368"/>
    <n v="29930"/>
    <x v="187"/>
    <n v="1"/>
    <s v="Dill Pickle Slicers"/>
    <n v="110"/>
    <x v="1"/>
    <n v="0"/>
  </r>
  <r>
    <n v="34369"/>
    <x v="34369"/>
    <n v="11091"/>
    <x v="3114"/>
    <n v="2"/>
    <s v="Chicken Bacon Cheddar Cheese Melt Frozen Sandwiches"/>
    <n v="38"/>
    <x v="3"/>
    <n v="0"/>
  </r>
  <r>
    <n v="34370"/>
    <x v="34370"/>
    <n v="17357"/>
    <x v="1218"/>
    <n v="1"/>
    <s v="Ultra Softly Facial Tissue 3-Ply"/>
    <n v="54"/>
    <x v="5"/>
    <n v="0"/>
  </r>
  <r>
    <n v="34371"/>
    <x v="34371"/>
    <n v="34112"/>
    <x v="1502"/>
    <n v="3"/>
    <s v="Almond Hazelnut Creamer"/>
    <n v="26"/>
    <x v="2"/>
    <n v="0"/>
  </r>
  <r>
    <n v="34372"/>
    <x v="34372"/>
    <m/>
    <x v="8460"/>
    <n v="10"/>
    <s v="SARA LEE     15OZ PLAIN MINI BAGELS"/>
    <n v="93"/>
    <x v="18"/>
    <n v="0"/>
  </r>
  <r>
    <n v="34373"/>
    <x v="34373"/>
    <n v="48697"/>
    <x v="5802"/>
    <n v="234"/>
    <s v="Canola Oil"/>
    <n v="19"/>
    <x v="1"/>
    <n v="0"/>
  </r>
  <r>
    <n v="34374"/>
    <x v="34374"/>
    <n v="2272"/>
    <x v="1251"/>
    <n v="1"/>
    <s v="Soft-Picks"/>
    <n v="20"/>
    <x v="10"/>
    <n v="0"/>
  </r>
  <r>
    <n v="34375"/>
    <x v="34375"/>
    <n v="48702"/>
    <x v="1121"/>
    <n v="15"/>
    <s v="Classic Pork Links"/>
    <n v="106"/>
    <x v="8"/>
    <n v="0"/>
  </r>
  <r>
    <n v="34376"/>
    <x v="34376"/>
    <n v="42450"/>
    <x v="4711"/>
    <n v="2"/>
    <s v="Chicken Fingers With Macaroni &amp; Cheese"/>
    <n v="38"/>
    <x v="3"/>
    <n v="0"/>
  </r>
  <r>
    <n v="34377"/>
    <x v="34377"/>
    <n v="45447"/>
    <x v="2267"/>
    <n v="1"/>
    <s v="Gluten Free Mini Dark Chocolate Pretzels"/>
    <n v="107"/>
    <x v="0"/>
    <n v="0"/>
  </r>
  <r>
    <n v="34378"/>
    <x v="34378"/>
    <n v="48705"/>
    <x v="163"/>
    <n v="59"/>
    <s v="Parmesan Cheese"/>
    <n v="21"/>
    <x v="4"/>
    <n v="0"/>
  </r>
  <r>
    <n v="34379"/>
    <x v="34379"/>
    <n v="12409"/>
    <x v="91"/>
    <n v="22"/>
    <s v="Champagne Vinegar"/>
    <n v="19"/>
    <x v="1"/>
    <n v="0"/>
  </r>
  <r>
    <n v="34380"/>
    <x v="34380"/>
    <n v="48707"/>
    <x v="4689"/>
    <n v="26"/>
    <s v="Banana Mango Yogurt"/>
    <n v="120"/>
    <x v="4"/>
    <n v="0"/>
  </r>
  <r>
    <n v="34381"/>
    <x v="34381"/>
    <n v="11488"/>
    <x v="2206"/>
    <n v="3"/>
    <s v="80% Vegetable Oil Margarine"/>
    <n v="36"/>
    <x v="4"/>
    <n v="0"/>
  </r>
  <r>
    <n v="34382"/>
    <x v="34382"/>
    <n v="10089"/>
    <x v="612"/>
    <n v="1"/>
    <s v="Petite Crab Cakes"/>
    <n v="13"/>
    <x v="16"/>
    <n v="0"/>
  </r>
  <r>
    <n v="34383"/>
    <x v="34383"/>
    <n v="12013"/>
    <x v="1745"/>
    <n v="5"/>
    <s v="Pinto Noir, Monterey, 2007"/>
    <n v="28"/>
    <x v="17"/>
    <n v="0"/>
  </r>
  <r>
    <n v="34384"/>
    <x v="34384"/>
    <n v="22662"/>
    <x v="6085"/>
    <n v="2"/>
    <s v="Grain Free Salmon &amp; Sweet Potato Recipe in Gravy Cat Food"/>
    <n v="41"/>
    <x v="9"/>
    <n v="0"/>
  </r>
  <r>
    <n v="34385"/>
    <x v="34385"/>
    <n v="45190"/>
    <x v="3286"/>
    <n v="3"/>
    <s v="Extra Smooth Vodka"/>
    <n v="124"/>
    <x v="17"/>
    <n v="0"/>
  </r>
  <r>
    <n v="34386"/>
    <x v="34386"/>
    <n v="10163"/>
    <x v="2953"/>
    <n v="1"/>
    <s v="Roasted Red Pepper &amp; Feta Spread"/>
    <n v="67"/>
    <x v="16"/>
    <n v="0"/>
  </r>
  <r>
    <n v="34387"/>
    <x v="34387"/>
    <n v="8442"/>
    <x v="3532"/>
    <n v="4"/>
    <s v="Organic Honeybush Tea, Caffeine Free"/>
    <n v="94"/>
    <x v="2"/>
    <n v="0"/>
  </r>
  <r>
    <n v="34388"/>
    <x v="34388"/>
    <n v="24532"/>
    <x v="1153"/>
    <n v="13"/>
    <s v="Meyer Lemon Miracle Tart"/>
    <n v="8"/>
    <x v="18"/>
    <n v="0"/>
  </r>
  <r>
    <n v="34389"/>
    <x v="34389"/>
    <n v="48717"/>
    <x v="7239"/>
    <n v="15"/>
    <s v="Real Medleys Apple Walnut Oatmeal"/>
    <n v="130"/>
    <x v="11"/>
    <n v="0"/>
  </r>
  <r>
    <n v="34390"/>
    <x v="34390"/>
    <n v="10957"/>
    <x v="2292"/>
    <n v="5"/>
    <s v="Xero Calorie Stevia Cola"/>
    <n v="77"/>
    <x v="2"/>
    <n v="0"/>
  </r>
  <r>
    <n v="34391"/>
    <x v="34391"/>
    <n v="14881"/>
    <x v="2847"/>
    <n v="129"/>
    <s v="Shoestring Fries"/>
    <n v="129"/>
    <x v="3"/>
    <n v="0"/>
  </r>
  <r>
    <n v="34392"/>
    <x v="34392"/>
    <n v="23864"/>
    <x v="920"/>
    <n v="1"/>
    <s v="Extra Strong 30 Gallon Large Trash Drawstring Bags"/>
    <n v="60"/>
    <x v="5"/>
    <n v="0"/>
  </r>
  <r>
    <n v="34393"/>
    <x v="34393"/>
    <n v="32740"/>
    <x v="954"/>
    <n v="11"/>
    <s v="Coffee"/>
    <n v="26"/>
    <x v="2"/>
    <n v="0"/>
  </r>
  <r>
    <n v="34394"/>
    <x v="34394"/>
    <n v="28123"/>
    <x v="4791"/>
    <n v="12"/>
    <s v="Steamfresh Cut Green Beans"/>
    <n v="116"/>
    <x v="3"/>
    <n v="0"/>
  </r>
  <r>
    <n v="34395"/>
    <x v="34395"/>
    <m/>
    <x v="8461"/>
    <m/>
    <m/>
    <m/>
    <x v="13"/>
    <n v="0"/>
  </r>
  <r>
    <n v="34396"/>
    <x v="34396"/>
    <n v="47029"/>
    <x v="6030"/>
    <n v="131"/>
    <s v="Organic Nonfat Greek Yogurt With Peaches"/>
    <n v="120"/>
    <x v="4"/>
    <n v="0"/>
  </r>
  <r>
    <n v="34397"/>
    <x v="34397"/>
    <n v="3053"/>
    <x v="93"/>
    <n v="1"/>
    <s v="Hot &amp; Spicy Chicken Flavor With Vegetables Ramen Noodles Bowl"/>
    <n v="4"/>
    <x v="7"/>
    <n v="0"/>
  </r>
  <r>
    <n v="34398"/>
    <x v="34398"/>
    <n v="280"/>
    <x v="200"/>
    <n v="2"/>
    <s v="Fresh Effects {Everything Off!} Deluxe Make-Up Removal Wet Cloths"/>
    <n v="73"/>
    <x v="10"/>
    <n v="0"/>
  </r>
  <r>
    <n v="34399"/>
    <x v="34399"/>
    <n v="48732"/>
    <x v="3825"/>
    <n v="19"/>
    <s v="Lil Drums Vanilla/Chocolate Frozen Dairy Dessert Cones"/>
    <n v="37"/>
    <x v="3"/>
    <n v="0"/>
  </r>
  <r>
    <n v="34400"/>
    <x v="34400"/>
    <n v="13249"/>
    <x v="1255"/>
    <n v="39"/>
    <s v="Homogenized Milk"/>
    <n v="84"/>
    <x v="4"/>
    <n v="0"/>
  </r>
  <r>
    <n v="34401"/>
    <x v="34401"/>
    <n v="48734"/>
    <x v="3145"/>
    <n v="9"/>
    <s v="Sea Salt Potato Tomato &amp; Spinach Garden Veggie Crisps"/>
    <n v="107"/>
    <x v="0"/>
    <n v="0"/>
  </r>
  <r>
    <n v="34402"/>
    <x v="34402"/>
    <n v="48736"/>
    <x v="4219"/>
    <n v="20"/>
    <s v="Ricotta And Spinach Tondi"/>
    <n v="12"/>
    <x v="7"/>
    <n v="0"/>
  </r>
  <r>
    <n v="34403"/>
    <x v="34403"/>
    <n v="35132"/>
    <x v="5093"/>
    <n v="7"/>
    <s v="Tamari Black Sesame Brown Rice Crackers"/>
    <n v="78"/>
    <x v="0"/>
    <n v="0"/>
  </r>
  <r>
    <n v="34404"/>
    <x v="34404"/>
    <n v="20955"/>
    <x v="17"/>
    <n v="12"/>
    <s v="Limited Edition Mini Trix Cereal"/>
    <n v="121"/>
    <x v="11"/>
    <n v="0"/>
  </r>
  <r>
    <n v="34405"/>
    <x v="34405"/>
    <n v="34328"/>
    <x v="4305"/>
    <n v="1"/>
    <s v="Men's Bearglove Anti-Perspirant/Deodorant"/>
    <n v="80"/>
    <x v="10"/>
    <n v="0"/>
  </r>
  <r>
    <n v="34406"/>
    <x v="34406"/>
    <n v="43338"/>
    <x v="201"/>
    <n v="2"/>
    <s v="Orange Passionfruit &amp; Jasmine Green Tea Bags"/>
    <n v="94"/>
    <x v="2"/>
    <n v="0"/>
  </r>
  <r>
    <n v="34407"/>
    <x v="34407"/>
    <n v="21543"/>
    <x v="5060"/>
    <n v="55"/>
    <s v="Quick 1 Minute Whole Grain Oats"/>
    <n v="130"/>
    <x v="11"/>
    <n v="0"/>
  </r>
  <r>
    <n v="34408"/>
    <x v="34408"/>
    <n v="48744"/>
    <x v="4597"/>
    <n v="10"/>
    <s v="Organic Whole Grain Yellow Rice Rice &amp; Seasoning Mix"/>
    <n v="4"/>
    <x v="7"/>
    <n v="0"/>
  </r>
  <r>
    <n v="34409"/>
    <x v="34409"/>
    <n v="48745"/>
    <x v="1815"/>
    <n v="442"/>
    <s v="Globe Eggplant"/>
    <n v="83"/>
    <x v="14"/>
    <n v="0"/>
  </r>
  <r>
    <n v="34410"/>
    <x v="34410"/>
    <n v="44548"/>
    <x v="3218"/>
    <n v="27"/>
    <s v="Original Baked  Potato Chips"/>
    <n v="107"/>
    <x v="0"/>
    <n v="0"/>
  </r>
  <r>
    <n v="34411"/>
    <x v="34411"/>
    <n v="13269"/>
    <x v="4616"/>
    <n v="44"/>
    <s v="Oh My Yog! Gingered Pear Trilayer Yogurt"/>
    <n v="120"/>
    <x v="4"/>
    <n v="0"/>
  </r>
  <r>
    <n v="34412"/>
    <x v="34412"/>
    <n v="33837"/>
    <x v="527"/>
    <n v="4"/>
    <s v="Vitamin D3 1000 IU"/>
    <n v="47"/>
    <x v="10"/>
    <n v="0"/>
  </r>
  <r>
    <n v="34413"/>
    <x v="34413"/>
    <n v="18531"/>
    <x v="318"/>
    <n v="7"/>
    <s v="Rice Whip"/>
    <n v="53"/>
    <x v="4"/>
    <n v="0"/>
  </r>
  <r>
    <n v="34414"/>
    <x v="34414"/>
    <n v="18308"/>
    <x v="5485"/>
    <n v="2"/>
    <s v="Nonfat Dry Milk"/>
    <n v="17"/>
    <x v="1"/>
    <n v="0"/>
  </r>
  <r>
    <n v="34415"/>
    <x v="34415"/>
    <n v="20738"/>
    <x v="175"/>
    <n v="2"/>
    <s v="Multi Grain Bagels"/>
    <n v="93"/>
    <x v="18"/>
    <n v="0"/>
  </r>
  <r>
    <n v="34416"/>
    <x v="34416"/>
    <n v="27629"/>
    <x v="2921"/>
    <n v="3"/>
    <s v="Go Pack Tissues"/>
    <n v="54"/>
    <x v="5"/>
    <n v="0"/>
  </r>
  <r>
    <n v="34417"/>
    <x v="34417"/>
    <n v="34451"/>
    <x v="465"/>
    <n v="5"/>
    <s v="Pesto Alla Genovese Pasta Sauce"/>
    <n v="9"/>
    <x v="7"/>
    <n v="0"/>
  </r>
  <r>
    <n v="34418"/>
    <x v="34418"/>
    <n v="2984"/>
    <x v="1644"/>
    <n v="1"/>
    <s v="Motionsense For Women Fresh Energy Anti-Perspirant Dry Spray"/>
    <n v="80"/>
    <x v="10"/>
    <n v="0"/>
  </r>
  <r>
    <n v="34419"/>
    <x v="34419"/>
    <m/>
    <x v="8462"/>
    <n v="10"/>
    <s v="Imported Sardines in Pure Olive Oil Skinless &amp; Boneless Salt Added"/>
    <n v="69"/>
    <x v="12"/>
    <n v="0"/>
  </r>
  <r>
    <n v="34420"/>
    <x v="34420"/>
    <n v="48762"/>
    <x v="8050"/>
    <n v="66"/>
    <s v="Split Top Wheat Bread"/>
    <n v="112"/>
    <x v="18"/>
    <n v="0"/>
  </r>
  <r>
    <n v="34421"/>
    <x v="34421"/>
    <n v="38275"/>
    <x v="2746"/>
    <n v="1"/>
    <s v="Lemon Ice Cubes"/>
    <n v="37"/>
    <x v="3"/>
    <n v="0"/>
  </r>
  <r>
    <n v="34422"/>
    <x v="34422"/>
    <n v="45633"/>
    <x v="2222"/>
    <n v="12"/>
    <s v="Big Apple Uncured Hot Dogs"/>
    <n v="106"/>
    <x v="8"/>
    <n v="0"/>
  </r>
  <r>
    <n v="34423"/>
    <x v="34423"/>
    <n v="32016"/>
    <x v="3573"/>
    <n v="1"/>
    <s v="Dumpling Egg Noodles"/>
    <n v="12"/>
    <x v="7"/>
    <n v="0"/>
  </r>
  <r>
    <n v="34424"/>
    <x v="34424"/>
    <n v="16622"/>
    <x v="1300"/>
    <n v="2"/>
    <s v="Lemon Macaroons"/>
    <n v="61"/>
    <x v="0"/>
    <n v="0"/>
  </r>
  <r>
    <n v="34425"/>
    <x v="34425"/>
    <m/>
    <x v="8463"/>
    <n v="3"/>
    <s v="360 Whole Mouth Clean Medium Toothbrush Value Pack"/>
    <n v="20"/>
    <x v="10"/>
    <n v="0"/>
  </r>
  <r>
    <n v="34426"/>
    <x v="34426"/>
    <n v="10794"/>
    <x v="4076"/>
    <n v="1"/>
    <s v="Orange &amp; Ginger Flavored Finest Yoghurt"/>
    <n v="100"/>
    <x v="20"/>
    <n v="0"/>
  </r>
  <r>
    <n v="34427"/>
    <x v="34427"/>
    <n v="15655"/>
    <x v="1047"/>
    <n v="1"/>
    <s v="Dark Chocolate, Intense Mint"/>
    <n v="45"/>
    <x v="0"/>
    <n v="0"/>
  </r>
  <r>
    <n v="34428"/>
    <x v="34428"/>
    <n v="47734"/>
    <x v="2316"/>
    <n v="362"/>
    <s v="Organic Red Cabbage"/>
    <n v="83"/>
    <x v="14"/>
    <n v="0"/>
  </r>
  <r>
    <n v="34429"/>
    <x v="34429"/>
    <n v="5206"/>
    <x v="2510"/>
    <n v="3"/>
    <s v="Gentlease Milk Based Infant Formula With Iron"/>
    <n v="92"/>
    <x v="6"/>
    <n v="0"/>
  </r>
  <r>
    <n v="34430"/>
    <x v="34430"/>
    <n v="23484"/>
    <x v="4799"/>
    <n v="2"/>
    <s v="Pine Nuts Natural Unsalted"/>
    <n v="117"/>
    <x v="0"/>
    <n v="0"/>
  </r>
  <r>
    <n v="34431"/>
    <x v="34431"/>
    <m/>
    <x v="8464"/>
    <n v="4"/>
    <s v="Fit Super A Juice, Cold Pressed, Carrot/Apple/Ginger"/>
    <n v="18"/>
    <x v="21"/>
    <n v="0"/>
  </r>
  <r>
    <n v="34432"/>
    <x v="34432"/>
    <n v="13198"/>
    <x v="1736"/>
    <n v="19"/>
    <s v="Ground Beef"/>
    <n v="122"/>
    <x v="8"/>
    <n v="0"/>
  </r>
  <r>
    <n v="34433"/>
    <x v="34433"/>
    <n v="25718"/>
    <x v="724"/>
    <n v="4"/>
    <s v="Coffee Cold Brew Concentrate"/>
    <n v="26"/>
    <x v="2"/>
    <n v="0"/>
  </r>
  <r>
    <n v="34434"/>
    <x v="34434"/>
    <n v="40338"/>
    <x v="837"/>
    <n v="3"/>
    <s v="Hydroponic Boston Lettuce"/>
    <n v="123"/>
    <x v="14"/>
    <n v="0"/>
  </r>
  <r>
    <n v="34435"/>
    <x v="34435"/>
    <n v="48784"/>
    <x v="7601"/>
    <n v="32"/>
    <s v="Lightly Breaded Fish Sticks"/>
    <n v="33"/>
    <x v="15"/>
    <n v="0"/>
  </r>
  <r>
    <n v="34436"/>
    <x v="34436"/>
    <m/>
    <x v="8465"/>
    <n v="19"/>
    <s v="Power Blend Superfood Brussels Sprouts, Napa Cabbage, Kohlrabi, Broccoli, Carrots &amp; Kale"/>
    <n v="123"/>
    <x v="14"/>
    <n v="0"/>
  </r>
  <r>
    <n v="34437"/>
    <x v="34437"/>
    <n v="10089"/>
    <x v="612"/>
    <n v="5"/>
    <s v="Almond &amp; Raisin Hearty Oatmeal to Go"/>
    <n v="13"/>
    <x v="16"/>
    <n v="0"/>
  </r>
  <r>
    <n v="34438"/>
    <x v="34438"/>
    <n v="18152"/>
    <x v="2509"/>
    <n v="1"/>
    <s v="Cherry Nighttime Instant Teething Pain Relief Gel"/>
    <n v="6"/>
    <x v="19"/>
    <n v="0"/>
  </r>
  <r>
    <n v="34439"/>
    <x v="34439"/>
    <n v="22359"/>
    <x v="394"/>
    <n v="2"/>
    <s v="Organic Cranberry Walnut Salad"/>
    <n v="123"/>
    <x v="14"/>
    <n v="0"/>
  </r>
  <r>
    <n v="34440"/>
    <x v="34440"/>
    <n v="15802"/>
    <x v="2931"/>
    <n v="10"/>
    <s v="Oral Electrolyte Solution Mixed Fruit"/>
    <n v="92"/>
    <x v="6"/>
    <n v="0"/>
  </r>
  <r>
    <n v="34441"/>
    <x v="34441"/>
    <n v="46755"/>
    <x v="6468"/>
    <n v="1"/>
    <s v="Creamy Coconut Organic Dark Chocolate, 57% Cocoa"/>
    <n v="45"/>
    <x v="0"/>
    <n v="0"/>
  </r>
  <r>
    <n v="34442"/>
    <x v="34442"/>
    <n v="45633"/>
    <x v="2222"/>
    <n v="90"/>
    <s v="Organic Turkey Hot Dogs"/>
    <n v="106"/>
    <x v="8"/>
    <n v="0"/>
  </r>
  <r>
    <n v="34443"/>
    <x v="34443"/>
    <n v="32016"/>
    <x v="3573"/>
    <n v="6"/>
    <s v="All Natural Tagliatelle Pasta"/>
    <n v="12"/>
    <x v="7"/>
    <n v="0"/>
  </r>
  <r>
    <n v="34444"/>
    <x v="34444"/>
    <n v="34217"/>
    <x v="5613"/>
    <n v="2"/>
    <s v="Tri Color Tortellini"/>
    <n v="38"/>
    <x v="3"/>
    <n v="0"/>
  </r>
  <r>
    <n v="34445"/>
    <x v="34445"/>
    <n v="1871"/>
    <x v="1089"/>
    <n v="3"/>
    <s v="Fish Sticks, Classic Crunchy"/>
    <n v="129"/>
    <x v="3"/>
    <n v="0"/>
  </r>
  <r>
    <n v="34446"/>
    <x v="34446"/>
    <n v="48800"/>
    <x v="2934"/>
    <n v="34"/>
    <s v="Caramel Cone Ice Cream"/>
    <n v="37"/>
    <x v="3"/>
    <n v="0"/>
  </r>
  <r>
    <n v="34447"/>
    <x v="34447"/>
    <n v="37825"/>
    <x v="203"/>
    <n v="58"/>
    <s v="Organic Whole Wheat Fusilli Pasta"/>
    <n v="131"/>
    <x v="7"/>
    <n v="0"/>
  </r>
  <r>
    <n v="34448"/>
    <x v="34448"/>
    <n v="38579"/>
    <x v="7176"/>
    <n v="22"/>
    <s v="Lowfat Plain Yoghurt"/>
    <n v="120"/>
    <x v="4"/>
    <n v="0"/>
  </r>
  <r>
    <n v="34449"/>
    <x v="34449"/>
    <n v="22695"/>
    <x v="1851"/>
    <n v="10"/>
    <s v="Premium Organic Whole Kernel Sweet Corn"/>
    <n v="116"/>
    <x v="3"/>
    <n v="0"/>
  </r>
  <r>
    <n v="34450"/>
    <x v="34450"/>
    <n v="48808"/>
    <x v="2020"/>
    <n v="44"/>
    <s v="Hazelnut Coffee Sugar Free CoffeeCreamer"/>
    <n v="53"/>
    <x v="4"/>
    <n v="0"/>
  </r>
  <r>
    <n v="34451"/>
    <x v="34451"/>
    <n v="16825"/>
    <x v="5253"/>
    <n v="4"/>
    <s v="Original Milk Chocolate Nutrition Shake"/>
    <n v="65"/>
    <x v="10"/>
    <n v="0"/>
  </r>
  <r>
    <n v="34452"/>
    <x v="34452"/>
    <n v="34282"/>
    <x v="33"/>
    <n v="5"/>
    <s v="Brown Rice Bread"/>
    <n v="58"/>
    <x v="3"/>
    <n v="0"/>
  </r>
  <r>
    <n v="34453"/>
    <x v="34453"/>
    <n v="25134"/>
    <x v="300"/>
    <n v="5"/>
    <s v="General Tsao's Tofu"/>
    <n v="100"/>
    <x v="20"/>
    <n v="0"/>
  </r>
  <r>
    <n v="34454"/>
    <x v="34454"/>
    <n v="48812"/>
    <x v="2446"/>
    <n v="98"/>
    <s v="Variety Pack"/>
    <n v="85"/>
    <x v="5"/>
    <n v="0"/>
  </r>
  <r>
    <n v="34455"/>
    <x v="34455"/>
    <n v="41149"/>
    <x v="1712"/>
    <n v="2"/>
    <s v="Lndbrg Wht Jasm Rice 8 Z"/>
    <n v="100"/>
    <x v="20"/>
    <n v="0"/>
  </r>
  <r>
    <n v="34456"/>
    <x v="34456"/>
    <n v="42700"/>
    <x v="6040"/>
    <n v="1"/>
    <s v="Vinegar Gel Cleaner No-Rinse Cleaner Lemon Verbena"/>
    <n v="114"/>
    <x v="5"/>
    <n v="0"/>
  </r>
  <r>
    <n v="34457"/>
    <x v="34457"/>
    <n v="21009"/>
    <x v="4160"/>
    <n v="1"/>
    <s v="Special K Cheddar Cracker Chips"/>
    <n v="78"/>
    <x v="0"/>
    <n v="0"/>
  </r>
  <r>
    <n v="34458"/>
    <x v="34458"/>
    <n v="20367"/>
    <x v="1294"/>
    <n v="1"/>
    <s v="Mint Chewing Gum"/>
    <n v="46"/>
    <x v="0"/>
    <n v="0"/>
  </r>
  <r>
    <n v="34459"/>
    <x v="34459"/>
    <n v="278"/>
    <x v="198"/>
    <n v="6"/>
    <s v="Loaded Baked Mashed Potatoes"/>
    <n v="4"/>
    <x v="7"/>
    <n v="0"/>
  </r>
  <r>
    <n v="34460"/>
    <x v="34460"/>
    <n v="8043"/>
    <x v="3408"/>
    <n v="1"/>
    <s v="Vanilla Drink Crafted With Authentic Greek Yogurt"/>
    <n v="100"/>
    <x v="20"/>
    <n v="0"/>
  </r>
  <r>
    <n v="34461"/>
    <x v="34461"/>
    <n v="45161"/>
    <x v="8199"/>
    <n v="10"/>
    <s v="Pistachio Ice Cream"/>
    <n v="37"/>
    <x v="3"/>
    <n v="0"/>
  </r>
  <r>
    <n v="34462"/>
    <x v="34462"/>
    <n v="15693"/>
    <x v="72"/>
    <n v="3"/>
    <s v="Organic White Rose White Tea"/>
    <n v="94"/>
    <x v="2"/>
    <n v="0"/>
  </r>
  <r>
    <n v="34463"/>
    <x v="34463"/>
    <n v="8174"/>
    <x v="3000"/>
    <n v="18"/>
    <s v="Navel Oranges"/>
    <n v="24"/>
    <x v="14"/>
    <n v="0"/>
  </r>
  <r>
    <n v="34464"/>
    <x v="34464"/>
    <n v="7361"/>
    <x v="384"/>
    <n v="3"/>
    <s v="Garlic &amp; Herb Multi Grain Crackers"/>
    <n v="78"/>
    <x v="0"/>
    <n v="0"/>
  </r>
  <r>
    <n v="34465"/>
    <x v="34465"/>
    <n v="14704"/>
    <x v="2950"/>
    <n v="38"/>
    <s v="Bag of Organic Lemons"/>
    <n v="24"/>
    <x v="14"/>
    <n v="0"/>
  </r>
  <r>
    <n v="34466"/>
    <x v="34466"/>
    <n v="5646"/>
    <x v="695"/>
    <n v="3"/>
    <s v="Turkey Bacon 50% less fat"/>
    <n v="106"/>
    <x v="8"/>
    <n v="0"/>
  </r>
  <r>
    <n v="34467"/>
    <x v="34467"/>
    <n v="29650"/>
    <x v="6504"/>
    <n v="1"/>
    <s v="Marrow Bones"/>
    <n v="122"/>
    <x v="8"/>
    <n v="0"/>
  </r>
  <r>
    <n v="34468"/>
    <x v="34468"/>
    <n v="25134"/>
    <x v="300"/>
    <n v="1"/>
    <s v="Popcorn Butter Flavor"/>
    <n v="100"/>
    <x v="20"/>
    <n v="0"/>
  </r>
  <r>
    <n v="34469"/>
    <x v="34469"/>
    <m/>
    <x v="8466"/>
    <n v="1"/>
    <s v="No MSG Cheddar Wurst Smoked Sausage with Wisconsin Cheese"/>
    <n v="106"/>
    <x v="8"/>
    <n v="0"/>
  </r>
  <r>
    <n v="34470"/>
    <x v="34470"/>
    <n v="11688"/>
    <x v="4293"/>
    <n v="2"/>
    <s v="Lemon Bar Fruit &amp; Nut Bars"/>
    <n v="3"/>
    <x v="0"/>
    <n v="0"/>
  </r>
  <r>
    <n v="34471"/>
    <x v="34471"/>
    <n v="48835"/>
    <x v="6325"/>
    <n v="44"/>
    <s v="Organic Unsweetened Vanilla Coconut Non-Dairy Beverage"/>
    <n v="84"/>
    <x v="4"/>
    <n v="0"/>
  </r>
  <r>
    <n v="34472"/>
    <x v="34472"/>
    <n v="49481"/>
    <x v="2368"/>
    <n v="1"/>
    <s v="Buffalo Chicken Slow Cooker Sauces"/>
    <n v="5"/>
    <x v="1"/>
    <n v="0"/>
  </r>
  <r>
    <n v="34473"/>
    <x v="34473"/>
    <n v="19625"/>
    <x v="3808"/>
    <n v="8"/>
    <s v="Organic California-Style Blend Mixed Vegetables"/>
    <n v="129"/>
    <x v="3"/>
    <n v="0"/>
  </r>
  <r>
    <n v="34474"/>
    <x v="34474"/>
    <m/>
    <x v="8467"/>
    <n v="2"/>
    <s v="Chewable Tablets Berry Flavor Complete® Acid Reducer &amp; Antacid"/>
    <n v="70"/>
    <x v="10"/>
    <n v="0"/>
  </r>
  <r>
    <n v="34475"/>
    <x v="34475"/>
    <m/>
    <x v="8468"/>
    <n v="1"/>
    <s v="Yogurt Cheese, Spreadable, Mediterranean Style, Lite"/>
    <n v="108"/>
    <x v="4"/>
    <n v="0"/>
  </r>
  <r>
    <n v="34476"/>
    <x v="34476"/>
    <n v="48845"/>
    <x v="5051"/>
    <n v="31"/>
    <s v="Roasted Brussels Sprouts"/>
    <n v="13"/>
    <x v="16"/>
    <n v="0"/>
  </r>
  <r>
    <n v="34477"/>
    <x v="34477"/>
    <n v="19145"/>
    <x v="5612"/>
    <n v="1"/>
    <s v="Dairy Pure Whole Milk +Vitamin D"/>
    <n v="84"/>
    <x v="4"/>
    <n v="0"/>
  </r>
  <r>
    <n v="34478"/>
    <x v="34478"/>
    <n v="34249"/>
    <x v="2690"/>
    <n v="1"/>
    <s v="Sidekicks Vanilla Shake"/>
    <n v="92"/>
    <x v="6"/>
    <n v="0"/>
  </r>
  <r>
    <n v="34479"/>
    <x v="34479"/>
    <n v="890"/>
    <x v="283"/>
    <n v="54"/>
    <s v="Organic Strained Tomatoes"/>
    <n v="81"/>
    <x v="12"/>
    <n v="0"/>
  </r>
  <r>
    <n v="34480"/>
    <x v="34480"/>
    <n v="45190"/>
    <x v="3286"/>
    <n v="2"/>
    <s v="Black Cherry Vodka"/>
    <n v="124"/>
    <x v="17"/>
    <n v="0"/>
  </r>
  <r>
    <n v="34481"/>
    <x v="34481"/>
    <n v="7923"/>
    <x v="2027"/>
    <n v="2"/>
    <s v="Graduates Finger Foods Apple Harvest Wagon Wheels"/>
    <n v="92"/>
    <x v="6"/>
    <n v="0"/>
  </r>
  <r>
    <n v="34482"/>
    <x v="34482"/>
    <n v="28322"/>
    <x v="2629"/>
    <n v="1"/>
    <s v="Dill Pickle Kale Chips"/>
    <n v="107"/>
    <x v="0"/>
    <n v="0"/>
  </r>
  <r>
    <n v="34483"/>
    <x v="34483"/>
    <n v="48857"/>
    <x v="5768"/>
    <n v="187"/>
    <s v="Authentic French Brioche"/>
    <n v="93"/>
    <x v="18"/>
    <n v="0"/>
  </r>
  <r>
    <n v="34484"/>
    <x v="34484"/>
    <n v="22559"/>
    <x v="1945"/>
    <n v="1"/>
    <s v="Cheese Enchilada"/>
    <n v="38"/>
    <x v="3"/>
    <n v="0"/>
  </r>
  <r>
    <n v="34485"/>
    <x v="34485"/>
    <n v="19398"/>
    <x v="4277"/>
    <n v="25"/>
    <s v="Bread, Natural Pumpernickel"/>
    <n v="112"/>
    <x v="18"/>
    <n v="0"/>
  </r>
  <r>
    <n v="34486"/>
    <x v="34486"/>
    <m/>
    <x v="8469"/>
    <m/>
    <m/>
    <m/>
    <x v="13"/>
    <n v="0"/>
  </r>
  <r>
    <n v="34487"/>
    <x v="34487"/>
    <n v="37520"/>
    <x v="4543"/>
    <n v="1"/>
    <s v="Adult Hairball Formula Cat Food"/>
    <n v="41"/>
    <x v="9"/>
    <n v="0"/>
  </r>
  <r>
    <n v="34488"/>
    <x v="34488"/>
    <n v="33043"/>
    <x v="5151"/>
    <n v="1"/>
    <s v="Flaky Butter Crescent Rolls"/>
    <n v="105"/>
    <x v="1"/>
    <n v="0"/>
  </r>
  <r>
    <n v="34489"/>
    <x v="34489"/>
    <m/>
    <x v="8470"/>
    <n v="3"/>
    <s v="Anne's Org Strw Yog 4 Ct"/>
    <n v="120"/>
    <x v="4"/>
    <n v="0"/>
  </r>
  <r>
    <n v="34490"/>
    <x v="34490"/>
    <n v="14010"/>
    <x v="796"/>
    <n v="20"/>
    <s v="Organic Ground Chicken"/>
    <n v="100"/>
    <x v="20"/>
    <n v="0"/>
  </r>
  <r>
    <n v="34491"/>
    <x v="34491"/>
    <n v="18514"/>
    <x v="5522"/>
    <n v="6"/>
    <s v="Certified Gluten-Free Chipotle Hommus"/>
    <n v="67"/>
    <x v="16"/>
    <n v="0"/>
  </r>
  <r>
    <n v="34492"/>
    <x v="34492"/>
    <n v="48868"/>
    <x v="5030"/>
    <n v="9"/>
    <s v="Boneless Pork Loin Roast"/>
    <n v="122"/>
    <x v="8"/>
    <n v="0"/>
  </r>
  <r>
    <n v="34493"/>
    <x v="34493"/>
    <n v="45364"/>
    <x v="697"/>
    <n v="2"/>
    <s v="Barbecue Veggie Burgers"/>
    <n v="42"/>
    <x v="3"/>
    <n v="0"/>
  </r>
  <r>
    <n v="34494"/>
    <x v="34494"/>
    <n v="30353"/>
    <x v="5339"/>
    <n v="9"/>
    <s v="Unsweet Cherry Sparkling Water"/>
    <n v="115"/>
    <x v="2"/>
    <n v="0"/>
  </r>
  <r>
    <n v="34495"/>
    <x v="34495"/>
    <n v="48871"/>
    <x v="7262"/>
    <n v="66"/>
    <s v="Natural Tomato Paste"/>
    <n v="81"/>
    <x v="12"/>
    <n v="0"/>
  </r>
  <r>
    <n v="34496"/>
    <x v="34496"/>
    <n v="30113"/>
    <x v="5571"/>
    <n v="1"/>
    <s v="Every Man's One Daily Multivitamin"/>
    <n v="47"/>
    <x v="10"/>
    <n v="0"/>
  </r>
  <r>
    <n v="34497"/>
    <x v="34497"/>
    <n v="25471"/>
    <x v="664"/>
    <n v="7"/>
    <s v="Provolone Cheese"/>
    <n v="21"/>
    <x v="4"/>
    <n v="0"/>
  </r>
  <r>
    <n v="34498"/>
    <x v="34498"/>
    <n v="436"/>
    <x v="298"/>
    <n v="7"/>
    <s v="Petite White Corn"/>
    <n v="116"/>
    <x v="3"/>
    <n v="0"/>
  </r>
  <r>
    <n v="34499"/>
    <x v="34499"/>
    <m/>
    <x v="8471"/>
    <m/>
    <m/>
    <m/>
    <x v="13"/>
    <n v="0"/>
  </r>
  <r>
    <n v="34500"/>
    <x v="34500"/>
    <n v="34981"/>
    <x v="956"/>
    <n v="4"/>
    <s v="Oyster Flavored Sauce"/>
    <n v="66"/>
    <x v="15"/>
    <n v="0"/>
  </r>
  <r>
    <n v="34501"/>
    <x v="34501"/>
    <n v="20186"/>
    <x v="960"/>
    <n v="21"/>
    <s v="Kale &amp; Sea Salt Popcorn"/>
    <n v="78"/>
    <x v="0"/>
    <n v="0"/>
  </r>
  <r>
    <n v="34502"/>
    <x v="34502"/>
    <n v="16213"/>
    <x v="5168"/>
    <n v="1"/>
    <s v="Mango 100% Juice Blend"/>
    <n v="31"/>
    <x v="2"/>
    <n v="0"/>
  </r>
  <r>
    <n v="34503"/>
    <x v="34503"/>
    <n v="10301"/>
    <x v="1867"/>
    <n v="9"/>
    <s v="BoomChocoBoom Dark Chocolate Bar"/>
    <n v="3"/>
    <x v="0"/>
    <n v="0"/>
  </r>
  <r>
    <n v="34504"/>
    <x v="34504"/>
    <n v="22671"/>
    <x v="3393"/>
    <n v="1"/>
    <s v="Organic Low Sodium Garbanzo Beans"/>
    <n v="59"/>
    <x v="12"/>
    <n v="0"/>
  </r>
  <r>
    <n v="34505"/>
    <x v="34505"/>
    <n v="25471"/>
    <x v="664"/>
    <n v="3"/>
    <s v="Grilling Cheese"/>
    <n v="21"/>
    <x v="4"/>
    <n v="0"/>
  </r>
  <r>
    <n v="34506"/>
    <x v="34506"/>
    <n v="4855"/>
    <x v="2381"/>
    <n v="12"/>
    <s v="Butternut Squash Noodles"/>
    <n v="123"/>
    <x v="14"/>
    <n v="0"/>
  </r>
  <r>
    <n v="34507"/>
    <x v="34507"/>
    <n v="17304"/>
    <x v="3177"/>
    <n v="1"/>
    <s v="Peanut Powder"/>
    <n v="88"/>
    <x v="1"/>
    <n v="0"/>
  </r>
  <r>
    <n v="34508"/>
    <x v="34508"/>
    <n v="48887"/>
    <x v="3739"/>
    <n v="3"/>
    <s v="Well Yes! Chicken Noodle Soup"/>
    <n v="100"/>
    <x v="20"/>
    <n v="0"/>
  </r>
  <r>
    <n v="34509"/>
    <x v="34509"/>
    <n v="48888"/>
    <x v="7616"/>
    <n v="7"/>
    <s v="Nail Polish Remover"/>
    <n v="132"/>
    <x v="10"/>
    <n v="0"/>
  </r>
  <r>
    <n v="34510"/>
    <x v="34510"/>
    <n v="44799"/>
    <x v="1215"/>
    <n v="10"/>
    <s v="Jumbo Brown Eggs"/>
    <n v="86"/>
    <x v="4"/>
    <n v="0"/>
  </r>
  <r>
    <n v="34511"/>
    <x v="34511"/>
    <n v="7413"/>
    <x v="146"/>
    <n v="1"/>
    <s v="Vanilla Yogurt Nutrition Bar"/>
    <n v="3"/>
    <x v="0"/>
    <n v="0"/>
  </r>
  <r>
    <n v="34512"/>
    <x v="34512"/>
    <n v="48894"/>
    <x v="1439"/>
    <n v="47"/>
    <s v="Diced Onions"/>
    <n v="123"/>
    <x v="14"/>
    <n v="0"/>
  </r>
  <r>
    <n v="34513"/>
    <x v="34513"/>
    <n v="611"/>
    <x v="401"/>
    <n v="2"/>
    <s v="Sliced Hard Salami"/>
    <n v="96"/>
    <x v="16"/>
    <n v="0"/>
  </r>
  <r>
    <n v="34514"/>
    <x v="34514"/>
    <n v="6086"/>
    <x v="870"/>
    <n v="10"/>
    <s v="Bathroom Bleach Foamer"/>
    <n v="114"/>
    <x v="5"/>
    <n v="0"/>
  </r>
  <r>
    <n v="34515"/>
    <x v="34515"/>
    <n v="7413"/>
    <x v="146"/>
    <n v="35"/>
    <s v="Coffee Chocolate Bar"/>
    <n v="3"/>
    <x v="0"/>
    <n v="0"/>
  </r>
  <r>
    <n v="34516"/>
    <x v="34516"/>
    <n v="46029"/>
    <x v="3711"/>
    <n v="7"/>
    <s v="Thin Wheats Crackers"/>
    <n v="78"/>
    <x v="0"/>
    <n v="0"/>
  </r>
  <r>
    <n v="34517"/>
    <x v="34517"/>
    <n v="49235"/>
    <x v="2126"/>
    <n v="12"/>
    <s v="Fat Free Half And Half Creamer"/>
    <n v="53"/>
    <x v="4"/>
    <n v="0"/>
  </r>
  <r>
    <n v="34518"/>
    <x v="34518"/>
    <n v="48904"/>
    <x v="3091"/>
    <n v="9"/>
    <s v="Baked Original Pita Chips"/>
    <n v="107"/>
    <x v="0"/>
    <n v="0"/>
  </r>
  <r>
    <n v="34519"/>
    <x v="34519"/>
    <n v="32201"/>
    <x v="3912"/>
    <n v="3"/>
    <s v="Fruit On The Bottom Peach Yogurt"/>
    <n v="120"/>
    <x v="4"/>
    <n v="0"/>
  </r>
  <r>
    <n v="34520"/>
    <x v="34520"/>
    <n v="20632"/>
    <x v="1477"/>
    <n v="40"/>
    <s v="Garden Salad Mix"/>
    <n v="123"/>
    <x v="14"/>
    <n v="0"/>
  </r>
  <r>
    <n v="34521"/>
    <x v="34521"/>
    <n v="18286"/>
    <x v="3690"/>
    <n v="1"/>
    <s v="White Kidney Beans"/>
    <n v="69"/>
    <x v="12"/>
    <n v="0"/>
  </r>
  <r>
    <n v="34522"/>
    <x v="34522"/>
    <n v="34829"/>
    <x v="2599"/>
    <n v="2"/>
    <s v="Special Dark Candy Bar"/>
    <n v="45"/>
    <x v="0"/>
    <n v="0"/>
  </r>
  <r>
    <n v="34523"/>
    <x v="34523"/>
    <n v="26646"/>
    <x v="1836"/>
    <n v="2"/>
    <s v="Orange Mints"/>
    <n v="46"/>
    <x v="0"/>
    <n v="0"/>
  </r>
  <r>
    <n v="34524"/>
    <x v="34524"/>
    <n v="34819"/>
    <x v="2945"/>
    <n v="1"/>
    <s v="Vitamin D3 Adult"/>
    <n v="47"/>
    <x v="10"/>
    <n v="0"/>
  </r>
  <r>
    <n v="34525"/>
    <x v="34525"/>
    <n v="48916"/>
    <x v="6115"/>
    <n v="6"/>
    <s v="Vanilla Chai Black Tea Blend"/>
    <n v="94"/>
    <x v="2"/>
    <n v="0"/>
  </r>
  <r>
    <n v="34526"/>
    <x v="34526"/>
    <n v="35898"/>
    <x v="1479"/>
    <n v="2"/>
    <s v="Original Squeeze Vegenaise"/>
    <n v="72"/>
    <x v="1"/>
    <n v="0"/>
  </r>
  <r>
    <n v="34527"/>
    <x v="34527"/>
    <m/>
    <x v="8472"/>
    <m/>
    <m/>
    <m/>
    <x v="13"/>
    <n v="0"/>
  </r>
  <r>
    <n v="34528"/>
    <x v="34528"/>
    <n v="7299"/>
    <x v="2243"/>
    <n v="1"/>
    <s v="Citrus Squeezer"/>
    <n v="10"/>
    <x v="5"/>
    <n v="0"/>
  </r>
  <r>
    <n v="34529"/>
    <x v="34529"/>
    <n v="8767"/>
    <x v="470"/>
    <n v="3"/>
    <s v="3D White Arctic Fresh Icy Cool Mint Flavor Whitening Toothpaste"/>
    <n v="20"/>
    <x v="10"/>
    <n v="0"/>
  </r>
  <r>
    <n v="34530"/>
    <x v="34530"/>
    <n v="19468"/>
    <x v="1434"/>
    <n v="3"/>
    <s v="Mild Yellow Mustard Plochman's"/>
    <n v="72"/>
    <x v="1"/>
    <n v="0"/>
  </r>
  <r>
    <n v="34531"/>
    <x v="34531"/>
    <n v="16848"/>
    <x v="986"/>
    <n v="43"/>
    <s v="Peppered Deli Slices"/>
    <n v="14"/>
    <x v="16"/>
    <n v="0"/>
  </r>
  <r>
    <n v="34532"/>
    <x v="34532"/>
    <n v="13709"/>
    <x v="100"/>
    <n v="4"/>
    <s v="Surf Sweet Watermelon Rings"/>
    <n v="45"/>
    <x v="0"/>
    <n v="0"/>
  </r>
  <r>
    <n v="34533"/>
    <x v="34533"/>
    <n v="14870"/>
    <x v="608"/>
    <n v="19"/>
    <s v="Fat Free Plain Yoghurt"/>
    <n v="120"/>
    <x v="4"/>
    <n v="0"/>
  </r>
  <r>
    <n v="34534"/>
    <x v="34534"/>
    <n v="2073"/>
    <x v="1191"/>
    <n v="3"/>
    <s v="Snack on the Run! Chicken Salad With Crackers"/>
    <n v="95"/>
    <x v="12"/>
    <n v="0"/>
  </r>
  <r>
    <n v="34535"/>
    <x v="34535"/>
    <n v="24532"/>
    <x v="1153"/>
    <n v="1"/>
    <s v="Cinnamon Babka"/>
    <n v="8"/>
    <x v="18"/>
    <n v="0"/>
  </r>
  <r>
    <n v="34536"/>
    <x v="34536"/>
    <n v="39858"/>
    <x v="6997"/>
    <n v="10"/>
    <s v="Hydrogen Peroxide 3%"/>
    <n v="118"/>
    <x v="10"/>
    <n v="0"/>
  </r>
  <r>
    <n v="34537"/>
    <x v="34537"/>
    <m/>
    <x v="8473"/>
    <n v="1"/>
    <s v="Corn baked with skim milk and eggs Corn Souffle"/>
    <n v="38"/>
    <x v="3"/>
    <n v="0"/>
  </r>
  <r>
    <n v="34538"/>
    <x v="34538"/>
    <n v="48933"/>
    <x v="4146"/>
    <n v="40"/>
    <s v="Free and Gentle Liquid Laundry Detergent"/>
    <n v="75"/>
    <x v="5"/>
    <n v="0"/>
  </r>
  <r>
    <n v="34539"/>
    <x v="34539"/>
    <n v="48600"/>
    <x v="2869"/>
    <n v="17"/>
    <s v="Organic Pecans"/>
    <n v="117"/>
    <x v="0"/>
    <n v="0"/>
  </r>
  <r>
    <n v="34540"/>
    <x v="34540"/>
    <n v="36780"/>
    <x v="7534"/>
    <n v="4"/>
    <s v="90 Calorie Chocolate Caramel &amp; Pretzel Chewy Bars"/>
    <n v="3"/>
    <x v="0"/>
    <n v="0"/>
  </r>
  <r>
    <n v="34541"/>
    <x v="34541"/>
    <n v="48938"/>
    <x v="8101"/>
    <n v="7"/>
    <s v="Citrus Cold Remedy RapidMelt"/>
    <n v="11"/>
    <x v="10"/>
    <n v="0"/>
  </r>
  <r>
    <n v="34542"/>
    <x v="34542"/>
    <n v="48939"/>
    <x v="6405"/>
    <n v="11"/>
    <s v="Extra IPA Beer"/>
    <n v="27"/>
    <x v="17"/>
    <n v="0"/>
  </r>
  <r>
    <n v="34543"/>
    <x v="34543"/>
    <n v="22164"/>
    <x v="4034"/>
    <n v="17"/>
    <s v="72% Cocoa Cranberries &amp; Almonds Dark Chocolate Bar"/>
    <n v="45"/>
    <x v="0"/>
    <n v="0"/>
  </r>
  <r>
    <n v="34544"/>
    <x v="34544"/>
    <n v="21280"/>
    <x v="4204"/>
    <n v="4"/>
    <s v="Organic Stone Ground Brown Mustard"/>
    <n v="72"/>
    <x v="1"/>
    <n v="0"/>
  </r>
  <r>
    <n v="34545"/>
    <x v="34545"/>
    <n v="7753"/>
    <x v="92"/>
    <n v="3"/>
    <s v="Excellence Chili Dark Chocolate"/>
    <n v="45"/>
    <x v="0"/>
    <n v="0"/>
  </r>
  <r>
    <n v="34546"/>
    <x v="34546"/>
    <n v="25936"/>
    <x v="2973"/>
    <n v="1"/>
    <s v="Variety Pack of Gluten Free Instant Oatmeal"/>
    <n v="121"/>
    <x v="11"/>
    <n v="0"/>
  </r>
  <r>
    <n v="34547"/>
    <x v="34547"/>
    <m/>
    <x v="8474"/>
    <m/>
    <m/>
    <m/>
    <x v="13"/>
    <n v="0"/>
  </r>
  <r>
    <n v="34548"/>
    <x v="34548"/>
    <n v="48946"/>
    <x v="1213"/>
    <n v="63"/>
    <s v="Earl Grey Tea"/>
    <n v="94"/>
    <x v="2"/>
    <n v="0"/>
  </r>
  <r>
    <n v="34549"/>
    <x v="34549"/>
    <n v="27374"/>
    <x v="6644"/>
    <n v="1"/>
    <s v="10.25\&quot; Elegant Fluted Party Plates"/>
    <n v="111"/>
    <x v="5"/>
    <n v="0"/>
  </r>
  <r>
    <n v="34550"/>
    <x v="34550"/>
    <m/>
    <x v="8475"/>
    <m/>
    <m/>
    <m/>
    <x v="13"/>
    <n v="0"/>
  </r>
  <r>
    <n v="34551"/>
    <x v="34551"/>
    <n v="26885"/>
    <x v="2750"/>
    <n v="2"/>
    <s v="Mesquite BBQ Potato Chips"/>
    <n v="107"/>
    <x v="0"/>
    <n v="0"/>
  </r>
  <r>
    <n v="34552"/>
    <x v="34552"/>
    <n v="47119"/>
    <x v="4411"/>
    <n v="1"/>
    <s v="Chipotle Chicken Mac &amp; Cheese"/>
    <n v="38"/>
    <x v="3"/>
    <n v="0"/>
  </r>
  <r>
    <n v="34553"/>
    <x v="34553"/>
    <n v="40338"/>
    <x v="837"/>
    <n v="41"/>
    <s v="Lettuce Medley"/>
    <n v="123"/>
    <x v="14"/>
    <n v="0"/>
  </r>
  <r>
    <n v="34554"/>
    <x v="34554"/>
    <n v="33153"/>
    <x v="611"/>
    <n v="1"/>
    <s v="Double Jack IPA"/>
    <n v="27"/>
    <x v="17"/>
    <n v="0"/>
  </r>
  <r>
    <n v="34555"/>
    <x v="34555"/>
    <n v="40214"/>
    <x v="2975"/>
    <n v="1"/>
    <s v="Chocolate Chip Crisp Bar"/>
    <n v="48"/>
    <x v="11"/>
    <n v="0"/>
  </r>
  <r>
    <n v="34556"/>
    <x v="34556"/>
    <m/>
    <x v="8476"/>
    <n v="38"/>
    <s v="Milk Free Better Than Sour Cream"/>
    <n v="108"/>
    <x v="4"/>
    <n v="0"/>
  </r>
  <r>
    <n v="34557"/>
    <x v="34557"/>
    <m/>
    <x v="8477"/>
    <m/>
    <m/>
    <m/>
    <x v="13"/>
    <n v="0"/>
  </r>
  <r>
    <n v="34558"/>
    <x v="34558"/>
    <n v="274"/>
    <x v="194"/>
    <n v="1"/>
    <s v="Crackleflame Firelogs"/>
    <n v="87"/>
    <x v="5"/>
    <n v="0"/>
  </r>
  <r>
    <n v="34559"/>
    <x v="34559"/>
    <n v="28031"/>
    <x v="295"/>
    <n v="6"/>
    <s v="9\&quot; Paper Plates"/>
    <n v="111"/>
    <x v="5"/>
    <n v="0"/>
  </r>
  <r>
    <n v="34560"/>
    <x v="34560"/>
    <n v="2691"/>
    <x v="1500"/>
    <n v="1"/>
    <s v="Peach Bbq Sauce"/>
    <n v="5"/>
    <x v="1"/>
    <n v="0"/>
  </r>
  <r>
    <n v="34561"/>
    <x v="34561"/>
    <n v="32338"/>
    <x v="867"/>
    <n v="21"/>
    <s v="Natural Low Sodium Creamy Peanut Butter Spread"/>
    <n v="88"/>
    <x v="1"/>
    <n v="0"/>
  </r>
  <r>
    <n v="34562"/>
    <x v="34562"/>
    <n v="13077"/>
    <x v="491"/>
    <n v="2"/>
    <s v="Lotzza Motzza Sausage and Pepperoni Pizza"/>
    <n v="79"/>
    <x v="3"/>
    <n v="0"/>
  </r>
  <r>
    <n v="34563"/>
    <x v="34563"/>
    <n v="43165"/>
    <x v="1689"/>
    <n v="5"/>
    <s v="Dark Chocolate Bar"/>
    <n v="45"/>
    <x v="0"/>
    <n v="0"/>
  </r>
  <r>
    <n v="34564"/>
    <x v="34564"/>
    <n v="45167"/>
    <x v="775"/>
    <n v="3"/>
    <s v="Cheese Plate Spanish"/>
    <n v="2"/>
    <x v="4"/>
    <n v="0"/>
  </r>
  <r>
    <n v="34565"/>
    <x v="34565"/>
    <n v="16456"/>
    <x v="1814"/>
    <n v="3"/>
    <s v="Organic Red Beans Vegetarian"/>
    <n v="59"/>
    <x v="12"/>
    <n v="0"/>
  </r>
  <r>
    <n v="34566"/>
    <x v="34566"/>
    <n v="48974"/>
    <x v="2046"/>
    <n v="14"/>
    <s v="Organic Asian Sesame Dressing"/>
    <n v="89"/>
    <x v="1"/>
    <n v="0"/>
  </r>
  <r>
    <n v="34567"/>
    <x v="34567"/>
    <n v="15226"/>
    <x v="3983"/>
    <n v="1"/>
    <s v="Rye-Ola Black Rye Bread"/>
    <n v="112"/>
    <x v="18"/>
    <n v="0"/>
  </r>
  <r>
    <n v="34568"/>
    <x v="34568"/>
    <n v="37552"/>
    <x v="1437"/>
    <n v="1"/>
    <s v="Beet Juice"/>
    <n v="98"/>
    <x v="2"/>
    <n v="0"/>
  </r>
  <r>
    <n v="34569"/>
    <x v="34569"/>
    <n v="10312"/>
    <x v="167"/>
    <n v="1"/>
    <s v="Natural Green Tea Powder"/>
    <n v="94"/>
    <x v="2"/>
    <n v="0"/>
  </r>
  <r>
    <n v="34570"/>
    <x v="34570"/>
    <n v="5456"/>
    <x v="2597"/>
    <n v="3"/>
    <s v="Dry Coppa"/>
    <n v="96"/>
    <x v="16"/>
    <n v="0"/>
  </r>
  <r>
    <n v="34571"/>
    <x v="34571"/>
    <n v="38264"/>
    <x v="2384"/>
    <n v="1"/>
    <s v="Chocolate Creme Twinkie"/>
    <n v="61"/>
    <x v="0"/>
    <n v="0"/>
  </r>
  <r>
    <n v="34572"/>
    <x v="34572"/>
    <n v="36885"/>
    <x v="2169"/>
    <n v="1"/>
    <s v="Dry Sherry"/>
    <n v="134"/>
    <x v="17"/>
    <n v="0"/>
  </r>
  <r>
    <n v="34573"/>
    <x v="34573"/>
    <n v="17820"/>
    <x v="903"/>
    <n v="1"/>
    <s v="Herbal Laxative Tabs, Tablets"/>
    <n v="70"/>
    <x v="10"/>
    <n v="0"/>
  </r>
  <r>
    <n v="34574"/>
    <x v="34574"/>
    <n v="44292"/>
    <x v="1946"/>
    <n v="86"/>
    <s v="Unsweetened Premium Iced Tea"/>
    <n v="94"/>
    <x v="2"/>
    <n v="0"/>
  </r>
  <r>
    <n v="34575"/>
    <x v="34575"/>
    <n v="246"/>
    <x v="176"/>
    <n v="2"/>
    <s v="Laundry Stain Remover Refill"/>
    <n v="75"/>
    <x v="5"/>
    <n v="0"/>
  </r>
  <r>
    <n v="34576"/>
    <x v="34576"/>
    <n v="32096"/>
    <x v="450"/>
    <n v="1"/>
    <s v="Six Seed"/>
    <n v="78"/>
    <x v="0"/>
    <n v="0"/>
  </r>
  <r>
    <n v="34577"/>
    <x v="34577"/>
    <n v="24531"/>
    <x v="2118"/>
    <n v="1"/>
    <s v="Iso Maki, Seaweed Wrapped Rice Cracker"/>
    <n v="66"/>
    <x v="15"/>
    <n v="0"/>
  </r>
  <r>
    <n v="34578"/>
    <x v="34578"/>
    <m/>
    <x v="8478"/>
    <m/>
    <m/>
    <m/>
    <x v="13"/>
    <n v="0"/>
  </r>
  <r>
    <n v="34579"/>
    <x v="34579"/>
    <n v="9421"/>
    <x v="792"/>
    <n v="1"/>
    <s v="Organic Green &amp; Pineapple Drink"/>
    <n v="31"/>
    <x v="2"/>
    <n v="0"/>
  </r>
  <r>
    <n v="34580"/>
    <x v="34580"/>
    <n v="40554"/>
    <x v="6760"/>
    <n v="1"/>
    <s v="Blueberry Bliss Snack"/>
    <n v="48"/>
    <x v="11"/>
    <n v="0"/>
  </r>
  <r>
    <n v="34581"/>
    <x v="34581"/>
    <m/>
    <x v="8479"/>
    <m/>
    <m/>
    <m/>
    <x v="13"/>
    <n v="0"/>
  </r>
  <r>
    <n v="34582"/>
    <x v="34582"/>
    <n v="10569"/>
    <x v="1383"/>
    <n v="1"/>
    <s v="Dog Treat Beneful Healthy Smile Twists Small"/>
    <n v="40"/>
    <x v="9"/>
    <n v="0"/>
  </r>
  <r>
    <n v="34583"/>
    <x v="34583"/>
    <n v="4341"/>
    <x v="268"/>
    <n v="2"/>
    <s v="Rosemary Volumizing Conditioner"/>
    <n v="22"/>
    <x v="10"/>
    <n v="0"/>
  </r>
  <r>
    <n v="34584"/>
    <x v="34584"/>
    <n v="7325"/>
    <x v="2745"/>
    <n v="41"/>
    <s v="Dark Brown Butter Organic Chocolate"/>
    <n v="45"/>
    <x v="0"/>
    <n v="0"/>
  </r>
  <r>
    <n v="34585"/>
    <x v="34585"/>
    <n v="22899"/>
    <x v="5214"/>
    <n v="11"/>
    <s v="Organic White Grape Juice"/>
    <n v="98"/>
    <x v="2"/>
    <n v="0"/>
  </r>
  <r>
    <n v="34586"/>
    <x v="34586"/>
    <n v="46941"/>
    <x v="4558"/>
    <n v="13"/>
    <s v="Provolone Cheese Slices"/>
    <n v="21"/>
    <x v="4"/>
    <n v="0"/>
  </r>
  <r>
    <n v="34587"/>
    <x v="34587"/>
    <n v="21612"/>
    <x v="3271"/>
    <n v="1"/>
    <s v="Men+Care Clean Comfort Body and Face Bar"/>
    <n v="127"/>
    <x v="10"/>
    <n v="0"/>
  </r>
  <r>
    <n v="34588"/>
    <x v="34588"/>
    <n v="45064"/>
    <x v="1060"/>
    <n v="6"/>
    <s v="Hearty &amp; Delicious 100% Whole Wheat with Honey Bread"/>
    <n v="112"/>
    <x v="18"/>
    <n v="0"/>
  </r>
  <r>
    <n v="34589"/>
    <x v="34589"/>
    <m/>
    <x v="8480"/>
    <m/>
    <m/>
    <m/>
    <x v="13"/>
    <n v="0"/>
  </r>
  <r>
    <n v="34590"/>
    <x v="34590"/>
    <n v="33790"/>
    <x v="7273"/>
    <n v="2"/>
    <s v="Daily Turmeric Nutrient Booster Powder"/>
    <n v="47"/>
    <x v="10"/>
    <n v="0"/>
  </r>
  <r>
    <n v="34591"/>
    <x v="34591"/>
    <n v="3114"/>
    <x v="1706"/>
    <n v="1"/>
    <s v="Frozen Pie, Ready to Bake, Marionberry"/>
    <n v="119"/>
    <x v="3"/>
    <n v="0"/>
  </r>
  <r>
    <n v="34592"/>
    <x v="34592"/>
    <m/>
    <x v="8481"/>
    <n v="2"/>
    <s v="Peanut Butter Cups Stuffed with Pieces Candy"/>
    <n v="100"/>
    <x v="20"/>
    <n v="0"/>
  </r>
  <r>
    <n v="34593"/>
    <x v="34593"/>
    <n v="7057"/>
    <x v="2256"/>
    <n v="2"/>
    <s v="Strawberry &amp; Banana Toddler Toothpaste"/>
    <n v="102"/>
    <x v="6"/>
    <n v="0"/>
  </r>
  <r>
    <n v="34594"/>
    <x v="34594"/>
    <n v="161"/>
    <x v="119"/>
    <n v="1"/>
    <s v="Shiro Miso Aged &amp; Fermented Rice &amp; Soybeans"/>
    <n v="66"/>
    <x v="15"/>
    <n v="0"/>
  </r>
  <r>
    <n v="34595"/>
    <x v="34595"/>
    <m/>
    <x v="8482"/>
    <n v="5"/>
    <s v="Amaaazing Blueberry Apple Juice Blend Drink"/>
    <n v="115"/>
    <x v="2"/>
    <n v="0"/>
  </r>
  <r>
    <n v="34596"/>
    <x v="34596"/>
    <n v="25551"/>
    <x v="2523"/>
    <n v="17"/>
    <s v="Breakfast Burrito"/>
    <n v="52"/>
    <x v="3"/>
    <n v="0"/>
  </r>
  <r>
    <n v="34597"/>
    <x v="34597"/>
    <n v="26736"/>
    <x v="509"/>
    <n v="1"/>
    <s v="Challah Twist"/>
    <n v="112"/>
    <x v="18"/>
    <n v="0"/>
  </r>
  <r>
    <n v="34598"/>
    <x v="34598"/>
    <n v="22275"/>
    <x v="3263"/>
    <n v="2"/>
    <s v="Orange Sauce"/>
    <n v="66"/>
    <x v="15"/>
    <n v="0"/>
  </r>
  <r>
    <n v="34599"/>
    <x v="34599"/>
    <n v="49026"/>
    <x v="4663"/>
    <n v="116"/>
    <s v="Plain Almond Milk Yogurt"/>
    <n v="84"/>
    <x v="4"/>
    <n v="0"/>
  </r>
  <r>
    <n v="34600"/>
    <x v="34600"/>
    <n v="49027"/>
    <x v="2120"/>
    <n v="9"/>
    <s v="Lavender &amp; Chamomile Scented Oil Refill"/>
    <n v="101"/>
    <x v="5"/>
    <n v="0"/>
  </r>
  <r>
    <n v="34601"/>
    <x v="34601"/>
    <n v="13709"/>
    <x v="100"/>
    <n v="3"/>
    <s v="Yogurt Raisins"/>
    <n v="45"/>
    <x v="0"/>
    <n v="0"/>
  </r>
  <r>
    <n v="34602"/>
    <x v="34602"/>
    <m/>
    <x v="8483"/>
    <m/>
    <m/>
    <m/>
    <x v="13"/>
    <n v="0"/>
  </r>
  <r>
    <n v="34603"/>
    <x v="34603"/>
    <n v="49030"/>
    <x v="6906"/>
    <n v="39"/>
    <s v="Glacier Freeze Frost"/>
    <n v="64"/>
    <x v="2"/>
    <n v="0"/>
  </r>
  <r>
    <n v="34604"/>
    <x v="34604"/>
    <n v="16683"/>
    <x v="245"/>
    <n v="7"/>
    <s v="Ale, Hop Stoopid"/>
    <n v="27"/>
    <x v="17"/>
    <n v="0"/>
  </r>
  <r>
    <n v="34605"/>
    <x v="34605"/>
    <n v="25919"/>
    <x v="4605"/>
    <n v="12"/>
    <s v="Artisan Blends Parmesan Shredded Cheese"/>
    <n v="21"/>
    <x v="4"/>
    <n v="0"/>
  </r>
  <r>
    <n v="34606"/>
    <x v="34606"/>
    <n v="27171"/>
    <x v="123"/>
    <n v="10"/>
    <s v="Coarse Grind Cornmeal"/>
    <n v="17"/>
    <x v="1"/>
    <n v="0"/>
  </r>
  <r>
    <n v="34607"/>
    <x v="34607"/>
    <n v="36051"/>
    <x v="709"/>
    <n v="7"/>
    <s v="Fume Free Oven Cleaner"/>
    <n v="114"/>
    <x v="5"/>
    <n v="0"/>
  </r>
  <r>
    <n v="34608"/>
    <x v="34608"/>
    <n v="27156"/>
    <x v="4085"/>
    <n v="8"/>
    <s v="Organic Fava Beans"/>
    <n v="59"/>
    <x v="12"/>
    <n v="0"/>
  </r>
  <r>
    <n v="34609"/>
    <x v="34609"/>
    <n v="42557"/>
    <x v="4239"/>
    <n v="1"/>
    <s v="Almond Butter (Crunchy)"/>
    <n v="88"/>
    <x v="1"/>
    <n v="0"/>
  </r>
  <r>
    <n v="34610"/>
    <x v="34610"/>
    <n v="4591"/>
    <x v="1302"/>
    <n v="2"/>
    <s v="Blueberry Minute Muffin"/>
    <n v="130"/>
    <x v="11"/>
    <n v="0"/>
  </r>
  <r>
    <n v="34611"/>
    <x v="34611"/>
    <m/>
    <x v="8484"/>
    <m/>
    <m/>
    <m/>
    <x v="13"/>
    <n v="0"/>
  </r>
  <r>
    <n v="34612"/>
    <x v="34612"/>
    <n v="49044"/>
    <x v="7485"/>
    <n v="115"/>
    <s v="Organic Pears, Peas and Broccoli Puree Stage 1"/>
    <n v="92"/>
    <x v="6"/>
    <n v="0"/>
  </r>
  <r>
    <n v="34613"/>
    <x v="34613"/>
    <m/>
    <x v="8485"/>
    <m/>
    <m/>
    <m/>
    <x v="13"/>
    <n v="0"/>
  </r>
  <r>
    <n v="34614"/>
    <x v="34614"/>
    <n v="32712"/>
    <x v="3375"/>
    <n v="2"/>
    <s v="Ginger Lemon Gummi Candy"/>
    <n v="45"/>
    <x v="0"/>
    <n v="0"/>
  </r>
  <r>
    <n v="34615"/>
    <x v="34615"/>
    <m/>
    <x v="8486"/>
    <m/>
    <m/>
    <m/>
    <x v="13"/>
    <n v="0"/>
  </r>
  <r>
    <n v="34616"/>
    <x v="34616"/>
    <n v="15097"/>
    <x v="4053"/>
    <n v="6"/>
    <s v="Squeeze Light Mayonnaise"/>
    <n v="72"/>
    <x v="1"/>
    <n v="0"/>
  </r>
  <r>
    <n v="34617"/>
    <x v="34617"/>
    <m/>
    <x v="8487"/>
    <m/>
    <m/>
    <m/>
    <x v="13"/>
    <n v="0"/>
  </r>
  <r>
    <n v="34618"/>
    <x v="34618"/>
    <n v="14809"/>
    <x v="4902"/>
    <n v="1"/>
    <s v="Organic Calming Tea Bags 16 Count"/>
    <n v="94"/>
    <x v="2"/>
    <n v="0"/>
  </r>
  <r>
    <n v="34619"/>
    <x v="34619"/>
    <n v="40199"/>
    <x v="703"/>
    <n v="68"/>
    <s v="Original Chocolate Chip Cookies"/>
    <n v="61"/>
    <x v="0"/>
    <n v="0"/>
  </r>
  <r>
    <n v="34620"/>
    <x v="34620"/>
    <m/>
    <x v="8488"/>
    <n v="1"/>
    <s v="Organic Blend Me Mixed Vegetables"/>
    <n v="1"/>
    <x v="16"/>
    <n v="0"/>
  </r>
  <r>
    <n v="34621"/>
    <x v="34621"/>
    <m/>
    <x v="8489"/>
    <m/>
    <m/>
    <m/>
    <x v="13"/>
    <n v="0"/>
  </r>
  <r>
    <n v="34622"/>
    <x v="34622"/>
    <m/>
    <x v="8490"/>
    <m/>
    <m/>
    <m/>
    <x v="13"/>
    <n v="0"/>
  </r>
  <r>
    <n v="34623"/>
    <x v="34623"/>
    <n v="48190"/>
    <x v="8082"/>
    <n v="23"/>
    <s v="Soup &amp; Oyster Crackers"/>
    <n v="78"/>
    <x v="0"/>
    <n v="0"/>
  </r>
  <r>
    <n v="34624"/>
    <x v="34624"/>
    <n v="35137"/>
    <x v="7380"/>
    <n v="1"/>
    <s v="Superior Preference Fade-Defying Color + Shine System - 5 Medium  Brown"/>
    <n v="22"/>
    <x v="10"/>
    <n v="0"/>
  </r>
  <r>
    <n v="34625"/>
    <x v="34625"/>
    <m/>
    <x v="8491"/>
    <m/>
    <m/>
    <m/>
    <x v="13"/>
    <n v="0"/>
  </r>
  <r>
    <n v="34626"/>
    <x v="34626"/>
    <m/>
    <x v="8492"/>
    <n v="3"/>
    <s v="Breaded filet of Alaskan Pollock with macaroni and cheese Fish Filet"/>
    <n v="38"/>
    <x v="3"/>
    <n v="0"/>
  </r>
  <r>
    <n v="34627"/>
    <x v="34627"/>
    <m/>
    <x v="8493"/>
    <n v="1"/>
    <s v="P3 Brown Sugar Ham, Cheddar Cheese &amp; Peanut Almond Nut Clusters"/>
    <n v="13"/>
    <x v="16"/>
    <n v="0"/>
  </r>
  <r>
    <n v="34628"/>
    <x v="34628"/>
    <m/>
    <x v="8494"/>
    <m/>
    <m/>
    <m/>
    <x v="13"/>
    <n v="0"/>
  </r>
  <r>
    <n v="34629"/>
    <x v="34629"/>
    <n v="4138"/>
    <x v="355"/>
    <n v="6"/>
    <s v="TEN TEN"/>
    <n v="77"/>
    <x v="2"/>
    <n v="0"/>
  </r>
  <r>
    <n v="34630"/>
    <x v="34630"/>
    <n v="27093"/>
    <x v="1845"/>
    <n v="2"/>
    <s v="Vegan Black Bean &amp; Lime Soup"/>
    <n v="69"/>
    <x v="12"/>
    <n v="0"/>
  </r>
  <r>
    <n v="34631"/>
    <x v="34631"/>
    <n v="49072"/>
    <x v="1600"/>
    <n v="20"/>
    <s v="Lemon Verbena Laundry Detergent"/>
    <n v="75"/>
    <x v="5"/>
    <n v="0"/>
  </r>
  <r>
    <n v="34632"/>
    <x v="34632"/>
    <n v="49075"/>
    <x v="1012"/>
    <n v="347"/>
    <s v="Organic Brown Rice"/>
    <n v="38"/>
    <x v="3"/>
    <n v="0"/>
  </r>
  <r>
    <n v="34633"/>
    <x v="34633"/>
    <n v="47912"/>
    <x v="4457"/>
    <n v="1"/>
    <s v="Organic Vanilla Drinkable Yogurt"/>
    <n v="120"/>
    <x v="4"/>
    <n v="0"/>
  </r>
  <r>
    <n v="34634"/>
    <x v="34634"/>
    <n v="39196"/>
    <x v="7740"/>
    <n v="2"/>
    <s v="Dark Chocolate Espresso Skinny Dipped Almonds"/>
    <n v="117"/>
    <x v="0"/>
    <n v="0"/>
  </r>
  <r>
    <n v="34635"/>
    <x v="34635"/>
    <n v="24320"/>
    <x v="2795"/>
    <n v="24"/>
    <s v="Special K Vanilla Almond Cereal"/>
    <n v="121"/>
    <x v="11"/>
    <n v="0"/>
  </r>
  <r>
    <n v="34636"/>
    <x v="34636"/>
    <n v="39732"/>
    <x v="3993"/>
    <n v="16"/>
    <s v="Pitted Greek Kalamata Olives"/>
    <n v="110"/>
    <x v="1"/>
    <n v="0"/>
  </r>
  <r>
    <n v="34637"/>
    <x v="34637"/>
    <n v="43352"/>
    <x v="2334"/>
    <n v="8"/>
    <s v="Organic Limes"/>
    <n v="32"/>
    <x v="14"/>
    <n v="0"/>
  </r>
  <r>
    <n v="34638"/>
    <x v="34638"/>
    <n v="21015"/>
    <x v="1653"/>
    <n v="1"/>
    <s v="Ready to Bake Pumpkin Cookies"/>
    <n v="105"/>
    <x v="1"/>
    <n v="0"/>
  </r>
  <r>
    <n v="34639"/>
    <x v="34639"/>
    <n v="49086"/>
    <x v="4100"/>
    <n v="24"/>
    <s v="Coconut Bliss Frozen Dessert, Dark Chocolate"/>
    <n v="37"/>
    <x v="3"/>
    <n v="0"/>
  </r>
  <r>
    <n v="34640"/>
    <x v="34640"/>
    <n v="10439"/>
    <x v="4006"/>
    <n v="2"/>
    <s v="Hard Candy Awesome Reds"/>
    <n v="45"/>
    <x v="0"/>
    <n v="0"/>
  </r>
  <r>
    <n v="34641"/>
    <x v="34641"/>
    <m/>
    <x v="8495"/>
    <m/>
    <m/>
    <m/>
    <x v="13"/>
    <n v="0"/>
  </r>
  <r>
    <n v="34642"/>
    <x v="34642"/>
    <n v="49090"/>
    <x v="6968"/>
    <n v="4"/>
    <s v="Flour Burrito Style Tortillas"/>
    <n v="30"/>
    <x v="15"/>
    <n v="0"/>
  </r>
  <r>
    <n v="34643"/>
    <x v="34643"/>
    <n v="32854"/>
    <x v="398"/>
    <n v="1"/>
    <s v="Organic Salted Caramel Ice Cream Juliette Sandwiches"/>
    <n v="37"/>
    <x v="3"/>
    <n v="0"/>
  </r>
  <r>
    <n v="34644"/>
    <x v="34644"/>
    <n v="9676"/>
    <x v="3826"/>
    <n v="1"/>
    <s v="Grillers Patties Cheddar Cheese &amp; Bacon"/>
    <n v="34"/>
    <x v="3"/>
    <n v="0"/>
  </r>
  <r>
    <n v="34645"/>
    <x v="34645"/>
    <n v="8021"/>
    <x v="3117"/>
    <n v="27"/>
    <s v="100% Recycled 2 Ply Paper Towels"/>
    <n v="54"/>
    <x v="5"/>
    <n v="0"/>
  </r>
  <r>
    <n v="34646"/>
    <x v="34646"/>
    <n v="34036"/>
    <x v="1589"/>
    <n v="2"/>
    <s v="Sweet Honey Barbecue Sauce"/>
    <n v="5"/>
    <x v="1"/>
    <n v="0"/>
  </r>
  <r>
    <n v="34647"/>
    <x v="34647"/>
    <n v="14897"/>
    <x v="851"/>
    <n v="84"/>
    <s v="Golden Sweet Potato"/>
    <n v="83"/>
    <x v="14"/>
    <n v="0"/>
  </r>
  <r>
    <n v="34648"/>
    <x v="34648"/>
    <n v="40255"/>
    <x v="7814"/>
    <n v="9"/>
    <s v="Organic Vegetable Tray with Creamy Ranch Dip"/>
    <n v="123"/>
    <x v="14"/>
    <n v="0"/>
  </r>
  <r>
    <n v="34649"/>
    <x v="34649"/>
    <n v="28963"/>
    <x v="449"/>
    <n v="4"/>
    <s v="Scrubby Sponges"/>
    <n v="114"/>
    <x v="5"/>
    <n v="0"/>
  </r>
  <r>
    <n v="34650"/>
    <x v="34650"/>
    <n v="49102"/>
    <x v="6956"/>
    <n v="7"/>
    <s v="Gluten Free Ancient Grain Pasta Penne"/>
    <n v="131"/>
    <x v="7"/>
    <n v="0"/>
  </r>
  <r>
    <n v="34651"/>
    <x v="34651"/>
    <m/>
    <x v="8496"/>
    <n v="1"/>
    <s v="Strip &amp; Seal Security Envelopes No. 10"/>
    <n v="87"/>
    <x v="5"/>
    <n v="0"/>
  </r>
  <r>
    <n v="34652"/>
    <x v="34652"/>
    <n v="33476"/>
    <x v="4498"/>
    <n v="2"/>
    <s v="Classic with Tuna Anchovies &amp; Whitefish Cat Food"/>
    <n v="41"/>
    <x v="9"/>
    <n v="0"/>
  </r>
  <r>
    <n v="34653"/>
    <x v="34653"/>
    <n v="5456"/>
    <x v="2597"/>
    <n v="4"/>
    <s v="Premium Jumbo Beef Franks"/>
    <n v="96"/>
    <x v="16"/>
    <n v="0"/>
  </r>
  <r>
    <n v="34654"/>
    <x v="34654"/>
    <n v="4455"/>
    <x v="2234"/>
    <n v="6"/>
    <s v="Nutri-Grain Raspberry Cereal Bars"/>
    <n v="48"/>
    <x v="11"/>
    <n v="0"/>
  </r>
  <r>
    <n v="34655"/>
    <x v="34655"/>
    <n v="24533"/>
    <x v="1139"/>
    <n v="1"/>
    <s v="Silver Wipes"/>
    <n v="114"/>
    <x v="5"/>
    <n v="0"/>
  </r>
  <r>
    <n v="34656"/>
    <x v="34656"/>
    <m/>
    <x v="8497"/>
    <m/>
    <m/>
    <m/>
    <x v="13"/>
    <n v="0"/>
  </r>
  <r>
    <n v="34657"/>
    <x v="34657"/>
    <n v="11009"/>
    <x v="3030"/>
    <n v="5"/>
    <s v="Apple Banana Applesauce On The Go Pouches"/>
    <n v="99"/>
    <x v="12"/>
    <n v="0"/>
  </r>
  <r>
    <n v="34658"/>
    <x v="34658"/>
    <n v="49111"/>
    <x v="1708"/>
    <n v="142"/>
    <s v="Original Instant Oatmeal"/>
    <n v="130"/>
    <x v="11"/>
    <n v="0"/>
  </r>
  <r>
    <n v="34659"/>
    <x v="34659"/>
    <n v="24024"/>
    <x v="4608"/>
    <n v="28"/>
    <s v="Lowfat Vanilla Milk"/>
    <n v="84"/>
    <x v="4"/>
    <n v="0"/>
  </r>
  <r>
    <n v="34660"/>
    <x v="34660"/>
    <n v="49113"/>
    <x v="3095"/>
    <n v="111"/>
    <s v="Tall Kitchen Drawstring Bags"/>
    <n v="60"/>
    <x v="5"/>
    <n v="0"/>
  </r>
  <r>
    <n v="34661"/>
    <x v="34661"/>
    <n v="3682"/>
    <x v="1893"/>
    <n v="27"/>
    <s v="Organic Soups Alphabet Fat Free"/>
    <n v="69"/>
    <x v="12"/>
    <n v="0"/>
  </r>
  <r>
    <n v="34662"/>
    <x v="34662"/>
    <n v="4791"/>
    <x v="2358"/>
    <n v="2"/>
    <s v="Cool Lemon Sugar-Free Ice Cube Gum"/>
    <n v="46"/>
    <x v="0"/>
    <n v="0"/>
  </r>
  <r>
    <n v="34663"/>
    <x v="34663"/>
    <n v="3726"/>
    <x v="1949"/>
    <n v="1"/>
    <s v="Cilantro"/>
    <n v="104"/>
    <x v="1"/>
    <n v="0"/>
  </r>
  <r>
    <n v="34664"/>
    <x v="34664"/>
    <m/>
    <x v="8498"/>
    <m/>
    <m/>
    <m/>
    <x v="13"/>
    <n v="0"/>
  </r>
  <r>
    <n v="34665"/>
    <x v="34665"/>
    <n v="49120"/>
    <x v="2870"/>
    <n v="12"/>
    <s v="After The Rain Gel Air Freshener"/>
    <n v="101"/>
    <x v="5"/>
    <n v="0"/>
  </r>
  <r>
    <n v="34666"/>
    <x v="34666"/>
    <m/>
    <x v="8499"/>
    <m/>
    <m/>
    <m/>
    <x v="13"/>
    <n v="0"/>
  </r>
  <r>
    <n v="34667"/>
    <x v="34667"/>
    <m/>
    <x v="8500"/>
    <m/>
    <m/>
    <m/>
    <x v="13"/>
    <n v="0"/>
  </r>
  <r>
    <n v="34668"/>
    <x v="34668"/>
    <n v="3038"/>
    <x v="1668"/>
    <n v="1"/>
    <s v="Non Alcoholic Premium Brew Malt Beverage"/>
    <n v="27"/>
    <x v="17"/>
    <n v="0"/>
  </r>
  <r>
    <n v="34669"/>
    <x v="34669"/>
    <n v="8728"/>
    <x v="341"/>
    <n v="5"/>
    <s v="Multigrain Corn Thins"/>
    <n v="107"/>
    <x v="0"/>
    <n v="0"/>
  </r>
  <r>
    <n v="34670"/>
    <x v="34670"/>
    <n v="7387"/>
    <x v="3227"/>
    <n v="1"/>
    <s v="Advanced Haircare Smooth Intense Polishing Shampoo"/>
    <n v="22"/>
    <x v="10"/>
    <n v="0"/>
  </r>
  <r>
    <n v="34671"/>
    <x v="34671"/>
    <n v="49128"/>
    <x v="965"/>
    <n v="45"/>
    <s v="Organic Tamari Gluten-Free Soy Sauce"/>
    <n v="66"/>
    <x v="15"/>
    <n v="0"/>
  </r>
  <r>
    <n v="34672"/>
    <x v="34672"/>
    <n v="49129"/>
    <x v="5180"/>
    <n v="2"/>
    <s v="Tropical Fruit Ultra Strength Antacid Calcium Supplement Chewable Tablets"/>
    <n v="70"/>
    <x v="10"/>
    <n v="0"/>
  </r>
  <r>
    <n v="34673"/>
    <x v="34673"/>
    <n v="49131"/>
    <x v="1193"/>
    <n v="228"/>
    <s v="Smoked Turkey Breast Slices"/>
    <n v="96"/>
    <x v="16"/>
    <n v="0"/>
  </r>
  <r>
    <n v="34674"/>
    <x v="34674"/>
    <n v="24003"/>
    <x v="3895"/>
    <n v="1"/>
    <s v="Classico Olive Oil"/>
    <n v="19"/>
    <x v="1"/>
    <n v="0"/>
  </r>
  <r>
    <n v="34675"/>
    <x v="34675"/>
    <m/>
    <x v="8501"/>
    <m/>
    <m/>
    <m/>
    <x v="13"/>
    <n v="0"/>
  </r>
  <r>
    <n v="34676"/>
    <x v="34676"/>
    <n v="12587"/>
    <x v="3698"/>
    <n v="6"/>
    <s v="Ultra Thin Overnight with Wings"/>
    <n v="126"/>
    <x v="10"/>
    <n v="0"/>
  </r>
  <r>
    <n v="34677"/>
    <x v="34677"/>
    <n v="20955"/>
    <x v="17"/>
    <n v="2"/>
    <s v="Cereal, Superfood, Acai Blueberry"/>
    <n v="121"/>
    <x v="11"/>
    <n v="0"/>
  </r>
  <r>
    <n v="34678"/>
    <x v="34678"/>
    <n v="437"/>
    <x v="299"/>
    <n v="1"/>
    <s v="Greek Yogurt Salted Caramel Crunch"/>
    <n v="100"/>
    <x v="20"/>
    <n v="0"/>
  </r>
  <r>
    <n v="34679"/>
    <x v="34679"/>
    <n v="14820"/>
    <x v="1767"/>
    <n v="1"/>
    <s v="Grill Mates Barbecue Seasoning"/>
    <n v="104"/>
    <x v="1"/>
    <n v="0"/>
  </r>
  <r>
    <n v="34680"/>
    <x v="34680"/>
    <n v="14223"/>
    <x v="2555"/>
    <n v="3"/>
    <s v="Enriched Fettuccine"/>
    <n v="131"/>
    <x v="7"/>
    <n v="0"/>
  </r>
  <r>
    <n v="34681"/>
    <x v="34681"/>
    <n v="49139"/>
    <x v="1225"/>
    <n v="89"/>
    <s v="Salsa Con Queso Medium"/>
    <n v="51"/>
    <x v="1"/>
    <n v="0"/>
  </r>
  <r>
    <n v="34682"/>
    <x v="34682"/>
    <n v="46845"/>
    <x v="5005"/>
    <n v="1"/>
    <s v="Tiny Fruits Blueberry Apple"/>
    <n v="50"/>
    <x v="0"/>
    <n v="0"/>
  </r>
  <r>
    <n v="34683"/>
    <x v="34683"/>
    <n v="25936"/>
    <x v="2973"/>
    <n v="49"/>
    <s v="Gluten Free Rice Chex"/>
    <n v="121"/>
    <x v="11"/>
    <n v="0"/>
  </r>
  <r>
    <n v="34684"/>
    <x v="34684"/>
    <n v="49143"/>
    <x v="588"/>
    <n v="3"/>
    <s v="Fruit Roll, Mango Flavor"/>
    <n v="50"/>
    <x v="0"/>
    <n v="0"/>
  </r>
  <r>
    <n v="34685"/>
    <x v="34685"/>
    <n v="6750"/>
    <x v="400"/>
    <n v="46"/>
    <s v="Baked Cheese Ravioli"/>
    <n v="38"/>
    <x v="3"/>
    <n v="0"/>
  </r>
  <r>
    <n v="34686"/>
    <x v="34686"/>
    <m/>
    <x v="8502"/>
    <m/>
    <m/>
    <m/>
    <x v="13"/>
    <n v="0"/>
  </r>
  <r>
    <n v="34687"/>
    <x v="34687"/>
    <n v="48118"/>
    <x v="532"/>
    <n v="2"/>
    <s v="Fabric &amp; Upholstery Protector"/>
    <n v="114"/>
    <x v="5"/>
    <n v="0"/>
  </r>
  <r>
    <n v="34688"/>
    <x v="34688"/>
    <n v="187"/>
    <x v="133"/>
    <n v="1"/>
    <s v="Sardines In Tomato Sauce"/>
    <n v="95"/>
    <x v="12"/>
    <n v="0"/>
  </r>
  <r>
    <n v="34689"/>
    <x v="34689"/>
    <n v="22825"/>
    <x v="6106"/>
    <n v="14"/>
    <s v="D'anjou Pears 90/100 Sz"/>
    <n v="24"/>
    <x v="14"/>
    <n v="0"/>
  </r>
  <r>
    <n v="34690"/>
    <x v="34690"/>
    <n v="42145"/>
    <x v="3178"/>
    <n v="24"/>
    <s v="Organic Whole Grain Sprouted Quinoa"/>
    <n v="63"/>
    <x v="7"/>
    <n v="0"/>
  </r>
  <r>
    <n v="34691"/>
    <x v="34691"/>
    <m/>
    <x v="8503"/>
    <n v="17"/>
    <s v="Organic Teas Black Tea Organic English Breakfast Tea Bags - 16 CT"/>
    <n v="94"/>
    <x v="2"/>
    <n v="0"/>
  </r>
  <r>
    <n v="34692"/>
    <x v="34692"/>
    <n v="49158"/>
    <x v="4343"/>
    <n v="17"/>
    <s v="Butter Masala Mild Indian Simmer Sauce"/>
    <n v="72"/>
    <x v="1"/>
    <n v="0"/>
  </r>
  <r>
    <n v="34693"/>
    <x v="34693"/>
    <n v="18077"/>
    <x v="1039"/>
    <n v="1"/>
    <s v="Acid Reducer and Antacid Chewables Cool Mint"/>
    <n v="70"/>
    <x v="10"/>
    <n v="0"/>
  </r>
  <r>
    <n v="34694"/>
    <x v="34694"/>
    <n v="48335"/>
    <x v="2774"/>
    <n v="1"/>
    <s v="Chocolate Organic Maca Bar"/>
    <n v="3"/>
    <x v="0"/>
    <n v="0"/>
  </r>
  <r>
    <n v="34695"/>
    <x v="34695"/>
    <n v="32016"/>
    <x v="3573"/>
    <n v="2"/>
    <s v="Chicken and Roasted Garlic Tortelloni Refrigerated Pasta"/>
    <n v="12"/>
    <x v="7"/>
    <n v="0"/>
  </r>
  <r>
    <n v="34696"/>
    <x v="34696"/>
    <n v="47099"/>
    <x v="338"/>
    <n v="8"/>
    <s v="Legendary Smokey Mesquite Bar-B-Q Sauce"/>
    <n v="72"/>
    <x v="1"/>
    <n v="0"/>
  </r>
  <r>
    <n v="34697"/>
    <x v="34697"/>
    <n v="46211"/>
    <x v="8275"/>
    <n v="1"/>
    <s v="Naproxen Sodium Caplets"/>
    <n v="133"/>
    <x v="10"/>
    <n v="0"/>
  </r>
  <r>
    <n v="34698"/>
    <x v="34698"/>
    <n v="6442"/>
    <x v="2939"/>
    <n v="1"/>
    <s v="Northern Sonoma Chardonnay"/>
    <n v="62"/>
    <x v="17"/>
    <n v="0"/>
  </r>
  <r>
    <n v="34699"/>
    <x v="34699"/>
    <n v="45134"/>
    <x v="7345"/>
    <n v="1"/>
    <s v="Pirouette Chocolate Fudge Creme Filled Wafers"/>
    <n v="61"/>
    <x v="0"/>
    <n v="0"/>
  </r>
  <r>
    <n v="34700"/>
    <x v="34700"/>
    <n v="12658"/>
    <x v="2779"/>
    <n v="11"/>
    <s v="Creamy Cashew Milk Non-Dairy Frozen Dessert"/>
    <n v="37"/>
    <x v="3"/>
    <n v="0"/>
  </r>
  <r>
    <n v="34701"/>
    <x v="34701"/>
    <m/>
    <x v="8504"/>
    <n v="2"/>
    <s v="Sin Dawg 100% Whole Grain Organic Cinnamon-Sugar Bread Roll"/>
    <n v="43"/>
    <x v="18"/>
    <n v="0"/>
  </r>
  <r>
    <n v="34702"/>
    <x v="34702"/>
    <n v="13194"/>
    <x v="2943"/>
    <n v="4"/>
    <s v="Organic Berry Berry Granola Bars"/>
    <n v="3"/>
    <x v="0"/>
    <n v="0"/>
  </r>
  <r>
    <n v="34703"/>
    <x v="34703"/>
    <n v="30840"/>
    <x v="6996"/>
    <n v="5"/>
    <s v="Savory Pot Roast Soup"/>
    <n v="69"/>
    <x v="12"/>
    <n v="0"/>
  </r>
  <r>
    <n v="34704"/>
    <x v="34704"/>
    <n v="16551"/>
    <x v="385"/>
    <n v="2"/>
    <s v="Natural Odor Eliminating Air Freshener Spray Tropical Citrus Blend"/>
    <n v="101"/>
    <x v="5"/>
    <n v="0"/>
  </r>
  <r>
    <n v="34705"/>
    <x v="34705"/>
    <n v="49174"/>
    <x v="5872"/>
    <n v="44"/>
    <s v="Raincoast Crisps Cranberry And Hazelnut Crackers"/>
    <n v="78"/>
    <x v="0"/>
    <n v="0"/>
  </r>
  <r>
    <n v="34706"/>
    <x v="34706"/>
    <n v="49175"/>
    <x v="2539"/>
    <n v="271"/>
    <s v="Organic Pinto Beans"/>
    <n v="59"/>
    <x v="12"/>
    <n v="0"/>
  </r>
  <r>
    <n v="34707"/>
    <x v="34707"/>
    <n v="7559"/>
    <x v="2519"/>
    <n v="56"/>
    <s v="Cinnamon Roll Dough With Icing"/>
    <n v="105"/>
    <x v="1"/>
    <n v="0"/>
  </r>
  <r>
    <n v="34708"/>
    <x v="34708"/>
    <n v="20754"/>
    <x v="2312"/>
    <n v="1"/>
    <s v="Mint Chip Gelato"/>
    <n v="37"/>
    <x v="3"/>
    <n v="0"/>
  </r>
  <r>
    <n v="34709"/>
    <x v="34709"/>
    <n v="9340"/>
    <x v="3744"/>
    <n v="2"/>
    <s v="Country Fried Beef Steak &amp; Gravy"/>
    <n v="38"/>
    <x v="3"/>
    <n v="0"/>
  </r>
  <r>
    <n v="34710"/>
    <x v="34710"/>
    <n v="40778"/>
    <x v="742"/>
    <n v="1"/>
    <s v="Serenity French Lavender Bath Salt &amp; Soak"/>
    <n v="25"/>
    <x v="10"/>
    <n v="0"/>
  </r>
  <r>
    <n v="34711"/>
    <x v="34711"/>
    <n v="49183"/>
    <x v="4832"/>
    <n v="2"/>
    <s v="Sf Protein Thai Style"/>
    <n v="38"/>
    <x v="3"/>
    <n v="0"/>
  </r>
  <r>
    <n v="34712"/>
    <x v="34712"/>
    <n v="11568"/>
    <x v="575"/>
    <n v="4"/>
    <s v="Greek 100 Calories Peach Fat Free Yogurt"/>
    <n v="120"/>
    <x v="4"/>
    <n v="0"/>
  </r>
  <r>
    <n v="34713"/>
    <x v="34713"/>
    <n v="49185"/>
    <x v="446"/>
    <n v="22"/>
    <s v="Enriched Vanilla Rice Drink"/>
    <n v="91"/>
    <x v="4"/>
    <n v="0"/>
  </r>
  <r>
    <n v="34714"/>
    <x v="34714"/>
    <n v="35603"/>
    <x v="7427"/>
    <n v="1"/>
    <s v="Coconut Moisturizing Lotion"/>
    <n v="127"/>
    <x v="10"/>
    <n v="0"/>
  </r>
  <r>
    <n v="34715"/>
    <x v="34715"/>
    <n v="35217"/>
    <x v="1286"/>
    <n v="6"/>
    <s v="Sesame Oil, Refined"/>
    <n v="19"/>
    <x v="1"/>
    <n v="0"/>
  </r>
  <r>
    <n v="34716"/>
    <x v="34716"/>
    <n v="41158"/>
    <x v="3766"/>
    <n v="1"/>
    <s v="Lash and Lid Make-Up Remover"/>
    <n v="132"/>
    <x v="10"/>
    <n v="0"/>
  </r>
  <r>
    <n v="34717"/>
    <x v="34717"/>
    <n v="1151"/>
    <x v="714"/>
    <n v="2"/>
    <s v="Original Gourmet Sweet Teriyaki Marinade &amp; Cooking Sauce"/>
    <n v="5"/>
    <x v="1"/>
    <n v="0"/>
  </r>
  <r>
    <n v="34718"/>
    <x v="34718"/>
    <n v="19575"/>
    <x v="5667"/>
    <n v="2"/>
    <s v="Organic Cultured Soy Yogurt Plain"/>
    <n v="120"/>
    <x v="4"/>
    <n v="0"/>
  </r>
  <r>
    <n v="34719"/>
    <x v="34719"/>
    <n v="35221"/>
    <x v="234"/>
    <n v="243"/>
    <s v="Cran Raspberry Sparkling Water"/>
    <n v="115"/>
    <x v="2"/>
    <n v="0"/>
  </r>
  <r>
    <n v="34720"/>
    <x v="34720"/>
    <n v="49192"/>
    <x v="1987"/>
    <n v="73"/>
    <s v="Holler Mountain Organic Coffee"/>
    <n v="26"/>
    <x v="2"/>
    <n v="0"/>
  </r>
  <r>
    <n v="34721"/>
    <x v="34721"/>
    <n v="49198"/>
    <x v="4415"/>
    <n v="86"/>
    <s v="Zero Soda"/>
    <n v="77"/>
    <x v="2"/>
    <n v="0"/>
  </r>
  <r>
    <n v="34722"/>
    <x v="34722"/>
    <n v="16494"/>
    <x v="4164"/>
    <n v="4"/>
    <s v="Reclosable Sandwich Bags Double Zipper"/>
    <n v="85"/>
    <x v="5"/>
    <n v="0"/>
  </r>
  <r>
    <n v="34723"/>
    <x v="34723"/>
    <n v="17231"/>
    <x v="4079"/>
    <n v="1"/>
    <s v="Natural Sunflower Seeds"/>
    <n v="117"/>
    <x v="0"/>
    <n v="0"/>
  </r>
  <r>
    <n v="34724"/>
    <x v="34724"/>
    <n v="18176"/>
    <x v="5465"/>
    <n v="40"/>
    <s v="Banana, Peach and Mango Fruit Pouch"/>
    <n v="92"/>
    <x v="6"/>
    <n v="0"/>
  </r>
  <r>
    <n v="34725"/>
    <x v="34725"/>
    <n v="2272"/>
    <x v="1251"/>
    <n v="1"/>
    <s v="Children's Tooth Gel"/>
    <n v="20"/>
    <x v="10"/>
    <n v="0"/>
  </r>
  <r>
    <n v="34726"/>
    <x v="34726"/>
    <n v="48309"/>
    <x v="3397"/>
    <n v="2"/>
    <s v="All Natural Soba Stir-Fry Noodles - 2 CT"/>
    <n v="66"/>
    <x v="15"/>
    <n v="0"/>
  </r>
  <r>
    <n v="34727"/>
    <x v="34727"/>
    <m/>
    <x v="8505"/>
    <m/>
    <m/>
    <m/>
    <x v="13"/>
    <n v="0"/>
  </r>
  <r>
    <n v="34728"/>
    <x v="34728"/>
    <n v="38911"/>
    <x v="4144"/>
    <n v="3"/>
    <s v="King Size"/>
    <n v="45"/>
    <x v="0"/>
    <n v="0"/>
  </r>
  <r>
    <n v="34729"/>
    <x v="34729"/>
    <n v="28371"/>
    <x v="2287"/>
    <n v="1"/>
    <s v="Crackers, Original, Stoned Wheat"/>
    <n v="61"/>
    <x v="0"/>
    <n v="0"/>
  </r>
  <r>
    <n v="34730"/>
    <x v="34730"/>
    <m/>
    <x v="8506"/>
    <m/>
    <m/>
    <m/>
    <x v="13"/>
    <n v="0"/>
  </r>
  <r>
    <n v="34731"/>
    <x v="34731"/>
    <n v="10089"/>
    <x v="612"/>
    <n v="2"/>
    <s v="Spicy Peanut Noodles"/>
    <n v="13"/>
    <x v="16"/>
    <n v="0"/>
  </r>
  <r>
    <n v="34732"/>
    <x v="34732"/>
    <n v="49212"/>
    <x v="464"/>
    <n v="4"/>
    <s v="Firming Body Lotion"/>
    <n v="25"/>
    <x v="10"/>
    <n v="0"/>
  </r>
  <r>
    <n v="34733"/>
    <x v="34733"/>
    <n v="15578"/>
    <x v="5056"/>
    <n v="1"/>
    <s v="Kids Broad Spectrum Sunblock Lotion Spf 50"/>
    <n v="102"/>
    <x v="6"/>
    <n v="0"/>
  </r>
  <r>
    <n v="34734"/>
    <x v="34734"/>
    <n v="49215"/>
    <x v="293"/>
    <n v="133"/>
    <s v="Kids Sensible Foods Broccoli Littles"/>
    <n v="92"/>
    <x v="6"/>
    <n v="0"/>
  </r>
  <r>
    <n v="34735"/>
    <x v="34735"/>
    <n v="31564"/>
    <x v="499"/>
    <n v="9"/>
    <s v="Savory Cracker Pack"/>
    <n v="78"/>
    <x v="0"/>
    <n v="0"/>
  </r>
  <r>
    <n v="34736"/>
    <x v="34736"/>
    <n v="49217"/>
    <x v="7197"/>
    <n v="38"/>
    <s v="Persian (Armenian) Cucumber"/>
    <n v="83"/>
    <x v="14"/>
    <n v="0"/>
  </r>
  <r>
    <n v="34737"/>
    <x v="34737"/>
    <n v="26444"/>
    <x v="6535"/>
    <n v="1"/>
    <s v="Natural Brown Paper #6 Size Cone Coffee Filters"/>
    <n v="26"/>
    <x v="2"/>
    <n v="0"/>
  </r>
  <r>
    <n v="34738"/>
    <x v="34738"/>
    <n v="18718"/>
    <x v="462"/>
    <n v="1"/>
    <s v="Natural Tea Tree Shampoo"/>
    <n v="22"/>
    <x v="10"/>
    <n v="0"/>
  </r>
  <r>
    <n v="34739"/>
    <x v="34739"/>
    <n v="34496"/>
    <x v="1781"/>
    <n v="5"/>
    <s v="Sun-Dried Tomato Alfredo Pasta Sauce"/>
    <n v="9"/>
    <x v="7"/>
    <n v="0"/>
  </r>
  <r>
    <n v="34740"/>
    <x v="34740"/>
    <n v="14853"/>
    <x v="1888"/>
    <n v="15"/>
    <s v="Hazelnut Original Non-Dairy Beverage"/>
    <n v="91"/>
    <x v="4"/>
    <n v="0"/>
  </r>
  <r>
    <n v="34741"/>
    <x v="34741"/>
    <n v="48171"/>
    <x v="253"/>
    <n v="1"/>
    <s v="Monterey Jack Jalapeno Stuffed Pretzels"/>
    <n v="129"/>
    <x v="3"/>
    <n v="0"/>
  </r>
  <r>
    <n v="34742"/>
    <x v="34742"/>
    <n v="49226"/>
    <x v="1854"/>
    <n v="13"/>
    <s v="Dairy Lemonade"/>
    <n v="98"/>
    <x v="2"/>
    <n v="0"/>
  </r>
  <r>
    <n v="34743"/>
    <x v="34743"/>
    <n v="23645"/>
    <x v="1592"/>
    <n v="14"/>
    <s v="Sour Cream and Onion Potato Chips"/>
    <n v="107"/>
    <x v="0"/>
    <n v="0"/>
  </r>
  <r>
    <n v="34744"/>
    <x v="34744"/>
    <n v="2984"/>
    <x v="1644"/>
    <n v="1"/>
    <s v="Odor-X Odor Fighting Spray Powder"/>
    <n v="80"/>
    <x v="10"/>
    <n v="0"/>
  </r>
  <r>
    <n v="34745"/>
    <x v="34745"/>
    <n v="43621"/>
    <x v="1347"/>
    <n v="1"/>
    <s v="Mushroom Rice Burger Patties"/>
    <n v="42"/>
    <x v="3"/>
    <n v="0"/>
  </r>
  <r>
    <n v="34746"/>
    <x v="34746"/>
    <n v="5065"/>
    <x v="1075"/>
    <n v="8"/>
    <s v="Fettuccini Noodles"/>
    <n v="131"/>
    <x v="7"/>
    <n v="0"/>
  </r>
  <r>
    <n v="34747"/>
    <x v="34747"/>
    <n v="8728"/>
    <x v="341"/>
    <n v="1"/>
    <s v="Puffs"/>
    <n v="107"/>
    <x v="0"/>
    <n v="0"/>
  </r>
  <r>
    <n v="34748"/>
    <x v="34748"/>
    <m/>
    <x v="8507"/>
    <m/>
    <m/>
    <m/>
    <x v="13"/>
    <n v="0"/>
  </r>
  <r>
    <n v="34749"/>
    <x v="34749"/>
    <n v="49235"/>
    <x v="2126"/>
    <n v="1927"/>
    <s v="Organic Half &amp; Half"/>
    <n v="53"/>
    <x v="4"/>
    <n v="0"/>
  </r>
  <r>
    <n v="34750"/>
    <x v="34750"/>
    <n v="13198"/>
    <x v="1736"/>
    <n v="116"/>
    <s v="80% Lean Ground Beef"/>
    <n v="122"/>
    <x v="8"/>
    <n v="0"/>
  </r>
  <r>
    <n v="34751"/>
    <x v="34751"/>
    <n v="33290"/>
    <x v="5938"/>
    <n v="1"/>
    <s v="Lemon Scented Dish Soap"/>
    <n v="74"/>
    <x v="5"/>
    <n v="0"/>
  </r>
  <r>
    <n v="34752"/>
    <x v="34752"/>
    <n v="16825"/>
    <x v="5253"/>
    <n v="9"/>
    <s v="Dark Chocolate Royale Shakes"/>
    <n v="65"/>
    <x v="10"/>
    <n v="0"/>
  </r>
  <r>
    <n v="34753"/>
    <x v="34753"/>
    <n v="49111"/>
    <x v="1708"/>
    <n v="47"/>
    <s v="Organic Original Hot Oatmeal"/>
    <n v="130"/>
    <x v="11"/>
    <n v="0"/>
  </r>
  <r>
    <n v="34754"/>
    <x v="34754"/>
    <n v="9689"/>
    <x v="3038"/>
    <n v="2"/>
    <s v="Premium Hearts of Palm"/>
    <n v="81"/>
    <x v="12"/>
    <n v="0"/>
  </r>
  <r>
    <n v="34755"/>
    <x v="34755"/>
    <n v="49243"/>
    <x v="5563"/>
    <n v="14"/>
    <s v="Black Cherry Barbecue Pork Jerky"/>
    <n v="23"/>
    <x v="0"/>
    <n v="0"/>
  </r>
  <r>
    <n v="34756"/>
    <x v="34756"/>
    <n v="16387"/>
    <x v="4454"/>
    <n v="1"/>
    <s v="Pure Carrot"/>
    <n v="98"/>
    <x v="2"/>
    <n v="0"/>
  </r>
  <r>
    <n v="34757"/>
    <x v="34757"/>
    <n v="11512"/>
    <x v="3840"/>
    <n v="151"/>
    <s v="Coconut Yoghurt"/>
    <n v="120"/>
    <x v="4"/>
    <n v="0"/>
  </r>
  <r>
    <n v="34758"/>
    <x v="34758"/>
    <n v="38650"/>
    <x v="2493"/>
    <n v="30"/>
    <s v="Organic Farro"/>
    <n v="63"/>
    <x v="7"/>
    <n v="0"/>
  </r>
  <r>
    <n v="34759"/>
    <x v="34759"/>
    <n v="34308"/>
    <x v="6438"/>
    <n v="6"/>
    <s v="Organic Unbleached All Purpose Flour"/>
    <n v="17"/>
    <x v="1"/>
    <n v="0"/>
  </r>
  <r>
    <n v="34760"/>
    <x v="34760"/>
    <n v="35430"/>
    <x v="205"/>
    <n v="1"/>
    <s v="Hazelnut Wafers"/>
    <n v="61"/>
    <x v="0"/>
    <n v="0"/>
  </r>
  <r>
    <n v="34761"/>
    <x v="34761"/>
    <n v="30132"/>
    <x v="1450"/>
    <n v="1"/>
    <s v="Single Donut"/>
    <n v="8"/>
    <x v="18"/>
    <n v="0"/>
  </r>
  <r>
    <n v="34762"/>
    <x v="34762"/>
    <n v="278"/>
    <x v="198"/>
    <n v="1"/>
    <s v="Home Style Butter and Herb Mashed Potato"/>
    <n v="4"/>
    <x v="7"/>
    <n v="0"/>
  </r>
  <r>
    <n v="34763"/>
    <x v="34763"/>
    <n v="43990"/>
    <x v="371"/>
    <n v="5"/>
    <s v="Soleil 3 Blade Women's Disposable Razors"/>
    <n v="55"/>
    <x v="10"/>
    <n v="0"/>
  </r>
  <r>
    <n v="34764"/>
    <x v="34764"/>
    <n v="14470"/>
    <x v="4835"/>
    <n v="7"/>
    <s v="Original Probiotic Dairy Culture"/>
    <n v="70"/>
    <x v="10"/>
    <n v="0"/>
  </r>
  <r>
    <n v="34765"/>
    <x v="34765"/>
    <n v="49260"/>
    <x v="4974"/>
    <n v="29"/>
    <s v="Organic Purely Peppermint Tea Bags 16 Count"/>
    <n v="94"/>
    <x v="2"/>
    <n v="0"/>
  </r>
  <r>
    <n v="34766"/>
    <x v="34766"/>
    <n v="23029"/>
    <x v="3417"/>
    <n v="3"/>
    <s v="Simply Delicious Black Forest Ham"/>
    <n v="96"/>
    <x v="16"/>
    <n v="0"/>
  </r>
  <r>
    <n v="34767"/>
    <x v="34767"/>
    <n v="40742"/>
    <x v="3667"/>
    <n v="1"/>
    <s v="Organic French Roast Coffee Beans"/>
    <n v="26"/>
    <x v="2"/>
    <n v="0"/>
  </r>
  <r>
    <n v="34768"/>
    <x v="34768"/>
    <n v="14419"/>
    <x v="699"/>
    <n v="1"/>
    <s v="Perfect Lavender Laundry Detergent, HE"/>
    <n v="75"/>
    <x v="5"/>
    <n v="0"/>
  </r>
  <r>
    <n v="34769"/>
    <x v="34769"/>
    <n v="14809"/>
    <x v="4902"/>
    <n v="13"/>
    <s v="Organic Earl Grey Noir Tea Bags 20 Count"/>
    <n v="94"/>
    <x v="2"/>
    <n v="0"/>
  </r>
  <r>
    <n v="34770"/>
    <x v="34770"/>
    <n v="30659"/>
    <x v="1144"/>
    <n v="9"/>
    <s v="Milk Chocolate Candy"/>
    <n v="45"/>
    <x v="0"/>
    <n v="0"/>
  </r>
  <r>
    <n v="34771"/>
    <x v="34771"/>
    <m/>
    <x v="8508"/>
    <n v="1"/>
    <s v="All Natural Family Size Olilve Oil, Rosemary &amp; Garlic Oven Fries"/>
    <n v="129"/>
    <x v="3"/>
    <n v="0"/>
  </r>
  <r>
    <n v="34772"/>
    <x v="34772"/>
    <n v="18479"/>
    <x v="136"/>
    <n v="40"/>
    <s v="Vegetable Broth Low Sodium"/>
    <n v="69"/>
    <x v="12"/>
    <n v="0"/>
  </r>
  <r>
    <n v="34773"/>
    <x v="34773"/>
    <n v="20607"/>
    <x v="2228"/>
    <n v="10"/>
    <s v="13 Gallon Drawstring Tall Kitchen Bags"/>
    <n v="60"/>
    <x v="5"/>
    <n v="0"/>
  </r>
  <r>
    <n v="34774"/>
    <x v="34774"/>
    <n v="49270"/>
    <x v="3462"/>
    <n v="17"/>
    <s v="Extra Strength Pain Reliever and Fever Reducer Caplets for Adults"/>
    <n v="133"/>
    <x v="10"/>
    <n v="0"/>
  </r>
  <r>
    <n v="34775"/>
    <x v="34775"/>
    <n v="10530"/>
    <x v="3199"/>
    <n v="2"/>
    <s v="Sport Performance Protein Vanilla Flavor Drink Mix"/>
    <n v="65"/>
    <x v="10"/>
    <n v="0"/>
  </r>
  <r>
    <n v="34776"/>
    <x v="34776"/>
    <n v="46131"/>
    <x v="980"/>
    <n v="4"/>
    <s v="Deluxe Salted Whole Cashews"/>
    <n v="117"/>
    <x v="0"/>
    <n v="0"/>
  </r>
  <r>
    <n v="34777"/>
    <x v="34777"/>
    <n v="43908"/>
    <x v="2264"/>
    <n v="86"/>
    <s v="Light and Lean Quinoa Black Beans with Butternut Squash and Chard"/>
    <n v="38"/>
    <x v="3"/>
    <n v="0"/>
  </r>
  <r>
    <n v="34778"/>
    <x v="34778"/>
    <n v="44792"/>
    <x v="6440"/>
    <n v="6"/>
    <s v="Smart Ones Pasta with Ricotta and Spinach"/>
    <n v="38"/>
    <x v="3"/>
    <n v="0"/>
  </r>
  <r>
    <n v="34779"/>
    <x v="34779"/>
    <n v="40459"/>
    <x v="3589"/>
    <n v="3"/>
    <s v="Smooth Old Fashioned Peanut Butter"/>
    <n v="88"/>
    <x v="1"/>
    <n v="0"/>
  </r>
  <r>
    <n v="34780"/>
    <x v="34780"/>
    <n v="3053"/>
    <x v="93"/>
    <n v="1"/>
    <s v="Spicy Shrimp Flavor Bowl Noodle  Soup"/>
    <n v="4"/>
    <x v="7"/>
    <n v="0"/>
  </r>
  <r>
    <n v="34781"/>
    <x v="34781"/>
    <n v="16133"/>
    <x v="2215"/>
    <n v="1"/>
    <s v="Channa Masala Chickpea Curry"/>
    <n v="76"/>
    <x v="15"/>
    <n v="0"/>
  </r>
  <r>
    <n v="34782"/>
    <x v="34782"/>
    <n v="43565"/>
    <x v="166"/>
    <n v="69"/>
    <s v="Turkey Store Lean Ground Turkey"/>
    <n v="49"/>
    <x v="8"/>
    <n v="0"/>
  </r>
  <r>
    <n v="34783"/>
    <x v="34783"/>
    <n v="8362"/>
    <x v="984"/>
    <n v="28"/>
    <s v="Traditional Feta Cheese Chunk"/>
    <n v="21"/>
    <x v="4"/>
    <n v="0"/>
  </r>
  <r>
    <n v="34784"/>
    <x v="34784"/>
    <n v="9493"/>
    <x v="3787"/>
    <n v="4"/>
    <s v="Mini Croutons"/>
    <n v="89"/>
    <x v="1"/>
    <n v="0"/>
  </r>
  <r>
    <n v="34785"/>
    <x v="34785"/>
    <n v="4341"/>
    <x v="268"/>
    <n v="3"/>
    <s v="Coconut Conditioner"/>
    <n v="22"/>
    <x v="10"/>
    <n v="0"/>
  </r>
  <r>
    <n v="34786"/>
    <x v="34786"/>
    <n v="49284"/>
    <x v="2257"/>
    <n v="18"/>
    <s v="Fennel Seed"/>
    <n v="104"/>
    <x v="1"/>
    <n v="0"/>
  </r>
  <r>
    <n v="34787"/>
    <x v="34787"/>
    <n v="118"/>
    <x v="88"/>
    <n v="5"/>
    <s v="Turkey Burgers"/>
    <n v="34"/>
    <x v="3"/>
    <n v="0"/>
  </r>
  <r>
    <n v="34788"/>
    <x v="34788"/>
    <n v="14586"/>
    <x v="4862"/>
    <n v="1"/>
    <s v="Fast Act Caplets Lactase Enzyme Supplement"/>
    <n v="70"/>
    <x v="10"/>
    <n v="0"/>
  </r>
  <r>
    <n v="34789"/>
    <x v="34789"/>
    <n v="13380"/>
    <x v="2339"/>
    <n v="1"/>
    <s v="Gluten-Free Nacho Cheese Corn Tortilla Chips Made with Organic Yellow Corn"/>
    <n v="107"/>
    <x v="0"/>
    <n v="0"/>
  </r>
  <r>
    <n v="34790"/>
    <x v="34790"/>
    <m/>
    <x v="8509"/>
    <n v="2"/>
    <s v="Protection Magickal Mineral Bath Salts With Natural Sea Salt &amp; Pure Essential Oils"/>
    <n v="6"/>
    <x v="19"/>
    <n v="0"/>
  </r>
  <r>
    <n v="34791"/>
    <x v="34791"/>
    <n v="11782"/>
    <x v="4317"/>
    <n v="2"/>
    <s v="Tomato Cherry On The Vine"/>
    <n v="24"/>
    <x v="14"/>
    <n v="0"/>
  </r>
  <r>
    <n v="34792"/>
    <x v="34792"/>
    <m/>
    <x v="8510"/>
    <m/>
    <m/>
    <m/>
    <x v="13"/>
    <n v="0"/>
  </r>
  <r>
    <n v="34793"/>
    <x v="34793"/>
    <n v="35412"/>
    <x v="4718"/>
    <n v="4"/>
    <s v="Venison &amp; Salmon Stew with Potatoes and Carrots Dog Food"/>
    <n v="40"/>
    <x v="9"/>
    <n v="0"/>
  </r>
  <r>
    <n v="34794"/>
    <x v="34794"/>
    <n v="2722"/>
    <x v="1512"/>
    <n v="1"/>
    <s v="Daily Capsules Probiotic Supplement"/>
    <n v="70"/>
    <x v="10"/>
    <n v="0"/>
  </r>
  <r>
    <n v="34795"/>
    <x v="34795"/>
    <n v="49296"/>
    <x v="5963"/>
    <n v="11"/>
    <s v="Brown Sugar Cinnamon Roll Wafflers"/>
    <n v="52"/>
    <x v="3"/>
    <n v="0"/>
  </r>
  <r>
    <n v="34796"/>
    <x v="34796"/>
    <n v="47114"/>
    <x v="66"/>
    <n v="5"/>
    <s v="Chai Classic Tea"/>
    <n v="94"/>
    <x v="2"/>
    <n v="0"/>
  </r>
  <r>
    <n v="34797"/>
    <x v="34797"/>
    <n v="27240"/>
    <x v="2158"/>
    <n v="7"/>
    <s v="Gold Liquid Hand Soap"/>
    <n v="127"/>
    <x v="10"/>
    <n v="0"/>
  </r>
  <r>
    <n v="34798"/>
    <x v="34798"/>
    <n v="7753"/>
    <x v="92"/>
    <n v="7"/>
    <s v="Salted Toffee 55% Dark Chocolate"/>
    <n v="45"/>
    <x v="0"/>
    <n v="0"/>
  </r>
  <r>
    <n v="34799"/>
    <x v="34799"/>
    <n v="43990"/>
    <x v="371"/>
    <n v="2"/>
    <s v="Venus Sensitive 3 Blade Women's Disposable Razors"/>
    <n v="55"/>
    <x v="10"/>
    <n v="0"/>
  </r>
  <r>
    <n v="34800"/>
    <x v="34800"/>
    <n v="31215"/>
    <x v="2063"/>
    <n v="5"/>
    <s v="Bulgarian Yogurt"/>
    <n v="120"/>
    <x v="4"/>
    <n v="0"/>
  </r>
  <r>
    <n v="34801"/>
    <x v="34801"/>
    <n v="13378"/>
    <x v="4632"/>
    <n v="1"/>
    <s v="Sugar Snap Pea Stir Fry"/>
    <n v="116"/>
    <x v="3"/>
    <n v="0"/>
  </r>
  <r>
    <n v="34802"/>
    <x v="34802"/>
    <n v="6178"/>
    <x v="1785"/>
    <n v="3"/>
    <s v="Apple Strudel Bites"/>
    <n v="8"/>
    <x v="18"/>
    <n v="0"/>
  </r>
  <r>
    <n v="34803"/>
    <x v="34803"/>
    <n v="30442"/>
    <x v="4183"/>
    <n v="32"/>
    <s v="Original Mountain Blueberry Low Fat Yogurt"/>
    <n v="120"/>
    <x v="4"/>
    <n v="0"/>
  </r>
  <r>
    <n v="34804"/>
    <x v="34804"/>
    <n v="18000"/>
    <x v="5439"/>
    <n v="1"/>
    <s v="Pecan Pie Half"/>
    <n v="8"/>
    <x v="18"/>
    <n v="0"/>
  </r>
  <r>
    <n v="34805"/>
    <x v="34805"/>
    <n v="9421"/>
    <x v="792"/>
    <n v="2"/>
    <s v="Organic Blue Green Spiruline Smoothie"/>
    <n v="31"/>
    <x v="2"/>
    <n v="0"/>
  </r>
  <r>
    <n v="34806"/>
    <x v="34806"/>
    <m/>
    <x v="8511"/>
    <m/>
    <m/>
    <m/>
    <x v="13"/>
    <n v="0"/>
  </r>
  <r>
    <n v="34807"/>
    <x v="34807"/>
    <n v="9021"/>
    <x v="3666"/>
    <n v="1"/>
    <s v="Heartburn ReliefChews Assorted Fruit Chewable Tablets Antacid"/>
    <n v="70"/>
    <x v="10"/>
    <n v="0"/>
  </r>
  <r>
    <n v="34808"/>
    <x v="34808"/>
    <n v="20220"/>
    <x v="4135"/>
    <n v="2"/>
    <s v="Sugar Free Lemon Low Calorie Gelatin Dessert Mix"/>
    <n v="105"/>
    <x v="1"/>
    <n v="0"/>
  </r>
  <r>
    <n v="34809"/>
    <x v="34809"/>
    <m/>
    <x v="8512"/>
    <m/>
    <m/>
    <m/>
    <x v="13"/>
    <n v="0"/>
  </r>
  <r>
    <n v="34810"/>
    <x v="34810"/>
    <n v="25489"/>
    <x v="1167"/>
    <n v="1"/>
    <s v="Italian Parmesan Cheese Risotto"/>
    <n v="63"/>
    <x v="7"/>
    <n v="0"/>
  </r>
  <r>
    <n v="34811"/>
    <x v="34811"/>
    <n v="48442"/>
    <x v="8438"/>
    <n v="2"/>
    <s v="Cheddar Cheese and Carrot Baked Organic Cheese and Grain Snack"/>
    <n v="92"/>
    <x v="6"/>
    <n v="0"/>
  </r>
  <r>
    <n v="34812"/>
    <x v="34812"/>
    <n v="12953"/>
    <x v="2951"/>
    <n v="2"/>
    <s v="Montmorency Tart Cherry Concentrate"/>
    <n v="98"/>
    <x v="2"/>
    <n v="0"/>
  </r>
  <r>
    <n v="34813"/>
    <x v="34813"/>
    <n v="546"/>
    <x v="363"/>
    <n v="5"/>
    <s v="Baba Ghanoush"/>
    <n v="51"/>
    <x v="1"/>
    <n v="0"/>
  </r>
  <r>
    <n v="34814"/>
    <x v="34814"/>
    <n v="49318"/>
    <x v="694"/>
    <n v="44"/>
    <s v="Grapefruit Sparkling Energy Water"/>
    <n v="64"/>
    <x v="2"/>
    <n v="0"/>
  </r>
  <r>
    <n v="34815"/>
    <x v="34815"/>
    <n v="49319"/>
    <x v="3021"/>
    <n v="30"/>
    <s v="Mozzarella String Cheese Made with 2% Reduced Fat Milk"/>
    <n v="21"/>
    <x v="4"/>
    <n v="0"/>
  </r>
  <r>
    <n v="34816"/>
    <x v="34816"/>
    <n v="1160"/>
    <x v="719"/>
    <n v="8"/>
    <s v="Alto Adige Pinot Grigio"/>
    <n v="62"/>
    <x v="17"/>
    <n v="0"/>
  </r>
  <r>
    <n v="34817"/>
    <x v="34817"/>
    <n v="18441"/>
    <x v="1166"/>
    <n v="1"/>
    <s v="Spicy Kaimal Ketchup"/>
    <n v="72"/>
    <x v="1"/>
    <n v="0"/>
  </r>
  <r>
    <n v="34818"/>
    <x v="34818"/>
    <n v="41610"/>
    <x v="6689"/>
    <n v="8"/>
    <s v="Arborio Rice"/>
    <n v="63"/>
    <x v="7"/>
    <n v="0"/>
  </r>
  <r>
    <n v="34819"/>
    <x v="34819"/>
    <n v="30233"/>
    <x v="6682"/>
    <n v="23"/>
    <s v="Large Grade AA Cage Free Brown Eggs"/>
    <n v="86"/>
    <x v="4"/>
    <n v="0"/>
  </r>
  <r>
    <n v="34820"/>
    <x v="34820"/>
    <n v="28309"/>
    <x v="6032"/>
    <n v="65"/>
    <s v="Gluten Free Pizza Three Cheese"/>
    <n v="79"/>
    <x v="3"/>
    <n v="0"/>
  </r>
  <r>
    <n v="34821"/>
    <x v="34821"/>
    <n v="20955"/>
    <x v="17"/>
    <n v="28"/>
    <s v="Cereal Variety Fun Pack"/>
    <n v="121"/>
    <x v="11"/>
    <n v="0"/>
  </r>
  <r>
    <n v="34822"/>
    <x v="34822"/>
    <n v="10312"/>
    <x v="167"/>
    <n v="11"/>
    <s v="Jasmine Green Tea"/>
    <n v="94"/>
    <x v="2"/>
    <n v="0"/>
  </r>
  <r>
    <n v="34823"/>
    <x v="34823"/>
    <n v="49328"/>
    <x v="4563"/>
    <n v="21"/>
    <s v="Chocolate Protein Nutritional Shake"/>
    <n v="65"/>
    <x v="10"/>
    <n v="0"/>
  </r>
  <r>
    <n v="34824"/>
    <x v="34824"/>
    <n v="7682"/>
    <x v="2247"/>
    <n v="1"/>
    <s v="Gardenia Hydrating Shampoo"/>
    <n v="22"/>
    <x v="10"/>
    <n v="0"/>
  </r>
  <r>
    <n v="34825"/>
    <x v="34825"/>
    <n v="2270"/>
    <x v="1293"/>
    <n v="3"/>
    <s v="Lemonaise"/>
    <n v="72"/>
    <x v="1"/>
    <n v="0"/>
  </r>
  <r>
    <n v="34826"/>
    <x v="34826"/>
    <n v="29545"/>
    <x v="2045"/>
    <n v="2"/>
    <s v="Black Cherry Sparkling Soda"/>
    <n v="77"/>
    <x v="2"/>
    <n v="0"/>
  </r>
  <r>
    <n v="34827"/>
    <x v="34827"/>
    <n v="22713"/>
    <x v="2329"/>
    <n v="8"/>
    <s v="Split Chicken Breast"/>
    <n v="35"/>
    <x v="8"/>
    <n v="0"/>
  </r>
  <r>
    <n v="34828"/>
    <x v="34828"/>
    <m/>
    <x v="8513"/>
    <n v="4"/>
    <s v="Limited Edition Pre-Sliced Bagels Pumpkin Spice"/>
    <n v="93"/>
    <x v="18"/>
    <n v="0"/>
  </r>
  <r>
    <n v="34829"/>
    <x v="34829"/>
    <n v="12935"/>
    <x v="2671"/>
    <n v="3"/>
    <s v="Organic Pasture Raised Large Eggs"/>
    <n v="86"/>
    <x v="4"/>
    <n v="0"/>
  </r>
  <r>
    <n v="34830"/>
    <x v="34830"/>
    <n v="14211"/>
    <x v="2471"/>
    <n v="2"/>
    <s v="Stage 2 Banana Sweet Pea Papaya Baby Food"/>
    <n v="92"/>
    <x v="6"/>
    <n v="0"/>
  </r>
  <r>
    <n v="34831"/>
    <x v="34831"/>
    <n v="38997"/>
    <x v="6640"/>
    <n v="1"/>
    <s v="Original Enriched Soymilk"/>
    <n v="91"/>
    <x v="4"/>
    <n v="0"/>
  </r>
  <r>
    <n v="34832"/>
    <x v="34832"/>
    <n v="26790"/>
    <x v="3811"/>
    <n v="2"/>
    <s v="Organic Unsweetened Applesauce"/>
    <n v="99"/>
    <x v="12"/>
    <n v="0"/>
  </r>
  <r>
    <n v="34833"/>
    <x v="34833"/>
    <n v="46692"/>
    <x v="4912"/>
    <n v="5"/>
    <s v="Sweet &amp; Spicy BBQ Multigrain Chips"/>
    <n v="107"/>
    <x v="0"/>
    <n v="0"/>
  </r>
  <r>
    <n v="34834"/>
    <x v="34834"/>
    <n v="31150"/>
    <x v="1549"/>
    <n v="2"/>
    <s v="Gold Bar Soap"/>
    <n v="127"/>
    <x v="10"/>
    <n v="0"/>
  </r>
  <r>
    <n v="34835"/>
    <x v="34835"/>
    <n v="4317"/>
    <x v="2181"/>
    <n v="4"/>
    <s v="Albacore Premium White In Water Tuna"/>
    <n v="95"/>
    <x v="12"/>
    <n v="0"/>
  </r>
  <r>
    <n v="34836"/>
    <x v="34836"/>
    <n v="49344"/>
    <x v="382"/>
    <n v="2"/>
    <s v="Lavender Rosemary Incense of Auroville"/>
    <n v="101"/>
    <x v="5"/>
    <n v="0"/>
  </r>
  <r>
    <n v="34837"/>
    <x v="34837"/>
    <n v="20877"/>
    <x v="4473"/>
    <n v="1"/>
    <s v="Beef &amp; Bean Red Chili Burritos"/>
    <n v="38"/>
    <x v="3"/>
    <n v="0"/>
  </r>
  <r>
    <n v="34838"/>
    <x v="34838"/>
    <n v="46699"/>
    <x v="1124"/>
    <n v="5"/>
    <s v="Lemon Sliced Loaf Cake"/>
    <n v="8"/>
    <x v="18"/>
    <n v="0"/>
  </r>
  <r>
    <n v="34839"/>
    <x v="34839"/>
    <n v="32177"/>
    <x v="731"/>
    <n v="1"/>
    <s v="Cherimoya"/>
    <n v="24"/>
    <x v="14"/>
    <n v="0"/>
  </r>
  <r>
    <n v="34840"/>
    <x v="34840"/>
    <n v="2611"/>
    <x v="1460"/>
    <n v="1"/>
    <s v="Barley Toddler Biscuits"/>
    <n v="92"/>
    <x v="6"/>
    <n v="0"/>
  </r>
  <r>
    <n v="34841"/>
    <x v="34841"/>
    <n v="49349"/>
    <x v="2482"/>
    <n v="6"/>
    <s v="Chenin Blanc"/>
    <n v="62"/>
    <x v="17"/>
    <n v="0"/>
  </r>
  <r>
    <n v="34842"/>
    <x v="34842"/>
    <n v="49350"/>
    <x v="3979"/>
    <n v="5"/>
    <s v="Mini Chicken Egg Rolls with Signature Sauce Packet"/>
    <n v="38"/>
    <x v="3"/>
    <n v="0"/>
  </r>
  <r>
    <n v="34843"/>
    <x v="34843"/>
    <n v="35217"/>
    <x v="1286"/>
    <n v="8"/>
    <s v="Organic Unrefined Sesame Oil"/>
    <n v="19"/>
    <x v="1"/>
    <n v="0"/>
  </r>
  <r>
    <n v="34844"/>
    <x v="34844"/>
    <n v="46650"/>
    <x v="124"/>
    <n v="34"/>
    <s v="Natural Extra Sharp Cheddar Cheese"/>
    <n v="21"/>
    <x v="4"/>
    <n v="0"/>
  </r>
  <r>
    <n v="34845"/>
    <x v="34845"/>
    <n v="49353"/>
    <x v="2733"/>
    <n v="9"/>
    <s v="Natural Calm Lemon Raspberry"/>
    <n v="47"/>
    <x v="10"/>
    <n v="0"/>
  </r>
  <r>
    <n v="34846"/>
    <x v="34846"/>
    <n v="49354"/>
    <x v="579"/>
    <n v="35"/>
    <s v="Big Slice Colby Jack Cheese Slices"/>
    <n v="21"/>
    <x v="4"/>
    <n v="0"/>
  </r>
  <r>
    <n v="34847"/>
    <x v="34847"/>
    <n v="49355"/>
    <x v="4333"/>
    <n v="34"/>
    <s v="Instant Action Cat Litter"/>
    <n v="41"/>
    <x v="9"/>
    <n v="0"/>
  </r>
  <r>
    <n v="34848"/>
    <x v="34848"/>
    <n v="37803"/>
    <x v="5867"/>
    <n v="1"/>
    <s v="Gourmet Oyster Mushrooms"/>
    <n v="83"/>
    <x v="14"/>
    <n v="0"/>
  </r>
  <r>
    <n v="34849"/>
    <x v="34849"/>
    <n v="28078"/>
    <x v="6730"/>
    <n v="1"/>
    <s v="Complete Care Dishwasher Detergent ActionPacs"/>
    <n v="100"/>
    <x v="20"/>
    <n v="0"/>
  </r>
  <r>
    <n v="34850"/>
    <x v="34850"/>
    <n v="34955"/>
    <x v="4349"/>
    <n v="1"/>
    <s v="Lite Chunky Blue Cheese Dressing"/>
    <n v="89"/>
    <x v="1"/>
    <n v="0"/>
  </r>
  <r>
    <n v="34851"/>
    <x v="34851"/>
    <n v="47058"/>
    <x v="7635"/>
    <n v="22"/>
    <s v="Freshly made pasta in a 100% Real Cheddar cheese sauce Macaroni &amp; Cheese"/>
    <n v="38"/>
    <x v="3"/>
    <n v="0"/>
  </r>
  <r>
    <n v="34852"/>
    <x v="34852"/>
    <n v="32786"/>
    <x v="1938"/>
    <n v="1"/>
    <s v="Gluten-Free Original Veggie Chips"/>
    <n v="50"/>
    <x v="0"/>
    <n v="0"/>
  </r>
  <r>
    <n v="34853"/>
    <x v="34853"/>
    <n v="4138"/>
    <x v="355"/>
    <n v="7"/>
    <s v="Fizz Lemon Limey"/>
    <n v="77"/>
    <x v="2"/>
    <n v="0"/>
  </r>
  <r>
    <n v="34854"/>
    <x v="34854"/>
    <n v="10439"/>
    <x v="4006"/>
    <n v="1"/>
    <s v="Pomegranate Hard Candies"/>
    <n v="45"/>
    <x v="0"/>
    <n v="0"/>
  </r>
  <r>
    <n v="34855"/>
    <x v="34855"/>
    <n v="48043"/>
    <x v="1569"/>
    <n v="3"/>
    <s v="Vanilla Sugar Free Flavoring Syrup"/>
    <n v="29"/>
    <x v="1"/>
    <n v="0"/>
  </r>
  <r>
    <n v="34856"/>
    <x v="34856"/>
    <n v="15036"/>
    <x v="4945"/>
    <n v="1"/>
    <s v="Allergy 24 Hour Relief 180 Mg Tablets"/>
    <n v="11"/>
    <x v="10"/>
    <n v="0"/>
  </r>
  <r>
    <n v="34857"/>
    <x v="34857"/>
    <n v="37029"/>
    <x v="1069"/>
    <n v="48"/>
    <s v="Organic Cultured Cream Cheese Spread"/>
    <n v="108"/>
    <x v="4"/>
    <n v="0"/>
  </r>
  <r>
    <n v="34858"/>
    <x v="34858"/>
    <n v="12438"/>
    <x v="4450"/>
    <n v="1"/>
    <s v="Boston Advance Conditioning Contact Lens Solution"/>
    <n v="44"/>
    <x v="10"/>
    <n v="0"/>
  </r>
  <r>
    <n v="34859"/>
    <x v="34859"/>
    <n v="13535"/>
    <x v="1784"/>
    <n v="1"/>
    <s v="Medium Guacamole Salsa"/>
    <n v="51"/>
    <x v="1"/>
    <n v="0"/>
  </r>
  <r>
    <n v="34860"/>
    <x v="34860"/>
    <n v="2838"/>
    <x v="1498"/>
    <n v="2"/>
    <s v="Cole Slaw Dressing"/>
    <n v="89"/>
    <x v="1"/>
    <n v="0"/>
  </r>
  <r>
    <n v="34861"/>
    <x v="34861"/>
    <m/>
    <x v="8514"/>
    <n v="2"/>
    <s v="Squeeze Ginger"/>
    <n v="24"/>
    <x v="14"/>
    <n v="0"/>
  </r>
  <r>
    <n v="34862"/>
    <x v="34862"/>
    <n v="44514"/>
    <x v="317"/>
    <n v="39"/>
    <s v="Zucchini Squash"/>
    <n v="83"/>
    <x v="14"/>
    <n v="0"/>
  </r>
  <r>
    <n v="34863"/>
    <x v="34863"/>
    <n v="1357"/>
    <x v="831"/>
    <n v="1"/>
    <s v="Nestle Drumstick Rich and Creamy Grand Ice Cream"/>
    <n v="37"/>
    <x v="3"/>
    <n v="0"/>
  </r>
  <r>
    <n v="34864"/>
    <x v="34864"/>
    <n v="49383"/>
    <x v="4477"/>
    <n v="353"/>
    <s v="Organic Bunch Beets"/>
    <n v="83"/>
    <x v="14"/>
    <n v="0"/>
  </r>
  <r>
    <n v="34865"/>
    <x v="34865"/>
    <n v="1359"/>
    <x v="833"/>
    <n v="3"/>
    <s v="Organic Tandoori Masala"/>
    <n v="104"/>
    <x v="1"/>
    <n v="0"/>
  </r>
  <r>
    <n v="34866"/>
    <x v="34866"/>
    <n v="3796"/>
    <x v="1978"/>
    <n v="4"/>
    <s v="Classic Beef Stock"/>
    <n v="38"/>
    <x v="3"/>
    <n v="0"/>
  </r>
  <r>
    <n v="34867"/>
    <x v="34867"/>
    <m/>
    <x v="8515"/>
    <n v="2"/>
    <s v="Tofu Shirataki Macaroni Shaped Noodle Substitute"/>
    <n v="14"/>
    <x v="16"/>
    <n v="0"/>
  </r>
  <r>
    <n v="34868"/>
    <x v="34868"/>
    <n v="49387"/>
    <x v="2480"/>
    <n v="14"/>
    <s v="Organic Hash Browns"/>
    <n v="52"/>
    <x v="3"/>
    <n v="0"/>
  </r>
  <r>
    <n v="34869"/>
    <x v="34869"/>
    <n v="42097"/>
    <x v="1096"/>
    <n v="1"/>
    <s v="Eucalyptus &amp; Peppermint Body Wash"/>
    <n v="25"/>
    <x v="10"/>
    <n v="0"/>
  </r>
  <r>
    <n v="34870"/>
    <x v="34870"/>
    <n v="49391"/>
    <x v="372"/>
    <n v="2"/>
    <s v="Light and Fluffy Buttermilk Pancake Mix"/>
    <n v="130"/>
    <x v="11"/>
    <n v="0"/>
  </r>
  <r>
    <n v="34871"/>
    <x v="34871"/>
    <n v="24631"/>
    <x v="143"/>
    <n v="3"/>
    <s v="Welsh Rarebit"/>
    <n v="38"/>
    <x v="3"/>
    <n v="0"/>
  </r>
  <r>
    <n v="34872"/>
    <x v="34872"/>
    <n v="46104"/>
    <x v="1399"/>
    <n v="1"/>
    <s v="Bockwurst Swiss Brand"/>
    <n v="106"/>
    <x v="8"/>
    <n v="0"/>
  </r>
  <r>
    <n v="34873"/>
    <x v="34873"/>
    <n v="8567"/>
    <x v="3565"/>
    <n v="3"/>
    <s v="Geranium Scented Soy Candle"/>
    <n v="101"/>
    <x v="5"/>
    <n v="0"/>
  </r>
  <r>
    <n v="34874"/>
    <x v="34874"/>
    <n v="9438"/>
    <x v="413"/>
    <n v="20"/>
    <s v="Honey Snack Packs Bunny Grahams"/>
    <n v="61"/>
    <x v="0"/>
    <n v="0"/>
  </r>
  <r>
    <n v="34875"/>
    <x v="34875"/>
    <n v="37993"/>
    <x v="2035"/>
    <n v="12"/>
    <s v="CopperTop AAA Alkaline"/>
    <n v="87"/>
    <x v="5"/>
    <n v="0"/>
  </r>
  <r>
    <n v="34876"/>
    <x v="34876"/>
    <m/>
    <x v="8516"/>
    <m/>
    <m/>
    <m/>
    <x v="13"/>
    <n v="0"/>
  </r>
  <r>
    <n v="34877"/>
    <x v="34877"/>
    <n v="17819"/>
    <x v="5409"/>
    <n v="2"/>
    <s v="Grape Jelly"/>
    <n v="88"/>
    <x v="1"/>
    <n v="0"/>
  </r>
  <r>
    <n v="34878"/>
    <x v="34878"/>
    <m/>
    <x v="8517"/>
    <n v="1"/>
    <s v="Pumpkin Seeds, Heirloom, Organic, With a Bit of Sea Salt"/>
    <n v="117"/>
    <x v="0"/>
    <n v="0"/>
  </r>
  <r>
    <n v="34879"/>
    <x v="34879"/>
    <n v="49401"/>
    <x v="448"/>
    <n v="76"/>
    <s v="Chicken Base, Organic"/>
    <n v="69"/>
    <x v="12"/>
    <n v="0"/>
  </r>
  <r>
    <n v="34880"/>
    <x v="34880"/>
    <m/>
    <x v="8518"/>
    <n v="1"/>
    <s v="Premium Quality Young And Tender Whole Green Beans"/>
    <n v="81"/>
    <x v="12"/>
    <n v="0"/>
  </r>
  <r>
    <n v="34881"/>
    <x v="34881"/>
    <n v="46955"/>
    <x v="314"/>
    <n v="5"/>
    <s v="Fruity Bears, Organic"/>
    <n v="50"/>
    <x v="0"/>
    <n v="0"/>
  </r>
  <r>
    <n v="34882"/>
    <x v="34882"/>
    <m/>
    <x v="8519"/>
    <n v="1"/>
    <s v="Giant Roll Bath Tissue Essentials Strong Toilet Paper"/>
    <n v="100"/>
    <x v="20"/>
    <n v="0"/>
  </r>
  <r>
    <n v="34883"/>
    <x v="34883"/>
    <m/>
    <x v="8520"/>
    <m/>
    <m/>
    <m/>
    <x v="13"/>
    <n v="0"/>
  </r>
  <r>
    <n v="34884"/>
    <x v="34884"/>
    <n v="11250"/>
    <x v="83"/>
    <n v="4"/>
    <s v="Japaleno Green Salsa Hot"/>
    <n v="51"/>
    <x v="1"/>
    <n v="0"/>
  </r>
  <r>
    <n v="34885"/>
    <x v="34885"/>
    <n v="38426"/>
    <x v="3368"/>
    <n v="1"/>
    <s v="Super Jumbo Size Cotton Balls"/>
    <n v="132"/>
    <x v="10"/>
    <n v="0"/>
  </r>
  <r>
    <n v="34886"/>
    <x v="34886"/>
    <n v="39812"/>
    <x v="2302"/>
    <n v="2"/>
    <s v="Thyme Bunch"/>
    <n v="16"/>
    <x v="14"/>
    <n v="0"/>
  </r>
  <r>
    <n v="34887"/>
    <x v="34887"/>
    <n v="9749"/>
    <x v="3842"/>
    <n v="3"/>
    <s v="Original Cashew Milk"/>
    <n v="84"/>
    <x v="4"/>
    <n v="0"/>
  </r>
  <r>
    <n v="34888"/>
    <x v="34888"/>
    <n v="14703"/>
    <x v="4879"/>
    <n v="2"/>
    <s v="French Butter Cookies With Lemon &amp; Almond"/>
    <n v="61"/>
    <x v="0"/>
    <n v="0"/>
  </r>
  <r>
    <n v="34889"/>
    <x v="34889"/>
    <n v="43165"/>
    <x v="1689"/>
    <n v="13"/>
    <s v="Dark Chocolate Chunk Chewy Granola Bars"/>
    <n v="45"/>
    <x v="0"/>
    <n v="0"/>
  </r>
  <r>
    <n v="34890"/>
    <x v="34890"/>
    <n v="49416"/>
    <x v="7453"/>
    <n v="116"/>
    <s v="Organic Gluten Free Non-Dairy Beans &amp; Rice Burrito"/>
    <n v="38"/>
    <x v="3"/>
    <n v="0"/>
  </r>
  <r>
    <n v="34891"/>
    <x v="34891"/>
    <n v="28330"/>
    <x v="6643"/>
    <n v="5"/>
    <s v="Organic Ground Cinnamon"/>
    <n v="104"/>
    <x v="1"/>
    <n v="0"/>
  </r>
  <r>
    <n v="34892"/>
    <x v="34892"/>
    <n v="32927"/>
    <x v="364"/>
    <n v="1"/>
    <s v="Sushinori, Roasted"/>
    <n v="66"/>
    <x v="15"/>
    <n v="0"/>
  </r>
  <r>
    <n v="34893"/>
    <x v="34893"/>
    <n v="46104"/>
    <x v="1399"/>
    <n v="1"/>
    <s v="Salame, Peppered"/>
    <n v="106"/>
    <x v="8"/>
    <n v="0"/>
  </r>
  <r>
    <n v="34894"/>
    <x v="34894"/>
    <n v="49424"/>
    <x v="931"/>
    <n v="29"/>
    <s v="Cereal Honey Bears"/>
    <n v="29"/>
    <x v="1"/>
    <n v="0"/>
  </r>
  <r>
    <n v="34895"/>
    <x v="34895"/>
    <n v="11782"/>
    <x v="4317"/>
    <n v="2"/>
    <s v="Red Cherries"/>
    <n v="24"/>
    <x v="14"/>
    <n v="0"/>
  </r>
  <r>
    <n v="34896"/>
    <x v="34896"/>
    <n v="14786"/>
    <x v="4897"/>
    <n v="2"/>
    <s v="Hommus Balsamic Caramelized Onion"/>
    <n v="67"/>
    <x v="16"/>
    <n v="0"/>
  </r>
  <r>
    <n v="34897"/>
    <x v="34897"/>
    <n v="26035"/>
    <x v="6479"/>
    <n v="1"/>
    <s v="Premium Select Wild Fancy White Crabmeat"/>
    <n v="95"/>
    <x v="12"/>
    <n v="0"/>
  </r>
  <r>
    <n v="34898"/>
    <x v="34898"/>
    <n v="15820"/>
    <x v="61"/>
    <n v="5"/>
    <s v="Lean and Fit Fire Grilled Chicken Poblano"/>
    <n v="38"/>
    <x v="3"/>
    <n v="0"/>
  </r>
  <r>
    <n v="34899"/>
    <x v="34899"/>
    <n v="35672"/>
    <x v="85"/>
    <n v="6"/>
    <s v="Medleys Assorted Fruit Fruit Flavored Snacks"/>
    <n v="50"/>
    <x v="0"/>
    <n v="0"/>
  </r>
  <r>
    <n v="34900"/>
    <x v="34900"/>
    <n v="2272"/>
    <x v="1251"/>
    <n v="2"/>
    <s v="3D White Whitestrips Luxe Glamorous White"/>
    <n v="20"/>
    <x v="10"/>
    <n v="0"/>
  </r>
  <r>
    <n v="34901"/>
    <x v="34901"/>
    <n v="17872"/>
    <x v="325"/>
    <n v="1"/>
    <s v="Greek 0% Fat Smooth &amp; Creamy Plain Yogurt"/>
    <n v="120"/>
    <x v="4"/>
    <n v="0"/>
  </r>
  <r>
    <n v="34902"/>
    <x v="34902"/>
    <n v="49436"/>
    <x v="1721"/>
    <n v="8"/>
    <s v="Imitation Crab Flakes"/>
    <n v="15"/>
    <x v="8"/>
    <n v="0"/>
  </r>
  <r>
    <n v="34903"/>
    <x v="34903"/>
    <n v="9499"/>
    <x v="3788"/>
    <n v="4"/>
    <s v="Asian Sauces, Gourmet, Thai Peanut"/>
    <n v="66"/>
    <x v="15"/>
    <n v="0"/>
  </r>
  <r>
    <n v="34904"/>
    <x v="34904"/>
    <n v="46654"/>
    <x v="1101"/>
    <n v="20"/>
    <s v="Organic Grade A Large Eggs"/>
    <n v="86"/>
    <x v="4"/>
    <n v="0"/>
  </r>
  <r>
    <n v="34905"/>
    <x v="34905"/>
    <n v="29506"/>
    <x v="390"/>
    <n v="11"/>
    <s v="German Farm Bread"/>
    <n v="128"/>
    <x v="18"/>
    <n v="0"/>
  </r>
  <r>
    <n v="34906"/>
    <x v="34906"/>
    <n v="49441"/>
    <x v="1098"/>
    <n v="44"/>
    <s v="Slider Stand &amp; Fill Storage Gallon Bags"/>
    <n v="85"/>
    <x v="5"/>
    <n v="0"/>
  </r>
  <r>
    <n v="34907"/>
    <x v="34907"/>
    <m/>
    <x v="8521"/>
    <n v="1"/>
    <s v="Daily Moisture Renewal Pantene Pro-V Daily Moisture Renewal Hydrating Shampoo 25.4 fl oz - Moisturizing Shampoo  Female Hair Care"/>
    <n v="22"/>
    <x v="10"/>
    <n v="0"/>
  </r>
  <r>
    <n v="34908"/>
    <x v="34908"/>
    <n v="4977"/>
    <x v="2423"/>
    <n v="2"/>
    <s v="Baked Potato Soup"/>
    <n v="1"/>
    <x v="16"/>
    <n v="0"/>
  </r>
  <r>
    <n v="34909"/>
    <x v="34909"/>
    <n v="3098"/>
    <x v="1126"/>
    <n v="1"/>
    <s v="Pink Grapefruit Dish Soap"/>
    <n v="74"/>
    <x v="5"/>
    <n v="0"/>
  </r>
  <r>
    <n v="34910"/>
    <x v="34910"/>
    <m/>
    <x v="8522"/>
    <n v="2"/>
    <s v="Organic Lemon Balm Naturally Caffeine Free Herbal Tea"/>
    <n v="94"/>
    <x v="2"/>
    <n v="0"/>
  </r>
  <r>
    <n v="34911"/>
    <x v="34911"/>
    <n v="13535"/>
    <x v="1784"/>
    <n v="1"/>
    <s v="Medium Black Bean Salsa"/>
    <n v="51"/>
    <x v="1"/>
    <n v="0"/>
  </r>
  <r>
    <n v="34912"/>
    <x v="34912"/>
    <n v="40688"/>
    <x v="3700"/>
    <n v="25"/>
    <s v="Artichoke Spinach Dip"/>
    <n v="67"/>
    <x v="16"/>
    <n v="0"/>
  </r>
  <r>
    <n v="34913"/>
    <x v="34913"/>
    <n v="44349"/>
    <x v="541"/>
    <n v="1"/>
    <s v="Garlic Herb Pumpkin Seeds"/>
    <n v="117"/>
    <x v="0"/>
    <n v="0"/>
  </r>
  <r>
    <n v="34914"/>
    <x v="34914"/>
    <n v="30700"/>
    <x v="158"/>
    <n v="4"/>
    <s v="Classic Crumb Cake"/>
    <n v="8"/>
    <x v="18"/>
    <n v="0"/>
  </r>
  <r>
    <n v="34915"/>
    <x v="34915"/>
    <m/>
    <x v="8523"/>
    <m/>
    <m/>
    <m/>
    <x v="13"/>
    <n v="0"/>
  </r>
  <r>
    <n v="34916"/>
    <x v="34916"/>
    <n v="14711"/>
    <x v="1462"/>
    <n v="3"/>
    <s v="Very Cherry Calcium Rich Antacid Chewy Delights"/>
    <n v="70"/>
    <x v="10"/>
    <n v="0"/>
  </r>
  <r>
    <n v="34917"/>
    <x v="34917"/>
    <n v="7746"/>
    <x v="915"/>
    <n v="2"/>
    <s v="Crawfish, Shrimp &amp; Crab Boil in Bag"/>
    <n v="104"/>
    <x v="1"/>
    <n v="0"/>
  </r>
  <r>
    <n v="34918"/>
    <x v="34918"/>
    <n v="12494"/>
    <x v="4459"/>
    <n v="1"/>
    <s v="Chicken Jerky Dog Treats"/>
    <n v="40"/>
    <x v="9"/>
    <n v="0"/>
  </r>
  <r>
    <n v="34919"/>
    <x v="34919"/>
    <n v="49459"/>
    <x v="8006"/>
    <n v="3"/>
    <s v="Dark Chocolate Non Dairy Frozen Dessert Bar"/>
    <n v="37"/>
    <x v="3"/>
    <n v="0"/>
  </r>
  <r>
    <n v="34920"/>
    <x v="34920"/>
    <n v="49460"/>
    <x v="6387"/>
    <n v="3"/>
    <s v="Disinfectant Max Cover Mist, Lavender Fields"/>
    <n v="114"/>
    <x v="5"/>
    <n v="0"/>
  </r>
  <r>
    <n v="34921"/>
    <x v="34921"/>
    <n v="21010"/>
    <x v="1875"/>
    <n v="1"/>
    <s v="Organic Crushed Tomatoes In Tomato Purée"/>
    <n v="81"/>
    <x v="12"/>
    <n v="0"/>
  </r>
  <r>
    <n v="34922"/>
    <x v="34922"/>
    <n v="17866"/>
    <x v="4525"/>
    <n v="1"/>
    <s v="Moisturizing Face Cream"/>
    <n v="55"/>
    <x v="10"/>
    <n v="0"/>
  </r>
  <r>
    <n v="34923"/>
    <x v="34923"/>
    <n v="20392"/>
    <x v="3377"/>
    <n v="15"/>
    <s v="Organic Whole Bean Coffee"/>
    <n v="26"/>
    <x v="2"/>
    <n v="0"/>
  </r>
  <r>
    <n v="34924"/>
    <x v="34924"/>
    <n v="19468"/>
    <x v="1434"/>
    <n v="2"/>
    <s v="Creole Mustard"/>
    <n v="72"/>
    <x v="1"/>
    <n v="0"/>
  </r>
  <r>
    <n v="34925"/>
    <x v="34925"/>
    <n v="14492"/>
    <x v="1683"/>
    <n v="1"/>
    <s v="Choice Cuts Seafood Selections Wet Cat Food"/>
    <n v="41"/>
    <x v="9"/>
    <n v="0"/>
  </r>
  <r>
    <n v="34926"/>
    <x v="34926"/>
    <n v="34055"/>
    <x v="5090"/>
    <n v="1"/>
    <s v="Hot Chili Sauce"/>
    <n v="72"/>
    <x v="1"/>
    <n v="0"/>
  </r>
  <r>
    <n v="34927"/>
    <x v="34927"/>
    <n v="19151"/>
    <x v="2132"/>
    <n v="2"/>
    <s v="Favorites Milk Chocolate Brownie Mix"/>
    <n v="105"/>
    <x v="1"/>
    <n v="0"/>
  </r>
  <r>
    <n v="34928"/>
    <x v="34928"/>
    <n v="33098"/>
    <x v="1655"/>
    <n v="1"/>
    <s v="Sliced Stewed Tomatoes With Onion Celery &amp; Bell Pepper"/>
    <n v="81"/>
    <x v="12"/>
    <n v="0"/>
  </r>
  <r>
    <n v="34929"/>
    <x v="34929"/>
    <n v="17634"/>
    <x v="2966"/>
    <n v="13"/>
    <s v="Chick Peas Reduced Sodium Garbanzos"/>
    <n v="59"/>
    <x v="12"/>
    <n v="0"/>
  </r>
  <r>
    <n v="34930"/>
    <x v="34930"/>
    <n v="7753"/>
    <x v="92"/>
    <n v="3"/>
    <s v="Dark Chocolate Blueberry Quinoa"/>
    <n v="45"/>
    <x v="0"/>
    <n v="0"/>
  </r>
  <r>
    <n v="34931"/>
    <x v="34931"/>
    <n v="49476"/>
    <x v="966"/>
    <n v="17"/>
    <s v="Organic Maple Syrup"/>
    <n v="29"/>
    <x v="1"/>
    <n v="0"/>
  </r>
  <r>
    <n v="34932"/>
    <x v="34932"/>
    <n v="21137"/>
    <x v="5249"/>
    <n v="142"/>
    <s v="Frozen Organic Strawberries"/>
    <n v="24"/>
    <x v="14"/>
    <n v="0"/>
  </r>
  <r>
    <n v="34933"/>
    <x v="34933"/>
    <n v="2309"/>
    <x v="511"/>
    <n v="1"/>
    <s v="Xylitol Pure Sweetner"/>
    <n v="47"/>
    <x v="10"/>
    <n v="0"/>
  </r>
  <r>
    <n v="34934"/>
    <x v="34934"/>
    <n v="13212"/>
    <x v="3558"/>
    <n v="19"/>
    <s v="Coarse Ground Black Pepper"/>
    <n v="104"/>
    <x v="1"/>
    <n v="0"/>
  </r>
  <r>
    <n v="34935"/>
    <x v="34935"/>
    <n v="49481"/>
    <x v="2368"/>
    <n v="66"/>
    <s v="Original Barbecue Sauce"/>
    <n v="5"/>
    <x v="1"/>
    <n v="0"/>
  </r>
  <r>
    <n v="34936"/>
    <x v="34936"/>
    <n v="25134"/>
    <x v="300"/>
    <n v="1"/>
    <s v="Grain Free Cassava &amp; Chia Tortillas"/>
    <n v="100"/>
    <x v="20"/>
    <n v="0"/>
  </r>
  <r>
    <n v="34937"/>
    <x v="34937"/>
    <n v="32927"/>
    <x v="364"/>
    <n v="24"/>
    <s v="Jasmine Green Iced Tea"/>
    <n v="66"/>
    <x v="15"/>
    <n v="0"/>
  </r>
  <r>
    <n v="34938"/>
    <x v="34938"/>
    <n v="41530"/>
    <x v="1742"/>
    <n v="1"/>
    <s v="Anti Itch Gel"/>
    <n v="118"/>
    <x v="10"/>
    <n v="0"/>
  </r>
  <r>
    <n v="34939"/>
    <x v="34939"/>
    <n v="39814"/>
    <x v="6147"/>
    <n v="2"/>
    <s v="Smart Ones Thai Style White Meat Chicken &amp; Rice Noodles"/>
    <n v="38"/>
    <x v="3"/>
    <n v="0"/>
  </r>
  <r>
    <n v="34940"/>
    <x v="34940"/>
    <n v="49491"/>
    <x v="7695"/>
    <n v="8"/>
    <s v="Garlic &amp; Butter  Texas Toast Croutons"/>
    <n v="89"/>
    <x v="1"/>
    <n v="0"/>
  </r>
  <r>
    <n v="34941"/>
    <x v="34941"/>
    <n v="47848"/>
    <x v="4103"/>
    <n v="5"/>
    <s v="Gummies 5 Flavors"/>
    <n v="45"/>
    <x v="0"/>
    <n v="0"/>
  </r>
  <r>
    <n v="34942"/>
    <x v="34942"/>
    <n v="43165"/>
    <x v="1689"/>
    <n v="1"/>
    <s v="75% Dark Chocolate Bar"/>
    <n v="45"/>
    <x v="0"/>
    <n v="0"/>
  </r>
  <r>
    <n v="34943"/>
    <x v="34943"/>
    <n v="36480"/>
    <x v="7493"/>
    <n v="5"/>
    <s v="Pods Ocean Mist Detergent + Stain Remover + Brightener"/>
    <n v="75"/>
    <x v="5"/>
    <n v="0"/>
  </r>
  <r>
    <n v="34944"/>
    <x v="34944"/>
    <n v="49496"/>
    <x v="7718"/>
    <n v="30"/>
    <s v="Puffs Simply White Cheddar Cheese Flavored Snacks"/>
    <n v="107"/>
    <x v="0"/>
    <n v="0"/>
  </r>
  <r>
    <n v="34945"/>
    <x v="34945"/>
    <n v="5989"/>
    <x v="1375"/>
    <n v="23"/>
    <s v="Organic Hot Jalapeno Nacho Slices"/>
    <n v="110"/>
    <x v="1"/>
    <n v="0"/>
  </r>
  <r>
    <n v="34946"/>
    <x v="34946"/>
    <m/>
    <x v="8524"/>
    <n v="7"/>
    <s v="Asparagus &amp; Gruyere Ravioli"/>
    <n v="12"/>
    <x v="7"/>
    <n v="0"/>
  </r>
  <r>
    <n v="34947"/>
    <x v="34947"/>
    <n v="41480"/>
    <x v="1838"/>
    <n v="2"/>
    <s v="Brown Rice &amp; Lentils"/>
    <n v="63"/>
    <x v="7"/>
    <n v="0"/>
  </r>
  <r>
    <n v="34948"/>
    <x v="34948"/>
    <m/>
    <x v="8525"/>
    <n v="1"/>
    <s v="Pro Health Antigingivitis And Sensitive Teeth Smooth Mint Clinical Gum Protection For Anticavity Fluoride Toothpaste"/>
    <n v="20"/>
    <x v="10"/>
    <n v="0"/>
  </r>
  <r>
    <n v="34949"/>
    <x v="34949"/>
    <n v="43338"/>
    <x v="201"/>
    <n v="2"/>
    <s v="Citrus Kiss Green Tea Bags"/>
    <n v="94"/>
    <x v="2"/>
    <n v="0"/>
  </r>
  <r>
    <n v="34950"/>
    <x v="34950"/>
    <n v="29077"/>
    <x v="3634"/>
    <n v="1"/>
    <s v="Dark Chocolate Peanut Butter Cups Miniatures"/>
    <n v="45"/>
    <x v="0"/>
    <n v="0"/>
  </r>
  <r>
    <n v="34951"/>
    <x v="34951"/>
    <n v="29346"/>
    <x v="2526"/>
    <n v="18"/>
    <s v="Hot Italian Sausage"/>
    <n v="106"/>
    <x v="8"/>
    <n v="0"/>
  </r>
  <r>
    <n v="34952"/>
    <x v="34952"/>
    <n v="29474"/>
    <x v="673"/>
    <n v="2"/>
    <s v="Everyday Bowls"/>
    <n v="111"/>
    <x v="5"/>
    <n v="0"/>
  </r>
  <r>
    <n v="34953"/>
    <x v="34953"/>
    <n v="519"/>
    <x v="347"/>
    <n v="24"/>
    <s v="Antioxidant Infusions Costa Rica Clementine"/>
    <n v="31"/>
    <x v="2"/>
    <n v="0"/>
  </r>
  <r>
    <n v="34954"/>
    <x v="34954"/>
    <n v="49509"/>
    <x v="7287"/>
    <n v="13"/>
    <s v="Gluten Free Classic Sourdough"/>
    <n v="112"/>
    <x v="18"/>
    <n v="0"/>
  </r>
  <r>
    <n v="34955"/>
    <x v="34955"/>
    <n v="33651"/>
    <x v="1038"/>
    <n v="13"/>
    <s v="Lentil Chips, Aged White Cheddar"/>
    <n v="107"/>
    <x v="0"/>
    <n v="0"/>
  </r>
  <r>
    <n v="34956"/>
    <x v="34956"/>
    <n v="21938"/>
    <x v="1304"/>
    <n v="5"/>
    <s v="Yellow Bell Peppers"/>
    <n v="83"/>
    <x v="14"/>
    <n v="0"/>
  </r>
  <r>
    <n v="34957"/>
    <x v="34957"/>
    <n v="17862"/>
    <x v="5227"/>
    <n v="4"/>
    <s v="Minced Garlic in Extra Virgin Olive Oil"/>
    <n v="81"/>
    <x v="12"/>
    <n v="0"/>
  </r>
  <r>
    <n v="34958"/>
    <x v="34958"/>
    <n v="12817"/>
    <x v="4523"/>
    <n v="1"/>
    <s v="Baked Triscuits with Whole Grain Wheat Mediterranean Style Olive Crackers"/>
    <n v="78"/>
    <x v="0"/>
    <n v="0"/>
  </r>
  <r>
    <n v="34959"/>
    <x v="34959"/>
    <n v="12785"/>
    <x v="4516"/>
    <n v="1"/>
    <s v="Cheddar Havarti Macaroni &amp; Cheese Dinner"/>
    <n v="4"/>
    <x v="7"/>
    <n v="0"/>
  </r>
  <r>
    <n v="34960"/>
    <x v="34960"/>
    <n v="36011"/>
    <x v="6662"/>
    <n v="95"/>
    <s v="0% Fat Free Organic Milk"/>
    <n v="84"/>
    <x v="4"/>
    <n v="0"/>
  </r>
  <r>
    <n v="34961"/>
    <x v="34961"/>
    <n v="45613"/>
    <x v="4843"/>
    <n v="29"/>
    <s v="Thai Green Curry"/>
    <n v="38"/>
    <x v="3"/>
    <n v="0"/>
  </r>
  <r>
    <n v="34962"/>
    <x v="34962"/>
    <n v="23288"/>
    <x v="977"/>
    <n v="44"/>
    <s v="Raspberry Essence Water"/>
    <n v="115"/>
    <x v="2"/>
    <n v="0"/>
  </r>
  <r>
    <n v="34963"/>
    <x v="34963"/>
    <n v="44632"/>
    <x v="715"/>
    <n v="355"/>
    <s v="Orange Sparkling Water"/>
    <n v="115"/>
    <x v="2"/>
    <n v="0"/>
  </r>
  <r>
    <n v="34964"/>
    <x v="34964"/>
    <n v="809"/>
    <x v="530"/>
    <n v="11"/>
    <s v="Lentil Filled Bolani 2 Pack"/>
    <n v="13"/>
    <x v="16"/>
    <n v="0"/>
  </r>
  <r>
    <n v="34965"/>
    <x v="34965"/>
    <n v="16521"/>
    <x v="2244"/>
    <n v="13"/>
    <s v="Cashews Halves &amp; Pieces"/>
    <n v="117"/>
    <x v="0"/>
    <n v="0"/>
  </r>
  <r>
    <n v="34966"/>
    <x v="34966"/>
    <n v="36386"/>
    <x v="2543"/>
    <n v="12"/>
    <s v="Zero Non-Chlorine Bleach"/>
    <n v="75"/>
    <x v="5"/>
    <n v="0"/>
  </r>
  <r>
    <n v="34967"/>
    <x v="34967"/>
    <n v="7607"/>
    <x v="3291"/>
    <n v="3"/>
    <s v="Cinnamon Roll Flavor Protein Bar"/>
    <n v="3"/>
    <x v="0"/>
    <n v="0"/>
  </r>
  <r>
    <n v="34968"/>
    <x v="34968"/>
    <n v="3561"/>
    <x v="1568"/>
    <n v="1"/>
    <s v="Anchovy Fillets In Olive Oil"/>
    <n v="95"/>
    <x v="12"/>
    <n v="0"/>
  </r>
  <r>
    <n v="34969"/>
    <x v="34969"/>
    <m/>
    <x v="8526"/>
    <m/>
    <m/>
    <m/>
    <x v="13"/>
    <n v="0"/>
  </r>
  <r>
    <n v="34970"/>
    <x v="34970"/>
    <n v="49533"/>
    <x v="1207"/>
    <n v="226"/>
    <s v="Cane Sugar"/>
    <n v="17"/>
    <x v="1"/>
    <n v="0"/>
  </r>
  <r>
    <n v="34971"/>
    <x v="34971"/>
    <n v="44548"/>
    <x v="3218"/>
    <n v="8"/>
    <s v="Jalapeño Seasoned Potato Chips"/>
    <n v="107"/>
    <x v="0"/>
    <n v="0"/>
  </r>
  <r>
    <n v="34972"/>
    <x v="34972"/>
    <n v="1891"/>
    <x v="1102"/>
    <n v="1"/>
    <s v="Café de Olla Instant Coffee"/>
    <n v="26"/>
    <x v="2"/>
    <n v="0"/>
  </r>
  <r>
    <n v="34973"/>
    <x v="34973"/>
    <n v="14653"/>
    <x v="3969"/>
    <n v="1"/>
    <s v="Non-Drowsy Cold + Mucus"/>
    <n v="11"/>
    <x v="10"/>
    <n v="0"/>
  </r>
  <r>
    <n v="34974"/>
    <x v="34974"/>
    <n v="44883"/>
    <x v="1374"/>
    <n v="1"/>
    <s v="Gluten Free Buttermilk Pancake Mix"/>
    <n v="105"/>
    <x v="1"/>
    <n v="0"/>
  </r>
  <r>
    <n v="34975"/>
    <x v="34975"/>
    <n v="365"/>
    <x v="256"/>
    <n v="15"/>
    <s v="Chocolate Cheerios Cereal"/>
    <n v="121"/>
    <x v="11"/>
    <n v="0"/>
  </r>
  <r>
    <n v="34976"/>
    <x v="34976"/>
    <n v="49544"/>
    <x v="2623"/>
    <n v="47"/>
    <s v="Cabernet Sauvignon Wine"/>
    <n v="28"/>
    <x v="17"/>
    <n v="0"/>
  </r>
  <r>
    <n v="34977"/>
    <x v="34977"/>
    <n v="49547"/>
    <x v="8167"/>
    <n v="3"/>
    <s v="Kids Defense Spray Sunscreen SPF50"/>
    <n v="109"/>
    <x v="10"/>
    <n v="0"/>
  </r>
  <r>
    <n v="34978"/>
    <x v="34978"/>
    <n v="2552"/>
    <x v="1432"/>
    <n v="1"/>
    <s v="Cranberry Pomegranate Green Tea"/>
    <n v="94"/>
    <x v="2"/>
    <n v="0"/>
  </r>
  <r>
    <n v="34979"/>
    <x v="34979"/>
    <n v="1729"/>
    <x v="1021"/>
    <n v="6"/>
    <s v="100% Lactose Free Ultra-Pasteurized Milk With Vitamin D"/>
    <n v="84"/>
    <x v="4"/>
    <n v="0"/>
  </r>
  <r>
    <n v="34980"/>
    <x v="34980"/>
    <n v="16082"/>
    <x v="1087"/>
    <n v="3"/>
    <s v="Hydrating Facial Wipes with Hyaluronic Acid"/>
    <n v="109"/>
    <x v="10"/>
    <n v="0"/>
  </r>
  <r>
    <n v="34981"/>
    <x v="34981"/>
    <n v="45788"/>
    <x v="1195"/>
    <n v="1"/>
    <s v="Roasted Garlic Hommus"/>
    <n v="67"/>
    <x v="16"/>
    <n v="0"/>
  </r>
  <r>
    <n v="34982"/>
    <x v="34982"/>
    <n v="45013"/>
    <x v="2366"/>
    <n v="18"/>
    <s v="Apple Apricot Sauce"/>
    <n v="99"/>
    <x v="12"/>
    <n v="0"/>
  </r>
  <r>
    <n v="34983"/>
    <x v="34983"/>
    <n v="48532"/>
    <x v="3248"/>
    <n v="10"/>
    <s v="Scrubbing Bubbles Heavy Duty All Purpose Cleaner"/>
    <n v="114"/>
    <x v="5"/>
    <n v="0"/>
  </r>
  <r>
    <n v="34984"/>
    <x v="34984"/>
    <n v="31727"/>
    <x v="6884"/>
    <n v="2"/>
    <s v="No Salt Added Sweet Peas"/>
    <n v="81"/>
    <x v="12"/>
    <n v="0"/>
  </r>
  <r>
    <n v="34985"/>
    <x v="34985"/>
    <n v="8380"/>
    <x v="3507"/>
    <n v="6"/>
    <s v="Selects Natural Slow Roasted Chicken Breast"/>
    <n v="96"/>
    <x v="16"/>
    <n v="0"/>
  </r>
  <r>
    <n v="34986"/>
    <x v="34986"/>
    <n v="3876"/>
    <x v="2010"/>
    <n v="1"/>
    <s v="Blanc De Noirs Sparkling Wine"/>
    <n v="134"/>
    <x v="17"/>
    <n v="0"/>
  </r>
  <r>
    <n v="34987"/>
    <x v="34987"/>
    <n v="25346"/>
    <x v="1648"/>
    <n v="5"/>
    <s v="Peanut Butter Dark Chocolate Fruit &amp; Nut Protein Bars"/>
    <n v="3"/>
    <x v="0"/>
    <n v="0"/>
  </r>
  <r>
    <n v="34988"/>
    <x v="34988"/>
    <n v="41544"/>
    <x v="1169"/>
    <n v="17"/>
    <s v="Organic Fire Roasted Petite Diced Tomatoes with Roasted Garlic"/>
    <n v="81"/>
    <x v="12"/>
    <n v="0"/>
  </r>
  <r>
    <n v="34989"/>
    <x v="34989"/>
    <m/>
    <x v="8527"/>
    <m/>
    <m/>
    <m/>
    <x v="13"/>
    <n v="0"/>
  </r>
  <r>
    <n v="34990"/>
    <x v="34990"/>
    <n v="20842"/>
    <x v="1841"/>
    <n v="13"/>
    <s v="Dairy Free Greek Yogurt Blueberry"/>
    <n v="120"/>
    <x v="4"/>
    <n v="0"/>
  </r>
  <r>
    <n v="34991"/>
    <x v="34991"/>
    <n v="44027"/>
    <x v="6131"/>
    <n v="2"/>
    <s v="Honey &amp; Lemon Menthol Cough Suppressants"/>
    <n v="11"/>
    <x v="10"/>
    <n v="0"/>
  </r>
  <r>
    <n v="34992"/>
    <x v="34992"/>
    <m/>
    <x v="8528"/>
    <n v="4"/>
    <s v="That's My Jam™ Core Ice Cream"/>
    <n v="37"/>
    <x v="3"/>
    <n v="0"/>
  </r>
  <r>
    <n v="34993"/>
    <x v="34993"/>
    <n v="17091"/>
    <x v="5298"/>
    <n v="1"/>
    <s v="Candles Birthday Stripes"/>
    <n v="101"/>
    <x v="5"/>
    <n v="0"/>
  </r>
  <r>
    <n v="34994"/>
    <x v="34994"/>
    <n v="35997"/>
    <x v="3203"/>
    <n v="1"/>
    <s v="Chocolate Vanilla Malt Custard"/>
    <n v="100"/>
    <x v="20"/>
    <n v="0"/>
  </r>
  <r>
    <n v="34995"/>
    <x v="34995"/>
    <n v="38248"/>
    <x v="49"/>
    <n v="2"/>
    <s v="Vegetable Beef Nutritious Dinner"/>
    <n v="92"/>
    <x v="6"/>
    <n v="0"/>
  </r>
  <r>
    <n v="34996"/>
    <x v="34996"/>
    <n v="44548"/>
    <x v="3218"/>
    <n v="5"/>
    <s v="Wavy Ranch Potato Chips"/>
    <n v="107"/>
    <x v="0"/>
    <n v="0"/>
  </r>
  <r>
    <n v="34997"/>
    <x v="34997"/>
    <n v="12652"/>
    <x v="4483"/>
    <n v="1"/>
    <s v="Healthy Clean Soft Toothbrush"/>
    <n v="20"/>
    <x v="10"/>
    <n v="0"/>
  </r>
  <r>
    <n v="34998"/>
    <x v="34998"/>
    <n v="49583"/>
    <x v="830"/>
    <n v="64"/>
    <s v="Sweet Potatoes Stage 2"/>
    <n v="92"/>
    <x v="6"/>
    <n v="0"/>
  </r>
  <r>
    <n v="34999"/>
    <x v="34999"/>
    <m/>
    <x v="8529"/>
    <n v="1"/>
    <s v="Herbal Supplement Milk Thistle Tea Bags - 24 CT"/>
    <n v="94"/>
    <x v="2"/>
    <n v="0"/>
  </r>
  <r>
    <n v="35000"/>
    <x v="35000"/>
    <n v="49585"/>
    <x v="6575"/>
    <n v="95"/>
    <s v="Organic Refined Coconut Oil"/>
    <n v="19"/>
    <x v="1"/>
    <n v="0"/>
  </r>
  <r>
    <n v="35001"/>
    <x v="35001"/>
    <n v="30744"/>
    <x v="3919"/>
    <n v="8"/>
    <s v="Tender Beef &amp; Liver Feast Classic Wet Cat Food"/>
    <n v="41"/>
    <x v="9"/>
    <n v="0"/>
  </r>
  <r>
    <n v="35002"/>
    <x v="35002"/>
    <n v="49424"/>
    <x v="931"/>
    <n v="15"/>
    <s v="Honey"/>
    <n v="29"/>
    <x v="1"/>
    <n v="0"/>
  </r>
  <r>
    <n v="35003"/>
    <x v="35003"/>
    <n v="23329"/>
    <x v="2260"/>
    <n v="2"/>
    <s v="Good Budddy, Jerky Strips, Real Chicken Recipe"/>
    <n v="40"/>
    <x v="9"/>
    <n v="0"/>
  </r>
  <r>
    <n v="35004"/>
    <x v="35004"/>
    <n v="49143"/>
    <x v="588"/>
    <n v="1"/>
    <s v="Fruit Roll Raspberry"/>
    <n v="50"/>
    <x v="0"/>
    <n v="0"/>
  </r>
  <r>
    <n v="35005"/>
    <x v="35005"/>
    <n v="30962"/>
    <x v="1974"/>
    <n v="1"/>
    <s v="Greek Vanilla Fat Free Yogurt"/>
    <n v="120"/>
    <x v="4"/>
    <n v="0"/>
  </r>
  <r>
    <n v="35006"/>
    <x v="35006"/>
    <n v="44172"/>
    <x v="5038"/>
    <n v="4"/>
    <s v="Classic Movie Theater Popcorn"/>
    <n v="23"/>
    <x v="0"/>
    <n v="0"/>
  </r>
  <r>
    <n v="35007"/>
    <x v="35007"/>
    <n v="22227"/>
    <x v="627"/>
    <n v="2"/>
    <s v="Yellow Edition"/>
    <n v="3"/>
    <x v="0"/>
    <n v="0"/>
  </r>
  <r>
    <n v="35008"/>
    <x v="35008"/>
    <n v="14542"/>
    <x v="4854"/>
    <n v="5"/>
    <s v="Strawberry Blast Kid's Honest Toothpaste"/>
    <n v="20"/>
    <x v="10"/>
    <n v="0"/>
  </r>
  <r>
    <n v="35009"/>
    <x v="35009"/>
    <n v="49598"/>
    <x v="3994"/>
    <n v="10"/>
    <s v="Hot Cocoa Mix With Marshmallows Envelopes"/>
    <n v="90"/>
    <x v="2"/>
    <n v="0"/>
  </r>
  <r>
    <n v="35010"/>
    <x v="35010"/>
    <m/>
    <x v="8530"/>
    <m/>
    <m/>
    <m/>
    <x v="13"/>
    <n v="0"/>
  </r>
  <r>
    <n v="35011"/>
    <x v="35011"/>
    <n v="11107"/>
    <x v="3324"/>
    <n v="5"/>
    <s v="Organic Forbidden Rice Ramen"/>
    <n v="66"/>
    <x v="15"/>
    <n v="0"/>
  </r>
  <r>
    <n v="35012"/>
    <x v="35012"/>
    <n v="39958"/>
    <x v="895"/>
    <n v="1"/>
    <s v="Pomegranate Gummy Bears"/>
    <n v="45"/>
    <x v="0"/>
    <n v="0"/>
  </r>
  <r>
    <n v="35013"/>
    <x v="35013"/>
    <n v="16869"/>
    <x v="1208"/>
    <n v="3"/>
    <s v="Light Citrus Scent Dishwashing Liquid"/>
    <n v="74"/>
    <x v="5"/>
    <n v="0"/>
  </r>
  <r>
    <n v="35014"/>
    <x v="35014"/>
    <n v="20877"/>
    <x v="4473"/>
    <n v="2"/>
    <s v="Beef and Bean Green Chili Burritos"/>
    <n v="38"/>
    <x v="3"/>
    <n v="0"/>
  </r>
  <r>
    <n v="35015"/>
    <x v="35015"/>
    <n v="33129"/>
    <x v="4280"/>
    <n v="159"/>
    <s v="Classic Hummus Family Size"/>
    <n v="67"/>
    <x v="16"/>
    <n v="0"/>
  </r>
  <r>
    <n v="35016"/>
    <x v="35016"/>
    <m/>
    <x v="8531"/>
    <m/>
    <m/>
    <m/>
    <x v="13"/>
    <n v="0"/>
  </r>
  <r>
    <n v="35017"/>
    <x v="35017"/>
    <m/>
    <x v="8532"/>
    <n v="21"/>
    <s v="Certified Organic Spanish Style Rice With Quinoa, Red Bell Peppers &amp; Corn"/>
    <n v="4"/>
    <x v="7"/>
    <n v="0"/>
  </r>
  <r>
    <n v="35018"/>
    <x v="35018"/>
    <n v="49609"/>
    <x v="1693"/>
    <n v="34"/>
    <s v="Very Berry Flavor Sparking Mineral Water"/>
    <n v="115"/>
    <x v="2"/>
    <n v="0"/>
  </r>
  <r>
    <n v="35019"/>
    <x v="35019"/>
    <n v="22959"/>
    <x v="1962"/>
    <n v="194"/>
    <s v="100% Lactose Free Fat Free Milk"/>
    <n v="91"/>
    <x v="4"/>
    <n v="0"/>
  </r>
  <r>
    <n v="35020"/>
    <x v="35020"/>
    <n v="39814"/>
    <x v="6147"/>
    <n v="2"/>
    <s v="Mexican Style Fiesta"/>
    <n v="38"/>
    <x v="3"/>
    <n v="0"/>
  </r>
  <r>
    <n v="35021"/>
    <x v="35021"/>
    <n v="11796"/>
    <x v="122"/>
    <n v="5"/>
    <s v="White Grape Juice Cocktail"/>
    <n v="77"/>
    <x v="2"/>
    <n v="0"/>
  </r>
  <r>
    <n v="35022"/>
    <x v="35022"/>
    <n v="11247"/>
    <x v="4193"/>
    <n v="5"/>
    <s v="Sandies Pecan Shortbread Cookies"/>
    <n v="61"/>
    <x v="0"/>
    <n v="0"/>
  </r>
  <r>
    <n v="35023"/>
    <x v="35023"/>
    <n v="37552"/>
    <x v="1437"/>
    <n v="38"/>
    <s v="Cran-Apple Juice Drink"/>
    <n v="98"/>
    <x v="2"/>
    <n v="0"/>
  </r>
  <r>
    <n v="35024"/>
    <x v="35024"/>
    <n v="2124"/>
    <x v="424"/>
    <n v="4"/>
    <s v="Gluten-Free Five Cheese Ravioli"/>
    <n v="12"/>
    <x v="7"/>
    <n v="0"/>
  </r>
  <r>
    <n v="35025"/>
    <x v="35025"/>
    <m/>
    <x v="8533"/>
    <n v="7"/>
    <s v="Creamy Mozzarella Sun-Dried Tomato &amp; Basil Flavor Cheese Wedges"/>
    <n v="2"/>
    <x v="4"/>
    <n v="0"/>
  </r>
  <r>
    <n v="35026"/>
    <x v="35026"/>
    <n v="41165"/>
    <x v="1056"/>
    <n v="5"/>
    <s v="Mac n' Cheese Puffs"/>
    <n v="107"/>
    <x v="0"/>
    <n v="0"/>
  </r>
  <r>
    <n v="35027"/>
    <x v="35027"/>
    <m/>
    <x v="8534"/>
    <m/>
    <m/>
    <m/>
    <x v="13"/>
    <n v="0"/>
  </r>
  <r>
    <n v="35028"/>
    <x v="35028"/>
    <m/>
    <x v="8535"/>
    <m/>
    <m/>
    <m/>
    <x v="13"/>
    <n v="0"/>
  </r>
  <r>
    <n v="35029"/>
    <x v="35029"/>
    <n v="21497"/>
    <x v="572"/>
    <n v="94"/>
    <s v="Challah Bread"/>
    <n v="112"/>
    <x v="18"/>
    <n v="0"/>
  </r>
  <r>
    <n v="35030"/>
    <x v="35030"/>
    <n v="45531"/>
    <x v="2646"/>
    <n v="16"/>
    <s v="Original Powder Coffee Creamer"/>
    <n v="53"/>
    <x v="4"/>
    <n v="0"/>
  </r>
  <r>
    <n v="35031"/>
    <x v="35031"/>
    <n v="868"/>
    <x v="556"/>
    <n v="1"/>
    <s v="Golden Wheat Deep Cleanse Shampoo"/>
    <n v="22"/>
    <x v="10"/>
    <n v="0"/>
  </r>
  <r>
    <n v="35032"/>
    <x v="35032"/>
    <n v="3607"/>
    <x v="1902"/>
    <n v="2"/>
    <s v="Cube Stuffing"/>
    <n v="4"/>
    <x v="7"/>
    <n v="0"/>
  </r>
  <r>
    <n v="35033"/>
    <x v="35033"/>
    <n v="11512"/>
    <x v="3840"/>
    <n v="118"/>
    <s v="Yoghurt Blueberry"/>
    <n v="120"/>
    <x v="4"/>
    <n v="0"/>
  </r>
  <r>
    <n v="35034"/>
    <x v="35034"/>
    <n v="35264"/>
    <x v="4220"/>
    <n v="11"/>
    <s v="Cut Leaf Spinach"/>
    <n v="116"/>
    <x v="3"/>
    <n v="0"/>
  </r>
  <r>
    <n v="35035"/>
    <x v="35035"/>
    <n v="994"/>
    <x v="633"/>
    <n v="6"/>
    <s v="Shake 'N Pour Buttermilk Pancake Mix"/>
    <n v="130"/>
    <x v="11"/>
    <n v="0"/>
  </r>
  <r>
    <n v="35036"/>
    <x v="35036"/>
    <n v="30105"/>
    <x v="2090"/>
    <n v="1"/>
    <s v="Mach 3 Sensitive Disposable Razor"/>
    <n v="55"/>
    <x v="10"/>
    <n v="0"/>
  </r>
  <r>
    <n v="35037"/>
    <x v="35037"/>
    <n v="7147"/>
    <x v="1860"/>
    <n v="2"/>
    <s v="Baby Food Blueberry, Parsnip &amp; Buckwheat Stage 2"/>
    <n v="83"/>
    <x v="14"/>
    <n v="0"/>
  </r>
  <r>
    <n v="35038"/>
    <x v="35038"/>
    <n v="33736"/>
    <x v="2655"/>
    <n v="8"/>
    <s v="Passion Fruit Flavored Fruit Juice Cocktail Blend"/>
    <n v="31"/>
    <x v="2"/>
    <n v="0"/>
  </r>
  <r>
    <n v="35039"/>
    <x v="35039"/>
    <n v="48123"/>
    <x v="5296"/>
    <n v="4"/>
    <s v="Organic Superfirm Vacuum Packed Tofu"/>
    <n v="14"/>
    <x v="16"/>
    <n v="0"/>
  </r>
  <r>
    <n v="35040"/>
    <x v="35040"/>
    <n v="7179"/>
    <x v="1258"/>
    <n v="1"/>
    <s v="Pecans, Maple, Premium Blend"/>
    <n v="117"/>
    <x v="0"/>
    <n v="0"/>
  </r>
  <r>
    <n v="35041"/>
    <x v="35041"/>
    <n v="33909"/>
    <x v="3229"/>
    <n v="25"/>
    <s v="Sourdough Loaf"/>
    <n v="112"/>
    <x v="18"/>
    <n v="0"/>
  </r>
  <r>
    <n v="35042"/>
    <x v="35042"/>
    <n v="117"/>
    <x v="87"/>
    <n v="18"/>
    <s v="Feta Crumbles"/>
    <n v="2"/>
    <x v="4"/>
    <n v="0"/>
  </r>
  <r>
    <n v="35043"/>
    <x v="35043"/>
    <n v="8149"/>
    <x v="2985"/>
    <n v="6"/>
    <s v="Minute Instant Whole Grain Brown Rice"/>
    <n v="4"/>
    <x v="7"/>
    <n v="0"/>
  </r>
  <r>
    <n v="35044"/>
    <x v="35044"/>
    <n v="4589"/>
    <x v="2291"/>
    <n v="1"/>
    <s v="Squid Ink Fettuccini"/>
    <n v="131"/>
    <x v="7"/>
    <n v="0"/>
  </r>
  <r>
    <n v="35045"/>
    <x v="35045"/>
    <n v="280"/>
    <x v="200"/>
    <n v="1"/>
    <s v="Refreshing Remover Cleansing Towelettes"/>
    <n v="73"/>
    <x v="10"/>
    <n v="0"/>
  </r>
  <r>
    <n v="35046"/>
    <x v="35046"/>
    <n v="5390"/>
    <x v="2582"/>
    <n v="1"/>
    <s v="Beef Brisket"/>
    <n v="122"/>
    <x v="8"/>
    <n v="0"/>
  </r>
  <r>
    <n v="35047"/>
    <x v="35047"/>
    <n v="49652"/>
    <x v="1709"/>
    <n v="20"/>
    <s v="Drain Cleaner, Fresh Citrus &amp; Sage Fragrance"/>
    <n v="114"/>
    <x v="5"/>
    <n v="0"/>
  </r>
  <r>
    <n v="35048"/>
    <x v="35048"/>
    <n v="39002"/>
    <x v="4655"/>
    <n v="18"/>
    <s v="Apple Cider"/>
    <n v="98"/>
    <x v="2"/>
    <n v="0"/>
  </r>
  <r>
    <n v="35049"/>
    <x v="35049"/>
    <n v="1830"/>
    <x v="1071"/>
    <n v="5"/>
    <s v="Organic Creamed Coconut"/>
    <n v="17"/>
    <x v="1"/>
    <n v="0"/>
  </r>
  <r>
    <n v="35050"/>
    <x v="35050"/>
    <n v="13658"/>
    <x v="4679"/>
    <n v="1"/>
    <s v="Professionals Sleek Shampoo"/>
    <n v="22"/>
    <x v="10"/>
    <n v="0"/>
  </r>
  <r>
    <n v="35051"/>
    <x v="35051"/>
    <n v="30958"/>
    <x v="5874"/>
    <n v="1"/>
    <s v="Bacon Cheddar Pretzel Pieces"/>
    <n v="107"/>
    <x v="0"/>
    <n v="0"/>
  </r>
  <r>
    <n v="35052"/>
    <x v="35052"/>
    <n v="25424"/>
    <x v="2981"/>
    <n v="7"/>
    <s v="Lemon Cayenne Drinking Vinegar"/>
    <n v="100"/>
    <x v="20"/>
    <n v="0"/>
  </r>
  <r>
    <n v="35053"/>
    <x v="35053"/>
    <n v="16321"/>
    <x v="5179"/>
    <n v="1"/>
    <s v="Super Dark Coconut Ash &amp; Banana Chocolate Bar"/>
    <n v="45"/>
    <x v="0"/>
    <n v="0"/>
  </r>
  <r>
    <n v="35054"/>
    <x v="35054"/>
    <n v="44961"/>
    <x v="2999"/>
    <n v="1"/>
    <s v="Ginger Snaps Snacking Cookies"/>
    <n v="61"/>
    <x v="0"/>
    <n v="0"/>
  </r>
  <r>
    <n v="35055"/>
    <x v="35055"/>
    <n v="47792"/>
    <x v="4285"/>
    <n v="55"/>
    <s v="Enchilada with Spanish Rice &amp; Beans Meal"/>
    <n v="38"/>
    <x v="3"/>
    <n v="0"/>
  </r>
  <r>
    <n v="35056"/>
    <x v="35056"/>
    <n v="49668"/>
    <x v="1494"/>
    <n v="7"/>
    <s v="Apple Cinnamon Scented Candles"/>
    <n v="101"/>
    <x v="5"/>
    <n v="0"/>
  </r>
  <r>
    <n v="35057"/>
    <x v="35057"/>
    <n v="29251"/>
    <x v="6484"/>
    <n v="8"/>
    <s v="Beef Summer Sausage"/>
    <n v="106"/>
    <x v="8"/>
    <n v="0"/>
  </r>
  <r>
    <n v="35058"/>
    <x v="35058"/>
    <n v="24925"/>
    <x v="4739"/>
    <n v="1"/>
    <s v="Frozen Greek Yogurt Bars Chocolate Chip"/>
    <n v="37"/>
    <x v="3"/>
    <n v="0"/>
  </r>
  <r>
    <n v="35059"/>
    <x v="35059"/>
    <n v="14104"/>
    <x v="4759"/>
    <n v="4"/>
    <s v="Cinnamon Dolce Keurig Brewed K Cups"/>
    <n v="26"/>
    <x v="2"/>
    <n v="0"/>
  </r>
  <r>
    <n v="35060"/>
    <x v="35060"/>
    <n v="41276"/>
    <x v="727"/>
    <n v="1"/>
    <s v="Ultra Red Energy Drink"/>
    <n v="64"/>
    <x v="2"/>
    <n v="0"/>
  </r>
  <r>
    <n v="35061"/>
    <x v="35061"/>
    <n v="48454"/>
    <x v="7083"/>
    <n v="2"/>
    <s v="Thick &amp; Chunky Sloppy Joe Sauce"/>
    <n v="59"/>
    <x v="12"/>
    <n v="0"/>
  </r>
  <r>
    <n v="35062"/>
    <x v="35062"/>
    <n v="26201"/>
    <x v="3279"/>
    <n v="8"/>
    <s v="Large Chicken &amp; Cheese Taquitos"/>
    <n v="129"/>
    <x v="3"/>
    <n v="0"/>
  </r>
  <r>
    <n v="35063"/>
    <x v="35063"/>
    <n v="21999"/>
    <x v="2161"/>
    <n v="3"/>
    <s v="Famous Chocolate Wafers"/>
    <n v="61"/>
    <x v="0"/>
    <n v="0"/>
  </r>
  <r>
    <n v="35064"/>
    <x v="35064"/>
    <n v="49680"/>
    <x v="5279"/>
    <n v="29"/>
    <s v="All Natural Creamy Caesar Dressing"/>
    <n v="89"/>
    <x v="1"/>
    <n v="0"/>
  </r>
  <r>
    <n v="35065"/>
    <x v="35065"/>
    <n v="11865"/>
    <x v="3513"/>
    <n v="1"/>
    <s v="Spaghetti with Meatballs and Sauce Meal"/>
    <n v="38"/>
    <x v="3"/>
    <n v="0"/>
  </r>
  <r>
    <n v="35066"/>
    <x v="35066"/>
    <n v="49683"/>
    <x v="32"/>
    <n v="2354"/>
    <s v="Cucumber Kirby"/>
    <n v="83"/>
    <x v="14"/>
    <n v="0"/>
  </r>
  <r>
    <n v="35067"/>
    <x v="35067"/>
    <n v="44578"/>
    <x v="818"/>
    <n v="2"/>
    <s v="En Croute Roast Hazelnut Cranberry"/>
    <n v="42"/>
    <x v="3"/>
    <n v="0"/>
  </r>
  <r>
    <n v="35068"/>
    <x v="35068"/>
    <n v="14467"/>
    <x v="3433"/>
    <n v="4"/>
    <s v="Artisan Baguette"/>
    <n v="112"/>
    <x v="18"/>
    <n v="0"/>
  </r>
  <r>
    <n v="35069"/>
    <x v="35069"/>
    <n v="41207"/>
    <x v="354"/>
    <n v="3"/>
    <s v="Fresh Foaming Cleanser"/>
    <n v="73"/>
    <x v="10"/>
    <n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2C2069C-D041-0841-97E2-4F12B1B70E87}" name="PivotTable2" cacheId="33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5:B4161" firstHeaderRow="1" firstDataRow="1" firstDataCol="1" rowPageCount="1" colPageCount="1"/>
  <pivotFields count="9">
    <pivotField showAll="0"/>
    <pivotField axis="axisRow" showAll="0" sortType="descending">
      <items count="3507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axis="axisRow" showAll="0" sortType="descending">
      <items count="8537">
        <item x="2"/>
        <item x="6"/>
        <item x="12"/>
        <item x="22"/>
        <item x="25"/>
        <item x="26"/>
        <item x="27"/>
        <item x="36"/>
        <item x="38"/>
        <item x="40"/>
        <item x="41"/>
        <item x="42"/>
        <item x="46"/>
        <item x="50"/>
        <item x="60"/>
        <item x="67"/>
        <item x="69"/>
        <item x="70"/>
        <item x="71"/>
        <item x="86"/>
        <item x="87"/>
        <item x="88"/>
        <item x="94"/>
        <item x="104"/>
        <item x="105"/>
        <item x="109"/>
        <item x="111"/>
        <item x="116"/>
        <item x="118"/>
        <item x="119"/>
        <item x="121"/>
        <item x="126"/>
        <item x="131"/>
        <item x="133"/>
        <item x="137"/>
        <item x="138"/>
        <item x="140"/>
        <item x="144"/>
        <item x="145"/>
        <item x="148"/>
        <item x="151"/>
        <item x="152"/>
        <item x="154"/>
        <item x="155"/>
        <item x="159"/>
        <item x="170"/>
        <item x="172"/>
        <item x="176"/>
        <item x="177"/>
        <item x="178"/>
        <item x="179"/>
        <item x="184"/>
        <item x="185"/>
        <item x="192"/>
        <item x="193"/>
        <item x="194"/>
        <item x="195"/>
        <item x="197"/>
        <item x="198"/>
        <item x="199"/>
        <item x="200"/>
        <item x="202"/>
        <item x="206"/>
        <item x="207"/>
        <item x="212"/>
        <item x="213"/>
        <item x="216"/>
        <item x="219"/>
        <item x="221"/>
        <item x="222"/>
        <item x="224"/>
        <item x="226"/>
        <item x="232"/>
        <item x="236"/>
        <item x="237"/>
        <item x="244"/>
        <item x="246"/>
        <item x="247"/>
        <item x="249"/>
        <item x="254"/>
        <item x="256"/>
        <item x="263"/>
        <item x="264"/>
        <item x="266"/>
        <item x="276"/>
        <item x="278"/>
        <item x="279"/>
        <item x="282"/>
        <item x="284"/>
        <item x="291"/>
        <item x="292"/>
        <item x="297"/>
        <item x="298"/>
        <item x="299"/>
        <item x="303"/>
        <item x="305"/>
        <item x="306"/>
        <item x="307"/>
        <item x="312"/>
        <item x="321"/>
        <item x="323"/>
        <item x="326"/>
        <item x="331"/>
        <item x="339"/>
        <item x="342"/>
        <item x="343"/>
        <item x="347"/>
        <item x="349"/>
        <item x="350"/>
        <item x="351"/>
        <item x="352"/>
        <item x="361"/>
        <item x="363"/>
        <item x="365"/>
        <item x="374"/>
        <item x="377"/>
        <item x="381"/>
        <item x="391"/>
        <item x="397"/>
        <item x="401"/>
        <item x="403"/>
        <item x="415"/>
        <item x="410"/>
        <item x="431"/>
        <item x="434"/>
        <item x="436"/>
        <item x="437"/>
        <item x="440"/>
        <item x="444"/>
        <item x="447"/>
        <item x="454"/>
        <item x="455"/>
        <item x="461"/>
        <item x="467"/>
        <item x="471"/>
        <item x="473"/>
        <item x="474"/>
        <item x="476"/>
        <item x="477"/>
        <item x="481"/>
        <item x="489"/>
        <item x="493"/>
        <item x="497"/>
        <item x="498"/>
        <item x="500"/>
        <item x="504"/>
        <item x="506"/>
        <item x="508"/>
        <item x="515"/>
        <item x="519"/>
        <item x="530"/>
        <item x="181"/>
        <item x="531"/>
        <item x="539"/>
        <item x="542"/>
        <item x="545"/>
        <item x="552"/>
        <item x="556"/>
        <item x="558"/>
        <item x="561"/>
        <item x="333"/>
        <item x="568"/>
        <item x="570"/>
        <item x="571"/>
        <item x="283"/>
        <item x="573"/>
        <item x="577"/>
        <item x="581"/>
        <item x="582"/>
        <item x="583"/>
        <item x="587"/>
        <item x="589"/>
        <item x="592"/>
        <item x="599"/>
        <item x="605"/>
        <item x="606"/>
        <item x="615"/>
        <item x="621"/>
        <item x="624"/>
        <item x="626"/>
        <item x="633"/>
        <item x="639"/>
        <item x="640"/>
        <item x="650"/>
        <item x="655"/>
        <item x="658"/>
        <item x="662"/>
        <item x="666"/>
        <item x="667"/>
        <item x="670"/>
        <item x="674"/>
        <item x="677"/>
        <item x="680"/>
        <item x="683"/>
        <item x="687"/>
        <item x="688"/>
        <item x="693"/>
        <item x="107"/>
        <item x="701"/>
        <item x="704"/>
        <item x="708"/>
        <item x="713"/>
        <item x="714"/>
        <item x="718"/>
        <item x="719"/>
        <item x="720"/>
        <item x="723"/>
        <item x="729"/>
        <item x="732"/>
        <item x="734"/>
        <item x="735"/>
        <item x="736"/>
        <item x="737"/>
        <item x="745"/>
        <item x="746"/>
        <item x="747"/>
        <item x="748"/>
        <item x="752"/>
        <item x="756"/>
        <item x="760"/>
        <item x="763"/>
        <item x="769"/>
        <item x="770"/>
        <item x="771"/>
        <item x="772"/>
        <item x="543"/>
        <item x="777"/>
        <item x="778"/>
        <item x="782"/>
        <item x="784"/>
        <item x="786"/>
        <item x="787"/>
        <item x="788"/>
        <item x="794"/>
        <item x="798"/>
        <item x="800"/>
        <item x="801"/>
        <item x="721"/>
        <item x="802"/>
        <item x="803"/>
        <item x="809"/>
        <item x="812"/>
        <item x="821"/>
        <item x="827"/>
        <item x="831"/>
        <item x="833"/>
        <item x="813"/>
        <item x="834"/>
        <item x="836"/>
        <item x="838"/>
        <item x="844"/>
        <item x="846"/>
        <item x="847"/>
        <item x="214"/>
        <item x="853"/>
        <item x="855"/>
        <item x="856"/>
        <item x="857"/>
        <item x="861"/>
        <item x="863"/>
        <item x="872"/>
        <item x="646"/>
        <item x="885"/>
        <item x="887"/>
        <item x="900"/>
        <item x="902"/>
        <item x="911"/>
        <item x="913"/>
        <item x="914"/>
        <item x="919"/>
        <item x="622"/>
        <item x="922"/>
        <item x="929"/>
        <item x="933"/>
        <item x="937"/>
        <item x="938"/>
        <item x="939"/>
        <item x="943"/>
        <item x="944"/>
        <item x="945"/>
        <item x="949"/>
        <item x="951"/>
        <item x="953"/>
        <item x="850"/>
        <item x="967"/>
        <item x="971"/>
        <item x="976"/>
        <item x="983"/>
        <item x="987"/>
        <item x="789"/>
        <item x="989"/>
        <item x="990"/>
        <item x="991"/>
        <item x="992"/>
        <item x="993"/>
        <item x="995"/>
        <item x="999"/>
        <item x="1000"/>
        <item x="1001"/>
        <item x="1004"/>
        <item x="1006"/>
        <item x="1007"/>
        <item x="1013"/>
        <item x="1014"/>
        <item x="1017"/>
        <item x="1019"/>
        <item x="1021"/>
        <item x="1023"/>
        <item x="1028"/>
        <item x="79"/>
        <item x="1031"/>
        <item x="1032"/>
        <item x="1033"/>
        <item x="1034"/>
        <item x="1036"/>
        <item x="1037"/>
        <item x="1042"/>
        <item x="1043"/>
        <item x="1046"/>
        <item x="1051"/>
        <item x="1054"/>
        <item x="1057"/>
        <item x="1058"/>
        <item x="1061"/>
        <item x="388"/>
        <item x="1071"/>
        <item x="1072"/>
        <item x="1074"/>
        <item x="1076"/>
        <item x="1080"/>
        <item x="1081"/>
        <item x="1085"/>
        <item x="1089"/>
        <item x="1091"/>
        <item x="285"/>
        <item x="1102"/>
        <item x="1105"/>
        <item x="1010"/>
        <item x="1108"/>
        <item x="1109"/>
        <item x="1111"/>
        <item x="1113"/>
        <item x="1116"/>
        <item x="1119"/>
        <item x="1123"/>
        <item x="1125"/>
        <item x="1130"/>
        <item x="1135"/>
        <item x="1145"/>
        <item x="1147"/>
        <item x="1148"/>
        <item x="1154"/>
        <item x="1157"/>
        <item x="117"/>
        <item x="1161"/>
        <item x="1164"/>
        <item x="468"/>
        <item x="1168"/>
        <item x="635"/>
        <item x="1173"/>
        <item x="1178"/>
        <item x="1179"/>
        <item x="1185"/>
        <item x="1186"/>
        <item x="1189"/>
        <item x="690"/>
        <item x="1024"/>
        <item x="1190"/>
        <item x="1191"/>
        <item x="1199"/>
        <item x="1200"/>
        <item x="1204"/>
        <item x="1205"/>
        <item x="1210"/>
        <item x="1214"/>
        <item x="1217"/>
        <item x="1222"/>
        <item x="840"/>
        <item x="1223"/>
        <item x="424"/>
        <item x="1226"/>
        <item x="1227"/>
        <item x="1229"/>
        <item x="1230"/>
        <item x="1232"/>
        <item x="1233"/>
        <item x="1241"/>
        <item x="357"/>
        <item x="1250"/>
        <item x="1252"/>
        <item x="1253"/>
        <item x="1259"/>
        <item x="1260"/>
        <item x="1263"/>
        <item x="408"/>
        <item x="1264"/>
        <item x="1269"/>
        <item x="1271"/>
        <item x="1272"/>
        <item x="1275"/>
        <item x="1276"/>
        <item x="1280"/>
        <item x="1284"/>
        <item x="1293"/>
        <item x="1251"/>
        <item x="1299"/>
        <item x="1306"/>
        <item x="1307"/>
        <item x="511"/>
        <item x="1310"/>
        <item x="1311"/>
        <item x="1312"/>
        <item x="1314"/>
        <item x="1315"/>
        <item x="1323"/>
        <item x="1324"/>
        <item x="1327"/>
        <item x="1330"/>
        <item x="1332"/>
        <item x="1333"/>
        <item x="1334"/>
        <item x="1338"/>
        <item x="1342"/>
        <item x="1343"/>
        <item x="1344"/>
        <item x="1349"/>
        <item x="1350"/>
        <item x="1360"/>
        <item x="1361"/>
        <item x="1364"/>
        <item x="1366"/>
        <item x="1367"/>
        <item x="1372"/>
        <item x="1378"/>
        <item x="934"/>
        <item x="1379"/>
        <item x="758"/>
        <item x="1381"/>
        <item x="1382"/>
        <item x="1385"/>
        <item x="1390"/>
        <item x="1002"/>
        <item x="1392"/>
        <item x="871"/>
        <item x="1405"/>
        <item x="1408"/>
        <item x="1409"/>
        <item x="1414"/>
        <item x="1415"/>
        <item x="1429"/>
        <item x="1432"/>
        <item x="1438"/>
        <item x="1440"/>
        <item x="1443"/>
        <item x="1445"/>
        <item x="807"/>
        <item x="1446"/>
        <item x="1448"/>
        <item x="1453"/>
        <item x="1458"/>
        <item x="1460"/>
        <item x="1463"/>
        <item x="1474"/>
        <item x="1475"/>
        <item x="1478"/>
        <item x="1488"/>
        <item x="1489"/>
        <item x="1493"/>
        <item x="1495"/>
        <item x="1496"/>
        <item x="1500"/>
        <item x="1501"/>
        <item x="1503"/>
        <item x="8"/>
        <item x="1504"/>
        <item x="1506"/>
        <item x="1510"/>
        <item x="1512"/>
        <item x="1513"/>
        <item x="1514"/>
        <item x="1517"/>
        <item x="1522"/>
        <item x="1523"/>
        <item x="1525"/>
        <item x="1527"/>
        <item x="149"/>
        <item x="1528"/>
        <item x="1529"/>
        <item x="1531"/>
        <item x="1534"/>
        <item x="1535"/>
        <item x="1536"/>
        <item x="1537"/>
        <item x="1542"/>
        <item x="1546"/>
        <item x="682"/>
        <item x="1550"/>
        <item x="1551"/>
        <item x="1552"/>
        <item x="369"/>
        <item x="1555"/>
        <item x="1561"/>
        <item x="1562"/>
        <item x="1498"/>
        <item x="1563"/>
        <item x="1571"/>
        <item x="1575"/>
        <item x="1580"/>
        <item x="1581"/>
        <item x="1582"/>
        <item x="1583"/>
        <item x="1584"/>
        <item x="1599"/>
        <item x="1601"/>
        <item x="1603"/>
        <item x="1607"/>
        <item x="1610"/>
        <item x="1612"/>
        <item x="1614"/>
        <item x="1621"/>
        <item x="1228"/>
        <item x="1627"/>
        <item x="1634"/>
        <item x="1635"/>
        <item x="1638"/>
        <item x="1640"/>
        <item x="1641"/>
        <item x="982"/>
        <item x="1642"/>
        <item x="1644"/>
        <item x="1645"/>
        <item x="1647"/>
        <item x="1652"/>
        <item x="1656"/>
        <item x="1657"/>
        <item x="1485"/>
        <item x="1663"/>
        <item x="1666"/>
        <item x="1668"/>
        <item x="1670"/>
        <item x="1671"/>
        <item x="93"/>
        <item x="1677"/>
        <item x="1678"/>
        <item x="1396"/>
        <item x="457"/>
        <item x="1410"/>
        <item x="1682"/>
        <item x="1684"/>
        <item x="1688"/>
        <item x="1690"/>
        <item x="1695"/>
        <item x="1126"/>
        <item x="1702"/>
        <item x="1706"/>
        <item x="1710"/>
        <item x="1711"/>
        <item x="1713"/>
        <item x="1115"/>
        <item x="1718"/>
        <item x="1719"/>
        <item x="1720"/>
        <item x="1725"/>
        <item x="1726"/>
        <item x="1729"/>
        <item x="1738"/>
        <item x="1739"/>
        <item x="1740"/>
        <item x="1741"/>
        <item x="1746"/>
        <item x="1748"/>
        <item x="1749"/>
        <item x="1752"/>
        <item x="1755"/>
        <item x="1757"/>
        <item x="1758"/>
        <item x="1759"/>
        <item x="1760"/>
        <item x="1761"/>
        <item x="1762"/>
        <item x="1769"/>
        <item x="1775"/>
        <item x="1776"/>
        <item x="77"/>
        <item x="1780"/>
        <item x="220"/>
        <item x="1789"/>
        <item x="1791"/>
        <item x="1795"/>
        <item x="1797"/>
        <item x="1799"/>
        <item x="1800"/>
        <item x="1801"/>
        <item x="1805"/>
        <item x="1806"/>
        <item x="1809"/>
        <item x="1811"/>
        <item x="18"/>
        <item x="1816"/>
        <item x="1817"/>
        <item x="814"/>
        <item x="1819"/>
        <item x="1821"/>
        <item x="1822"/>
        <item x="1826"/>
        <item x="1828"/>
        <item x="1835"/>
        <item x="1842"/>
        <item x="1843"/>
        <item x="1846"/>
        <item x="1847"/>
        <item x="1850"/>
        <item x="1852"/>
        <item x="1859"/>
        <item x="1861"/>
        <item x="1864"/>
        <item x="1865"/>
        <item x="1866"/>
        <item x="1869"/>
        <item x="1873"/>
        <item x="1573"/>
        <item x="1878"/>
        <item x="636"/>
        <item x="1880"/>
        <item x="1881"/>
        <item x="1885"/>
        <item x="1568"/>
        <item x="1887"/>
        <item x="1894"/>
        <item x="1095"/>
        <item x="1896"/>
        <item x="1899"/>
        <item x="1901"/>
        <item x="1902"/>
        <item x="272"/>
        <item x="1909"/>
        <item x="1910"/>
        <item x="1441"/>
        <item x="1913"/>
        <item x="1914"/>
        <item x="1915"/>
        <item x="1918"/>
        <item x="716"/>
        <item x="1924"/>
        <item x="653"/>
        <item x="1927"/>
        <item x="1893"/>
        <item x="1929"/>
        <item x="1932"/>
        <item x="1934"/>
        <item x="1935"/>
        <item x="1936"/>
        <item x="1937"/>
        <item x="1949"/>
        <item x="1951"/>
        <item x="1952"/>
        <item x="1954"/>
        <item x="1959"/>
        <item x="1960"/>
        <item x="1961"/>
        <item x="1964"/>
        <item x="1966"/>
        <item x="1969"/>
        <item x="1972"/>
        <item x="1973"/>
        <item x="1977"/>
        <item x="1978"/>
        <item x="1979"/>
        <item x="1980"/>
        <item x="876"/>
        <item x="1986"/>
        <item x="1991"/>
        <item x="1993"/>
        <item x="1995"/>
        <item x="1996"/>
        <item x="1998"/>
        <item x="1356"/>
        <item x="2000"/>
        <item x="2003"/>
        <item x="2004"/>
        <item x="2005"/>
        <item x="1891"/>
        <item x="1662"/>
        <item x="2010"/>
        <item x="2012"/>
        <item x="2016"/>
        <item x="373"/>
        <item x="2022"/>
        <item x="1052"/>
        <item x="2023"/>
        <item x="56"/>
        <item x="2026"/>
        <item x="2029"/>
        <item x="2033"/>
        <item x="2039"/>
        <item x="1903"/>
        <item x="2042"/>
        <item x="2048"/>
        <item x="2049"/>
        <item x="2050"/>
        <item x="2051"/>
        <item x="2053"/>
        <item x="829"/>
        <item x="2054"/>
        <item x="2055"/>
        <item x="2056"/>
        <item x="2057"/>
        <item x="740"/>
        <item x="2061"/>
        <item x="899"/>
        <item x="2065"/>
        <item x="2066"/>
        <item x="2067"/>
        <item x="2068"/>
        <item x="2071"/>
        <item x="2072"/>
        <item x="2077"/>
        <item x="2080"/>
        <item x="2084"/>
        <item x="2085"/>
        <item x="2087"/>
        <item x="2097"/>
        <item x="2099"/>
        <item x="2100"/>
        <item x="1266"/>
        <item x="2106"/>
        <item x="2107"/>
        <item x="2109"/>
        <item x="1787"/>
        <item x="355"/>
        <item x="2110"/>
        <item x="2113"/>
        <item x="2114"/>
        <item x="2116"/>
        <item x="1870"/>
        <item x="2117"/>
        <item x="2121"/>
        <item x="2122"/>
        <item x="2127"/>
        <item x="2129"/>
        <item x="2131"/>
        <item x="2135"/>
        <item x="2138"/>
        <item x="2139"/>
        <item x="563"/>
        <item x="2140"/>
        <item x="2141"/>
        <item x="2142"/>
        <item x="2145"/>
        <item x="2101"/>
        <item x="2150"/>
        <item x="1171"/>
        <item x="2152"/>
        <item x="2154"/>
        <item x="2156"/>
        <item x="2165"/>
        <item x="2168"/>
        <item x="2171"/>
        <item x="2174"/>
        <item x="2176"/>
        <item x="2177"/>
        <item x="2179"/>
        <item x="2181"/>
        <item x="2183"/>
        <item x="2184"/>
        <item x="2186"/>
        <item x="2187"/>
        <item x="2188"/>
        <item x="2189"/>
        <item x="268"/>
        <item x="2191"/>
        <item x="2194"/>
        <item x="1547"/>
        <item x="290"/>
        <item x="2200"/>
        <item x="2201"/>
        <item x="2202"/>
        <item x="2204"/>
        <item x="2208"/>
        <item x="2210"/>
        <item x="2213"/>
        <item x="2214"/>
        <item x="2217"/>
        <item x="2218"/>
        <item x="2221"/>
        <item x="878"/>
        <item x="2223"/>
        <item x="2224"/>
        <item x="227"/>
        <item x="1605"/>
        <item x="2231"/>
        <item x="2234"/>
        <item x="2236"/>
        <item x="1705"/>
        <item x="2238"/>
        <item x="2240"/>
        <item x="2242"/>
        <item x="2245"/>
        <item x="590"/>
        <item x="2248"/>
        <item x="2250"/>
        <item x="2251"/>
        <item x="2252"/>
        <item x="2254"/>
        <item x="2255"/>
        <item x="2261"/>
        <item x="2270"/>
        <item x="2272"/>
        <item x="2273"/>
        <item x="2274"/>
        <item x="2275"/>
        <item x="2276"/>
        <item x="2277"/>
        <item x="2279"/>
        <item x="2280"/>
        <item x="2283"/>
        <item x="2289"/>
        <item x="2291"/>
        <item x="1302"/>
        <item x="2295"/>
        <item x="889"/>
        <item x="795"/>
        <item x="2298"/>
        <item x="2303"/>
        <item x="1849"/>
        <item x="2304"/>
        <item x="2305"/>
        <item x="2306"/>
        <item x="2307"/>
        <item x="1926"/>
        <item x="921"/>
        <item x="2313"/>
        <item x="2314"/>
        <item x="2315"/>
        <item x="2317"/>
        <item x="2320"/>
        <item x="1174"/>
        <item x="2300"/>
        <item x="2327"/>
        <item x="2335"/>
        <item x="2336"/>
        <item x="1461"/>
        <item x="1698"/>
        <item x="2344"/>
        <item x="2346"/>
        <item x="2350"/>
        <item x="2352"/>
        <item x="2353"/>
        <item x="2354"/>
        <item x="417"/>
        <item x="2355"/>
        <item x="2357"/>
        <item x="2358"/>
        <item x="2360"/>
        <item x="2361"/>
        <item x="2185"/>
        <item x="2362"/>
        <item x="1696"/>
        <item x="955"/>
        <item x="2370"/>
        <item x="2372"/>
        <item x="2374"/>
        <item x="2376"/>
        <item x="19"/>
        <item x="2380"/>
        <item x="2381"/>
        <item x="2385"/>
        <item x="2392"/>
        <item x="2396"/>
        <item x="2399"/>
        <item x="2400"/>
        <item x="2402"/>
        <item x="2404"/>
        <item x="2405"/>
        <item x="2408"/>
        <item x="1248"/>
        <item x="2409"/>
        <item x="2410"/>
        <item x="2412"/>
        <item x="1156"/>
        <item x="2414"/>
        <item x="2415"/>
        <item x="2416"/>
        <item x="2419"/>
        <item x="2420"/>
        <item x="2423"/>
        <item x="2424"/>
        <item x="2429"/>
        <item x="2430"/>
        <item x="2433"/>
        <item x="849"/>
        <item x="2441"/>
        <item x="2444"/>
        <item x="2451"/>
        <item x="1075"/>
        <item x="2386"/>
        <item x="2455"/>
        <item x="443"/>
        <item x="2458"/>
        <item x="2460"/>
        <item x="2461"/>
        <item x="584"/>
        <item x="2463"/>
        <item x="2465"/>
        <item x="2466"/>
        <item x="2469"/>
        <item x="2470"/>
        <item x="2473"/>
        <item x="101"/>
        <item x="2478"/>
        <item x="2479"/>
        <item x="1848"/>
        <item x="2481"/>
        <item x="2483"/>
        <item x="2486"/>
        <item x="2488"/>
        <item x="638"/>
        <item x="2495"/>
        <item x="2497"/>
        <item x="762"/>
        <item x="2498"/>
        <item x="2500"/>
        <item x="2501"/>
        <item x="2503"/>
        <item x="2505"/>
        <item x="2507"/>
        <item x="2510"/>
        <item x="2411"/>
        <item x="2514"/>
        <item x="2515"/>
        <item x="2517"/>
        <item x="2521"/>
        <item x="2525"/>
        <item x="2527"/>
        <item x="2530"/>
        <item x="2532"/>
        <item x="2534"/>
        <item x="2535"/>
        <item x="2541"/>
        <item x="2545"/>
        <item x="2548"/>
        <item x="2549"/>
        <item x="2550"/>
        <item x="2553"/>
        <item x="2556"/>
        <item x="2559"/>
        <item x="2560"/>
        <item x="2569"/>
        <item x="2570"/>
        <item x="1626"/>
        <item x="2582"/>
        <item x="2585"/>
        <item x="2587"/>
        <item x="2589"/>
        <item x="2592"/>
        <item x="2595"/>
        <item x="2601"/>
        <item x="1090"/>
        <item x="2602"/>
        <item x="2604"/>
        <item x="2605"/>
        <item x="2597"/>
        <item x="659"/>
        <item x="2209"/>
        <item x="2615"/>
        <item x="2616"/>
        <item x="2618"/>
        <item x="2364"/>
        <item x="2622"/>
        <item x="2628"/>
        <item x="2632"/>
        <item x="2633"/>
        <item x="2636"/>
        <item x="2637"/>
        <item x="2008"/>
        <item x="2644"/>
        <item x="2647"/>
        <item x="2650"/>
        <item x="2652"/>
        <item x="2653"/>
        <item x="2654"/>
        <item x="332"/>
        <item x="2659"/>
        <item x="2660"/>
        <item x="2662"/>
        <item x="2663"/>
        <item x="2664"/>
        <item x="2665"/>
        <item x="1197"/>
        <item x="644"/>
        <item x="2675"/>
        <item x="695"/>
        <item x="2681"/>
        <item x="2689"/>
        <item x="2691"/>
        <item x="2695"/>
        <item x="2698"/>
        <item x="2561"/>
        <item x="865"/>
        <item x="2700"/>
        <item x="2705"/>
        <item x="1397"/>
        <item x="1221"/>
        <item x="2708"/>
        <item x="2089"/>
        <item x="1956"/>
        <item x="2714"/>
        <item x="2715"/>
        <item x="2718"/>
        <item x="1714"/>
        <item x="1313"/>
        <item x="2722"/>
        <item x="1127"/>
        <item x="2724"/>
        <item x="2725"/>
        <item x="2727"/>
        <item x="2728"/>
        <item x="2730"/>
        <item x="2731"/>
        <item x="981"/>
        <item x="2734"/>
        <item x="2738"/>
        <item x="2739"/>
        <item x="2741"/>
        <item x="2743"/>
        <item x="2744"/>
        <item x="2748"/>
        <item x="2749"/>
        <item x="2752"/>
        <item x="2755"/>
        <item x="2756"/>
        <item x="2757"/>
        <item x="1588"/>
        <item x="768"/>
        <item x="2759"/>
        <item x="2761"/>
        <item x="2765"/>
        <item x="2768"/>
        <item x="2706"/>
        <item x="1011"/>
        <item x="2771"/>
        <item x="2772"/>
        <item x="2773"/>
        <item x="661"/>
        <item x="2776"/>
        <item x="1916"/>
        <item x="2782"/>
        <item x="1778"/>
        <item x="2784"/>
        <item x="2785"/>
        <item x="2786"/>
        <item x="2787"/>
        <item x="1375"/>
        <item x="2792"/>
        <item x="1544"/>
        <item x="2794"/>
        <item x="2797"/>
        <item x="2800"/>
        <item x="2803"/>
        <item x="2805"/>
        <item x="2806"/>
        <item x="2809"/>
        <item x="2810"/>
        <item x="395"/>
        <item x="2814"/>
        <item x="2816"/>
        <item x="2817"/>
        <item x="2819"/>
        <item x="2820"/>
        <item x="870"/>
        <item x="2825"/>
        <item x="2828"/>
        <item x="2829"/>
        <item x="2830"/>
        <item x="2832"/>
        <item x="2833"/>
        <item x="2835"/>
        <item x="2837"/>
        <item x="2838"/>
        <item x="2839"/>
        <item x="538"/>
        <item x="2842"/>
        <item x="2844"/>
        <item x="2845"/>
        <item x="2846"/>
        <item x="2849"/>
        <item x="2854"/>
        <item x="1785"/>
        <item x="804"/>
        <item x="820"/>
        <item x="2856"/>
        <item x="2860"/>
        <item x="2266"/>
        <item x="691"/>
        <item x="2861"/>
        <item x="2865"/>
        <item x="2868"/>
        <item x="2872"/>
        <item x="2873"/>
        <item x="2874"/>
        <item x="2878"/>
        <item x="2883"/>
        <item x="2474"/>
        <item x="2890"/>
        <item x="502"/>
        <item x="2891"/>
        <item x="2892"/>
        <item x="2893"/>
        <item x="2895"/>
        <item x="2897"/>
        <item x="2898"/>
        <item x="2899"/>
        <item x="2900"/>
        <item x="2902"/>
        <item x="2903"/>
        <item x="2905"/>
        <item x="2907"/>
        <item x="2909"/>
        <item x="1879"/>
        <item x="2911"/>
        <item x="2914"/>
        <item x="2915"/>
        <item x="2917"/>
        <item x="2919"/>
        <item x="2920"/>
        <item x="2925"/>
        <item x="2932"/>
        <item x="2933"/>
        <item x="2935"/>
        <item x="2937"/>
        <item x="2939"/>
        <item x="2940"/>
        <item x="2709"/>
        <item x="2948"/>
        <item x="223"/>
        <item x="2952"/>
        <item x="1094"/>
        <item x="1844"/>
        <item x="2958"/>
        <item x="2960"/>
        <item x="2961"/>
        <item x="2962"/>
        <item x="2963"/>
        <item x="418"/>
        <item x="668"/>
        <item x="2964"/>
        <item x="2965"/>
        <item x="2967"/>
        <item x="2969"/>
        <item x="2970"/>
        <item x="2971"/>
        <item x="2974"/>
        <item x="978"/>
        <item x="2980"/>
        <item x="2982"/>
        <item x="2984"/>
        <item x="2987"/>
        <item x="2988"/>
        <item x="2992"/>
        <item x="2994"/>
        <item x="2995"/>
        <item x="2996"/>
        <item x="2997"/>
        <item x="2998"/>
        <item x="2944"/>
        <item x="1339"/>
        <item x="619"/>
        <item x="81"/>
        <item x="3003"/>
        <item x="3005"/>
        <item x="3012"/>
        <item x="3014"/>
        <item x="3015"/>
        <item x="2826"/>
        <item x="3018"/>
        <item x="3019"/>
        <item x="3020"/>
        <item x="3022"/>
        <item x="3024"/>
        <item x="3025"/>
        <item x="1451"/>
        <item x="3029"/>
        <item x="3031"/>
        <item x="3032"/>
        <item x="3033"/>
        <item x="3034"/>
        <item x="400"/>
        <item x="2462"/>
        <item x="3039"/>
        <item x="3043"/>
        <item x="3044"/>
        <item x="3046"/>
        <item x="3048"/>
        <item x="3052"/>
        <item x="3055"/>
        <item x="3056"/>
        <item x="3059"/>
        <item x="274"/>
        <item x="3062"/>
        <item x="3066"/>
        <item x="3067"/>
        <item x="3068"/>
        <item x="1802"/>
        <item x="2600"/>
        <item x="3072"/>
        <item x="3074"/>
        <item x="3075"/>
        <item x="1598"/>
        <item x="3077"/>
        <item x="3078"/>
        <item x="3079"/>
        <item x="3080"/>
        <item x="3083"/>
        <item x="3084"/>
        <item x="3085"/>
        <item x="3086"/>
        <item x="169"/>
        <item x="3093"/>
        <item x="3094"/>
        <item x="3096"/>
        <item x="3097"/>
        <item x="3100"/>
        <item x="3101"/>
        <item x="3102"/>
        <item x="3103"/>
        <item x="1086"/>
        <item x="3105"/>
        <item x="3107"/>
        <item x="549"/>
        <item x="3110"/>
        <item x="3112"/>
        <item x="3113"/>
        <item x="3116"/>
        <item x="3119"/>
        <item x="3121"/>
        <item x="3122"/>
        <item x="2821"/>
        <item x="2281"/>
        <item x="3125"/>
        <item x="2256"/>
        <item x="3128"/>
        <item x="5"/>
        <item x="2249"/>
        <item x="3129"/>
        <item x="3131"/>
        <item x="3132"/>
        <item x="2197"/>
        <item x="3133"/>
        <item x="3134"/>
        <item x="3135"/>
        <item x="3136"/>
        <item x="1911"/>
        <item x="3138"/>
        <item x="3139"/>
        <item x="3141"/>
        <item x="3143"/>
        <item x="3144"/>
        <item x="3146"/>
        <item x="3147"/>
        <item x="3148"/>
        <item x="1860"/>
        <item x="2017"/>
        <item x="3150"/>
        <item x="3151"/>
        <item x="3153"/>
        <item x="3154"/>
        <item x="3155"/>
        <item x="3157"/>
        <item x="1258"/>
        <item x="3158"/>
        <item x="3160"/>
        <item x="3161"/>
        <item x="3164"/>
        <item x="2226"/>
        <item x="3166"/>
        <item x="3167"/>
        <item x="3168"/>
        <item x="3169"/>
        <item x="3170"/>
        <item x="3171"/>
        <item x="2520"/>
        <item x="3174"/>
        <item x="3175"/>
        <item x="3176"/>
        <item x="3179"/>
        <item x="3180"/>
        <item x="2088"/>
        <item x="3183"/>
        <item x="3186"/>
        <item x="3190"/>
        <item x="3194"/>
        <item x="3200"/>
        <item x="414"/>
        <item x="3201"/>
        <item x="3202"/>
        <item x="2243"/>
        <item x="2552"/>
        <item x="335"/>
        <item x="2310"/>
        <item x="3205"/>
        <item x="3206"/>
        <item x="2745"/>
        <item x="1288"/>
        <item x="3214"/>
        <item x="3216"/>
        <item x="3217"/>
        <item x="2078"/>
        <item x="384"/>
        <item x="3060"/>
        <item x="3223"/>
        <item x="1625"/>
        <item x="3225"/>
        <item x="3226"/>
        <item x="3227"/>
        <item x="3228"/>
        <item x="676"/>
        <item x="3233"/>
        <item x="3235"/>
        <item x="3237"/>
        <item x="146"/>
        <item x="3240"/>
        <item x="3243"/>
        <item x="3244"/>
        <item x="3246"/>
        <item x="3247"/>
        <item x="3249"/>
        <item x="3251"/>
        <item x="3252"/>
        <item x="632"/>
        <item x="3255"/>
        <item x="3163"/>
        <item x="3259"/>
        <item x="3265"/>
        <item x="692"/>
        <item x="3268"/>
        <item x="2036"/>
        <item x="2754"/>
        <item x="2096"/>
        <item x="44"/>
        <item x="2192"/>
        <item x="3270"/>
        <item x="2038"/>
        <item x="2064"/>
        <item x="3274"/>
        <item x="3277"/>
        <item x="2519"/>
        <item x="3278"/>
        <item x="3289"/>
        <item x="1346"/>
        <item x="3291"/>
        <item x="3292"/>
        <item x="3294"/>
        <item x="2389"/>
        <item x="3298"/>
        <item x="3299"/>
        <item x="3301"/>
        <item x="1559"/>
        <item x="3302"/>
        <item x="1618"/>
        <item x="3303"/>
        <item x="779"/>
        <item x="63"/>
        <item x="2030"/>
        <item x="3309"/>
        <item x="3311"/>
        <item x="2581"/>
        <item x="3312"/>
        <item x="2247"/>
        <item x="3315"/>
        <item x="3245"/>
        <item x="3318"/>
        <item x="1457"/>
        <item x="211"/>
        <item x="3330"/>
        <item x="915"/>
        <item x="3331"/>
        <item x="2144"/>
        <item x="92"/>
        <item x="3332"/>
        <item x="3333"/>
        <item x="3335"/>
        <item x="1620"/>
        <item x="3336"/>
        <item x="3337"/>
        <item x="3340"/>
        <item x="3322"/>
        <item x="3342"/>
        <item x="3343"/>
        <item x="3346"/>
        <item x="3347"/>
        <item x="3348"/>
        <item x="3349"/>
        <item x="2203"/>
        <item x="3350"/>
        <item x="3352"/>
        <item x="173"/>
        <item x="3353"/>
        <item x="3354"/>
        <item x="3273"/>
        <item x="3360"/>
        <item x="2288"/>
        <item x="3361"/>
        <item x="3363"/>
        <item x="3364"/>
        <item x="3369"/>
        <item x="3370"/>
        <item x="1837"/>
        <item x="884"/>
        <item x="3372"/>
        <item x="3373"/>
        <item x="2027"/>
        <item x="3379"/>
        <item x="3380"/>
        <item x="678"/>
        <item x="3385"/>
        <item x="3386"/>
        <item x="3387"/>
        <item x="3388"/>
        <item x="3389"/>
        <item x="3391"/>
        <item x="3392"/>
        <item x="2848"/>
        <item x="3395"/>
        <item x="3396"/>
        <item x="3398"/>
        <item x="3399"/>
        <item x="3400"/>
        <item x="3117"/>
        <item x="2146"/>
        <item x="3401"/>
        <item x="3402"/>
        <item x="3404"/>
        <item x="3405"/>
        <item x="3406"/>
        <item x="3408"/>
        <item x="3412"/>
        <item x="3413"/>
        <item x="1079"/>
        <item x="3414"/>
        <item x="3416"/>
        <item x="3418"/>
        <item x="3419"/>
        <item x="3420"/>
        <item x="3422"/>
        <item x="3423"/>
        <item x="3424"/>
        <item x="3426"/>
        <item x="3427"/>
        <item x="3428"/>
        <item x="3429"/>
        <item x="3430"/>
        <item x="3431"/>
        <item x="1930"/>
        <item x="3432"/>
        <item x="3434"/>
        <item x="3436"/>
        <item x="3438"/>
        <item x="947"/>
        <item x="2985"/>
        <item x="3441"/>
        <item x="3442"/>
        <item x="3443"/>
        <item x="3445"/>
        <item x="3000"/>
        <item x="3447"/>
        <item x="2390"/>
        <item x="452"/>
        <item x="1303"/>
        <item x="3454"/>
        <item x="3455"/>
        <item x="3456"/>
        <item x="3458"/>
        <item x="3459"/>
        <item x="3058"/>
        <item x="3461"/>
        <item x="602"/>
        <item x="1059"/>
        <item x="3463"/>
        <item x="3465"/>
        <item x="1244"/>
        <item x="3466"/>
        <item x="3468"/>
        <item x="3469"/>
        <item x="1078"/>
        <item x="3474"/>
        <item x="2417"/>
        <item x="3478"/>
        <item x="3482"/>
        <item x="3484"/>
        <item x="3485"/>
        <item x="3489"/>
        <item x="3491"/>
        <item x="3492"/>
        <item x="3494"/>
        <item x="3498"/>
        <item x="984"/>
        <item x="494"/>
        <item x="3501"/>
        <item x="3503"/>
        <item x="3504"/>
        <item x="3507"/>
        <item x="3508"/>
        <item x="3510"/>
        <item x="3511"/>
        <item x="3512"/>
        <item x="3514"/>
        <item x="3515"/>
        <item x="3516"/>
        <item x="3517"/>
        <item x="3521"/>
        <item x="3522"/>
        <item x="3525"/>
        <item x="2040"/>
        <item x="3526"/>
        <item x="3531"/>
        <item x="3532"/>
        <item x="3536"/>
        <item x="3537"/>
        <item x="1788"/>
        <item x="3538"/>
        <item x="3540"/>
        <item x="3542"/>
        <item x="2763"/>
        <item x="3544"/>
        <item x="3546"/>
        <item x="2880"/>
        <item x="3547"/>
        <item x="3548"/>
        <item x="3549"/>
        <item x="3556"/>
        <item x="3557"/>
        <item x="3559"/>
        <item x="3561"/>
        <item x="3562"/>
        <item x="1717"/>
        <item x="3564"/>
        <item x="3565"/>
        <item x="3568"/>
        <item x="3569"/>
        <item x="3570"/>
        <item x="514"/>
        <item x="1703"/>
        <item x="3574"/>
        <item x="269"/>
        <item x="3576"/>
        <item x="3581"/>
        <item x="3582"/>
        <item x="97"/>
        <item x="1570"/>
        <item x="3583"/>
        <item x="3586"/>
        <item x="671"/>
        <item x="3590"/>
        <item x="3591"/>
        <item x="3593"/>
        <item x="3594"/>
        <item x="3600"/>
        <item x="3602"/>
        <item x="3603"/>
        <item x="3605"/>
        <item x="341"/>
        <item x="1422"/>
        <item x="3606"/>
        <item x="3607"/>
        <item x="3610"/>
        <item x="3611"/>
        <item x="2369"/>
        <item x="470"/>
        <item x="3614"/>
        <item x="3615"/>
        <item x="3616"/>
        <item x="3617"/>
        <item x="3618"/>
        <item x="3619"/>
        <item x="1783"/>
        <item x="3621"/>
        <item x="1798"/>
        <item x="3623"/>
        <item x="3625"/>
        <item x="705"/>
        <item x="3627"/>
        <item x="3185"/>
        <item x="3631"/>
        <item x="3359"/>
        <item x="741"/>
        <item x="2489"/>
        <item x="3638"/>
        <item x="419"/>
        <item x="495"/>
        <item x="3642"/>
        <item x="3643"/>
        <item x="1183"/>
        <item x="1418"/>
        <item x="3648"/>
        <item x="267"/>
        <item x="3651"/>
        <item x="521"/>
        <item x="3654"/>
        <item x="3656"/>
        <item x="3657"/>
        <item x="3658"/>
        <item x="3660"/>
        <item x="3661"/>
        <item x="492"/>
        <item x="781"/>
        <item x="3663"/>
        <item x="3664"/>
        <item x="507"/>
        <item x="3665"/>
        <item x="2942"/>
        <item x="3666"/>
        <item x="3669"/>
        <item x="3671"/>
        <item x="3672"/>
        <item x="3673"/>
        <item x="309"/>
        <item x="3676"/>
        <item x="3678"/>
        <item x="3679"/>
        <item x="3681"/>
        <item x="3683"/>
        <item x="3684"/>
        <item x="2487"/>
        <item x="3686"/>
        <item x="3687"/>
        <item x="728"/>
        <item x="2946"/>
        <item x="1362"/>
        <item x="3694"/>
        <item x="3695"/>
        <item x="3696"/>
        <item x="3697"/>
        <item x="710"/>
        <item x="3701"/>
        <item x="3703"/>
        <item x="3704"/>
        <item x="3705"/>
        <item x="3706"/>
        <item x="3707"/>
        <item x="3709"/>
        <item x="3680"/>
        <item x="3365"/>
        <item x="3715"/>
        <item x="1063"/>
        <item x="3716"/>
        <item x="3717"/>
        <item x="2661"/>
        <item x="3718"/>
        <item x="142"/>
        <item x="3722"/>
        <item x="3723"/>
        <item x="3725"/>
        <item x="2098"/>
        <item x="3729"/>
        <item x="2775"/>
        <item x="3732"/>
        <item x="3733"/>
        <item x="3737"/>
        <item x="574"/>
        <item x="2172"/>
        <item x="3300"/>
        <item x="3740"/>
        <item x="3742"/>
        <item x="3743"/>
        <item x="3744"/>
        <item x="3749"/>
        <item x="3752"/>
        <item x="3753"/>
        <item x="3755"/>
        <item x="3578"/>
        <item x="3756"/>
        <item x="3757"/>
        <item x="3266"/>
        <item x="3760"/>
        <item x="3762"/>
        <item x="1114"/>
        <item x="3763"/>
        <item x="868"/>
        <item x="3769"/>
        <item x="792"/>
        <item x="3771"/>
        <item x="536"/>
        <item x="413"/>
        <item x="3774"/>
        <item x="3775"/>
        <item x="3776"/>
        <item x="3779"/>
        <item x="738"/>
        <item x="3781"/>
        <item x="3104"/>
        <item x="392"/>
        <item x="3783"/>
        <item x="9"/>
        <item x="3785"/>
        <item x="3787"/>
        <item x="3788"/>
        <item x="3789"/>
        <item x="2341"/>
        <item x="3790"/>
        <item x="3792"/>
        <item x="3793"/>
        <item x="905"/>
        <item x="3567"/>
        <item x="2885"/>
        <item x="3795"/>
        <item x="3796"/>
        <item x="3797"/>
        <item x="2332"/>
        <item x="3280"/>
        <item x="3799"/>
        <item x="1476"/>
        <item x="3801"/>
        <item x="3804"/>
        <item x="3805"/>
        <item x="2692"/>
        <item x="3806"/>
        <item x="3809"/>
        <item x="242"/>
        <item x="3812"/>
        <item x="3814"/>
        <item x="3490"/>
        <item x="1637"/>
        <item x="43"/>
        <item x="3820"/>
        <item x="3824"/>
        <item x="3826"/>
        <item x="3827"/>
        <item x="1764"/>
        <item x="3038"/>
        <item x="1198"/>
        <item x="3830"/>
        <item x="3833"/>
        <item x="3834"/>
        <item x="3835"/>
        <item x="3836"/>
        <item x="3842"/>
        <item x="2418"/>
        <item x="3846"/>
        <item x="3848"/>
        <item x="3849"/>
        <item x="3850"/>
        <item x="1772"/>
        <item x="3851"/>
        <item x="3855"/>
        <item x="3338"/>
        <item x="2436"/>
        <item x="1317"/>
        <item x="535"/>
        <item x="2379"/>
        <item x="3865"/>
        <item x="3866"/>
        <item x="3869"/>
        <item x="3870"/>
        <item x="3871"/>
        <item x="3872"/>
        <item x="3874"/>
        <item x="3875"/>
        <item x="1083"/>
        <item x="3877"/>
        <item x="3878"/>
        <item x="3879"/>
        <item x="3880"/>
        <item x="3881"/>
        <item x="3883"/>
        <item x="3675"/>
        <item x="3885"/>
        <item x="3886"/>
        <item x="3887"/>
        <item x="3889"/>
        <item x="3892"/>
        <item x="862"/>
        <item x="3897"/>
        <item x="3899"/>
        <item x="3900"/>
        <item x="3901"/>
        <item x="3905"/>
        <item x="1384"/>
        <item x="651"/>
        <item x="3907"/>
        <item x="3908"/>
        <item x="3911"/>
        <item x="3913"/>
        <item x="2383"/>
        <item x="3914"/>
        <item x="3916"/>
        <item x="3917"/>
        <item x="3921"/>
        <item x="612"/>
        <item x="3922"/>
        <item x="3923"/>
        <item x="3925"/>
        <item x="3327"/>
        <item x="3926"/>
        <item x="3927"/>
        <item x="566"/>
        <item x="2093"/>
        <item x="1639"/>
        <item x="3929"/>
        <item x="3506"/>
        <item x="3930"/>
        <item x="3746"/>
        <item x="1615"/>
        <item x="3933"/>
        <item x="3934"/>
        <item x="3935"/>
        <item x="1182"/>
        <item x="3936"/>
        <item x="3937"/>
        <item x="2953"/>
        <item x="3940"/>
        <item x="3944"/>
        <item x="3946"/>
        <item x="3947"/>
        <item x="2619"/>
        <item x="3951"/>
        <item x="3952"/>
        <item x="3955"/>
        <item x="3956"/>
        <item x="3957"/>
        <item x="1832"/>
        <item x="2740"/>
        <item x="3958"/>
        <item x="3959"/>
        <item x="997"/>
        <item x="3960"/>
        <item x="3963"/>
        <item x="3964"/>
        <item x="426"/>
        <item x="1867"/>
        <item x="3970"/>
        <item x="167"/>
        <item x="3972"/>
        <item x="3974"/>
        <item x="3975"/>
        <item x="3976"/>
        <item x="3977"/>
        <item x="62"/>
        <item x="1142"/>
        <item x="3984"/>
        <item x="3985"/>
        <item x="1898"/>
        <item x="3988"/>
        <item x="927"/>
        <item x="3989"/>
        <item x="3995"/>
        <item x="3996"/>
        <item x="3998"/>
        <item x="3999"/>
        <item x="4001"/>
        <item x="4006"/>
        <item x="218"/>
        <item x="3587"/>
        <item x="4007"/>
        <item x="4008"/>
        <item x="4011"/>
        <item x="2658"/>
        <item x="4013"/>
        <item x="4014"/>
        <item x="1146"/>
        <item x="4017"/>
        <item x="630"/>
        <item x="4019"/>
        <item x="4021"/>
        <item x="1319"/>
        <item x="4024"/>
        <item x="3862"/>
        <item x="4026"/>
        <item x="3199"/>
        <item x="4027"/>
        <item x="4030"/>
        <item x="4031"/>
        <item x="4032"/>
        <item x="4033"/>
        <item x="3211"/>
        <item x="1383"/>
        <item x="4038"/>
        <item x="4041"/>
        <item x="4042"/>
        <item x="4044"/>
        <item x="4046"/>
        <item x="4049"/>
        <item x="4050"/>
        <item x="3"/>
        <item x="4052"/>
        <item x="2910"/>
        <item x="4054"/>
        <item x="2216"/>
        <item x="324"/>
        <item x="4055"/>
        <item x="4056"/>
        <item x="1825"/>
        <item x="4058"/>
        <item x="329"/>
        <item x="4061"/>
        <item x="2843"/>
        <item x="1990"/>
        <item x="4063"/>
        <item x="1290"/>
        <item x="3817"/>
        <item x="4067"/>
        <item x="4068"/>
        <item x="1724"/>
        <item x="4070"/>
        <item x="4071"/>
        <item x="774"/>
        <item x="4072"/>
        <item x="629"/>
        <item x="3221"/>
        <item x="744"/>
        <item x="2506"/>
        <item x="4076"/>
        <item x="4077"/>
        <item x="4078"/>
        <item x="1691"/>
        <item x="4083"/>
        <item x="3943"/>
        <item x="4086"/>
        <item x="4088"/>
        <item x="4090"/>
        <item x="4091"/>
        <item x="1732"/>
        <item x="2627"/>
        <item x="4092"/>
        <item x="4093"/>
        <item x="3973"/>
        <item x="4094"/>
        <item x="4095"/>
        <item x="4097"/>
        <item x="4099"/>
        <item x="3782"/>
        <item x="4101"/>
        <item x="4102"/>
        <item x="1773"/>
        <item x="3831"/>
        <item x="1863"/>
        <item x="4105"/>
        <item x="4106"/>
        <item x="4107"/>
        <item x="811"/>
        <item x="336"/>
        <item x="4113"/>
        <item x="4114"/>
        <item x="4115"/>
        <item x="4116"/>
        <item x="4117"/>
        <item x="4118"/>
        <item x="2292"/>
        <item x="1376"/>
        <item x="4120"/>
        <item x="4121"/>
        <item x="4122"/>
        <item x="4123"/>
        <item x="4125"/>
        <item x="4126"/>
        <item x="4127"/>
        <item x="4015"/>
        <item x="4130"/>
        <item x="3030"/>
        <item x="4131"/>
        <item x="1905"/>
        <item x="3496"/>
        <item x="3477"/>
        <item x="4138"/>
        <item x="4139"/>
        <item x="4140"/>
        <item x="4141"/>
        <item x="3124"/>
        <item x="1643"/>
        <item x="4145"/>
        <item x="4147"/>
        <item x="2578"/>
        <item x="4150"/>
        <item x="3114"/>
        <item x="4151"/>
        <item x="4152"/>
        <item x="4153"/>
        <item x="3324"/>
        <item x="4155"/>
        <item x="1326"/>
        <item x="1831"/>
        <item x="4159"/>
        <item x="3054"/>
        <item x="4165"/>
        <item x="4166"/>
        <item x="1497"/>
        <item x="4167"/>
        <item x="4171"/>
        <item x="1118"/>
        <item x="4172"/>
        <item x="4173"/>
        <item x="4175"/>
        <item x="4176"/>
        <item x="4177"/>
        <item x="4179"/>
        <item x="4180"/>
        <item x="4181"/>
        <item x="4182"/>
        <item x="4184"/>
        <item x="4186"/>
        <item x="4187"/>
        <item x="4190"/>
        <item x="4191"/>
        <item x="4192"/>
        <item x="4193"/>
        <item x="4194"/>
        <item x="83"/>
        <item x="4195"/>
        <item x="4201"/>
        <item x="4202"/>
        <item x="4203"/>
        <item x="4205"/>
        <item x="4206"/>
        <item x="4208"/>
        <item x="4209"/>
        <item x="4212"/>
        <item x="2269"/>
        <item x="2927"/>
        <item x="4213"/>
        <item x="4214"/>
        <item x="4215"/>
        <item x="3357"/>
        <item x="2095"/>
        <item x="4218"/>
        <item x="3859"/>
        <item x="4222"/>
        <item x="4223"/>
        <item x="4225"/>
        <item x="4228"/>
        <item x="1692"/>
        <item x="4231"/>
        <item x="4233"/>
        <item x="2262"/>
        <item x="4234"/>
        <item x="4236"/>
        <item x="3495"/>
        <item x="529"/>
        <item x="4124"/>
        <item x="4243"/>
        <item x="4244"/>
        <item x="4245"/>
        <item x="4246"/>
        <item x="2206"/>
        <item x="4247"/>
        <item x="4248"/>
        <item x="4249"/>
        <item x="3840"/>
        <item x="4250"/>
        <item x="4251"/>
        <item x="4252"/>
        <item x="1971"/>
        <item x="4255"/>
        <item x="4256"/>
        <item x="4257"/>
        <item x="4258"/>
        <item x="4259"/>
        <item x="1992"/>
        <item x="2180"/>
        <item x="4261"/>
        <item x="4262"/>
        <item x="4263"/>
        <item x="4265"/>
        <item x="4267"/>
        <item x="575"/>
        <item x="4270"/>
        <item x="1556"/>
        <item x="4272"/>
        <item x="4273"/>
        <item x="4274"/>
        <item x="4275"/>
        <item x="2319"/>
        <item x="2764"/>
        <item x="4278"/>
        <item x="4281"/>
        <item x="4282"/>
        <item x="4283"/>
        <item x="4284"/>
        <item x="4286"/>
        <item x="4288"/>
        <item x="3829"/>
        <item x="4290"/>
        <item x="4292"/>
        <item x="4293"/>
        <item x="4298"/>
        <item x="4299"/>
        <item x="4300"/>
        <item x="4301"/>
        <item x="4302"/>
        <item x="4303"/>
        <item x="4306"/>
        <item x="4310"/>
        <item x="3471"/>
        <item x="4311"/>
        <item x="396"/>
        <item x="4314"/>
        <item x="4315"/>
        <item x="273"/>
        <item x="4317"/>
        <item x="4320"/>
        <item x="4321"/>
        <item x="4322"/>
        <item x="122"/>
        <item x="4323"/>
        <item x="4325"/>
        <item x="315"/>
        <item x="595"/>
        <item x="2896"/>
        <item x="2684"/>
        <item x="2395"/>
        <item x="4329"/>
        <item x="4330"/>
        <item x="4335"/>
        <item x="3513"/>
        <item x="4336"/>
        <item x="4337"/>
        <item x="4338"/>
        <item x="4346"/>
        <item x="2018"/>
        <item x="4351"/>
        <item x="4353"/>
        <item x="4354"/>
        <item x="3213"/>
        <item x="3264"/>
        <item x="2610"/>
        <item x="4357"/>
        <item x="4358"/>
        <item x="2862"/>
        <item x="3641"/>
        <item x="82"/>
        <item x="4362"/>
        <item x="4363"/>
        <item x="4365"/>
        <item x="3467"/>
        <item x="29"/>
        <item x="1745"/>
        <item x="4368"/>
        <item x="3909"/>
        <item x="4369"/>
        <item x="4370"/>
        <item x="4372"/>
        <item x="4373"/>
        <item x="4375"/>
        <item x="2668"/>
        <item x="4377"/>
        <item x="4378"/>
        <item x="2554"/>
        <item x="4379"/>
        <item x="4051"/>
        <item x="4381"/>
        <item x="1110"/>
        <item x="4382"/>
        <item x="4383"/>
        <item x="2976"/>
        <item x="4386"/>
        <item x="4387"/>
        <item x="4389"/>
        <item x="4394"/>
        <item x="550"/>
        <item x="4396"/>
        <item x="4398"/>
        <item x="4400"/>
        <item x="4402"/>
        <item x="1628"/>
        <item x="1701"/>
        <item x="4022"/>
        <item x="3555"/>
        <item x="4403"/>
        <item x="901"/>
        <item x="717"/>
        <item x="4404"/>
        <item x="4406"/>
        <item x="3815"/>
        <item x="4408"/>
        <item x="4409"/>
        <item x="4410"/>
        <item x="4412"/>
        <item x="4416"/>
        <item x="4417"/>
        <item x="4418"/>
        <item x="3452"/>
        <item x="4419"/>
        <item x="3099"/>
        <item x="4421"/>
        <item x="4000"/>
        <item x="4422"/>
        <item x="4423"/>
        <item x="4424"/>
        <item x="4425"/>
        <item x="1735"/>
        <item x="4426"/>
        <item x="1519"/>
        <item x="4427"/>
        <item x="4429"/>
        <item x="4430"/>
        <item x="1883"/>
        <item x="4431"/>
        <item x="442"/>
        <item x="3231"/>
        <item x="4432"/>
        <item x="4434"/>
        <item x="4435"/>
        <item x="958"/>
        <item x="4436"/>
        <item x="1697"/>
        <item x="4441"/>
        <item x="3750"/>
        <item x="4443"/>
        <item x="1279"/>
        <item x="4444"/>
        <item x="91"/>
        <item x="4446"/>
        <item x="4447"/>
        <item x="1447"/>
        <item x="4449"/>
        <item x="4450"/>
        <item x="4451"/>
        <item x="968"/>
        <item x="4453"/>
        <item x="2422"/>
        <item x="4210"/>
        <item x="4455"/>
        <item x="4456"/>
        <item x="0"/>
        <item x="4459"/>
        <item x="4460"/>
        <item x="4461"/>
        <item x="4462"/>
        <item x="4465"/>
        <item x="4466"/>
        <item x="3863"/>
        <item x="4467"/>
        <item x="4468"/>
        <item x="1539"/>
        <item x="4469"/>
        <item x="4470"/>
        <item x="537"/>
        <item x="4474"/>
        <item x="4475"/>
        <item x="4478"/>
        <item x="3698"/>
        <item x="1120"/>
        <item x="1884"/>
        <item x="4479"/>
        <item x="2134"/>
        <item x="308"/>
        <item x="4483"/>
        <item x="2779"/>
        <item x="4484"/>
        <item x="4485"/>
        <item x="4486"/>
        <item x="3181"/>
        <item x="4487"/>
        <item x="4488"/>
        <item x="4491"/>
        <item x="4492"/>
        <item x="1679"/>
        <item x="942"/>
        <item x="3306"/>
        <item x="4495"/>
        <item x="4480"/>
        <item x="4500"/>
        <item x="4501"/>
        <item x="4502"/>
        <item x="4503"/>
        <item x="4356"/>
        <item x="2536"/>
        <item x="4506"/>
        <item x="4508"/>
        <item x="4509"/>
        <item x="3845"/>
        <item x="4512"/>
        <item x="4514"/>
        <item x="4515"/>
        <item x="4516"/>
        <item x="4517"/>
        <item x="841"/>
        <item x="4521"/>
        <item x="4523"/>
        <item x="4526"/>
        <item x="1027"/>
        <item x="4528"/>
        <item x="4529"/>
        <item x="4530"/>
        <item x="4440"/>
        <item x="208"/>
        <item x="4532"/>
        <item x="4534"/>
        <item x="4535"/>
        <item x="4537"/>
        <item x="4539"/>
        <item x="129"/>
        <item x="1965"/>
        <item x="3207"/>
        <item x="1187"/>
        <item x="2044"/>
        <item x="3653"/>
        <item x="4545"/>
        <item x="932"/>
        <item x="4546"/>
        <item x="4547"/>
        <item x="4550"/>
        <item x="4551"/>
        <item x="2671"/>
        <item x="4553"/>
        <item x="3906"/>
        <item x="4554"/>
        <item x="2951"/>
        <item x="4555"/>
        <item x="4556"/>
        <item x="4557"/>
        <item x="4559"/>
        <item x="4560"/>
        <item x="4561"/>
        <item x="4562"/>
        <item x="4564"/>
        <item x="4566"/>
        <item x="4569"/>
        <item x="4570"/>
        <item x="4571"/>
        <item x="1426"/>
        <item x="4573"/>
        <item x="4574"/>
        <item x="1895"/>
        <item x="3314"/>
        <item x="4576"/>
        <item x="4577"/>
        <item x="4578"/>
        <item x="491"/>
        <item x="327"/>
        <item x="4584"/>
        <item x="4585"/>
        <item x="4586"/>
        <item x="4587"/>
        <item x="4589"/>
        <item x="2697"/>
        <item x="4591"/>
        <item x="4592"/>
        <item x="4593"/>
        <item x="4581"/>
        <item x="4596"/>
        <item x="2986"/>
        <item x="3283"/>
        <item x="4598"/>
        <item x="4599"/>
        <item x="4600"/>
        <item x="2943"/>
        <item x="1736"/>
        <item x="4601"/>
        <item x="1833"/>
        <item x="4604"/>
        <item x="4606"/>
        <item x="3558"/>
        <item x="4607"/>
        <item x="513"/>
        <item x="4609"/>
        <item x="1255"/>
        <item x="1387"/>
        <item x="4611"/>
        <item x="4612"/>
        <item x="4613"/>
        <item x="4614"/>
        <item x="3057"/>
        <item x="4615"/>
        <item x="4089"/>
        <item x="4616"/>
        <item x="4617"/>
        <item x="4619"/>
        <item x="3982"/>
        <item x="3575"/>
        <item x="4623"/>
        <item x="3070"/>
        <item x="3646"/>
        <item x="3674"/>
        <item x="4627"/>
        <item x="4629"/>
        <item x="4630"/>
        <item x="3384"/>
        <item x="3891"/>
        <item x="4631"/>
        <item x="4632"/>
        <item x="2339"/>
        <item x="4633"/>
        <item x="3351"/>
        <item x="4635"/>
        <item x="4636"/>
        <item x="4637"/>
        <item x="4639"/>
        <item x="4640"/>
        <item x="3448"/>
        <item x="4641"/>
        <item x="843"/>
        <item x="4642"/>
        <item x="4643"/>
        <item x="520"/>
        <item x="4646"/>
        <item x="4648"/>
        <item x="4650"/>
        <item x="4651"/>
        <item x="3016"/>
        <item x="4653"/>
        <item x="4645"/>
        <item x="2347"/>
        <item x="3961"/>
        <item x="2496"/>
        <item x="4657"/>
        <item x="1784"/>
        <item x="1341"/>
        <item x="4659"/>
        <item x="3745"/>
        <item x="4661"/>
        <item x="4665"/>
        <item x="4666"/>
        <item x="3596"/>
        <item x="2021"/>
        <item x="4211"/>
        <item x="4098"/>
        <item x="4676"/>
        <item x="4679"/>
        <item x="4580"/>
        <item x="4681"/>
        <item x="4602"/>
        <item x="4684"/>
        <item x="2301"/>
        <item x="100"/>
        <item x="4686"/>
        <item x="4687"/>
        <item x="4688"/>
        <item x="3541"/>
        <item x="4384"/>
        <item x="4690"/>
        <item x="4692"/>
        <item x="2669"/>
        <item x="4693"/>
        <item x="4694"/>
        <item x="4697"/>
        <item x="4700"/>
        <item x="4701"/>
        <item x="4702"/>
        <item x="4705"/>
        <item x="3061"/>
        <item x="4706"/>
        <item x="4707"/>
        <item x="4708"/>
        <item x="4709"/>
        <item x="2356"/>
        <item x="2954"/>
        <item x="4710"/>
        <item x="4712"/>
        <item x="4713"/>
        <item x="1953"/>
        <item x="270"/>
        <item x="2263"/>
        <item x="80"/>
        <item x="3002"/>
        <item x="4715"/>
        <item x="4716"/>
        <item x="4720"/>
        <item x="3864"/>
        <item x="4722"/>
        <item x="3519"/>
        <item x="4725"/>
        <item x="2777"/>
        <item x="1941"/>
        <item x="2955"/>
        <item x="848"/>
        <item x="4728"/>
        <item x="4731"/>
        <item x="4732"/>
        <item x="4734"/>
        <item x="3861"/>
        <item x="4735"/>
        <item x="4736"/>
        <item x="4737"/>
        <item x="1209"/>
        <item x="1064"/>
        <item x="433"/>
        <item x="4741"/>
        <item x="4742"/>
        <item x="2767"/>
        <item x="1134"/>
        <item x="4743"/>
        <item x="4744"/>
        <item x="1940"/>
        <item x="4745"/>
        <item x="796"/>
        <item x="4579"/>
        <item x="4747"/>
        <item x="4748"/>
        <item x="1574"/>
        <item x="3821"/>
        <item x="4749"/>
        <item x="845"/>
        <item x="4750"/>
        <item x="4751"/>
        <item x="2807"/>
        <item x="4754"/>
        <item x="4759"/>
        <item x="501"/>
        <item x="1920"/>
        <item x="2092"/>
        <item x="1240"/>
        <item x="881"/>
        <item x="250"/>
        <item x="4762"/>
        <item x="4763"/>
        <item x="4764"/>
        <item x="1211"/>
        <item x="4765"/>
        <item x="1768"/>
        <item x="2454"/>
        <item x="4766"/>
        <item x="4768"/>
        <item x="4769"/>
        <item x="4770"/>
        <item x="4771"/>
        <item x="2471"/>
        <item x="4773"/>
        <item x="2555"/>
        <item x="1830"/>
        <item x="4775"/>
        <item x="4776"/>
        <item x="4345"/>
        <item x="4778"/>
        <item x="4779"/>
        <item x="4780"/>
        <item x="4783"/>
        <item x="4784"/>
        <item x="4787"/>
        <item x="4788"/>
        <item x="4790"/>
        <item x="4792"/>
        <item x="4794"/>
        <item x="4796"/>
        <item x="4797"/>
        <item x="4798"/>
        <item x="2151"/>
        <item x="4803"/>
        <item x="4806"/>
        <item x="1754"/>
        <item x="4807"/>
        <item x="4809"/>
        <item x="4810"/>
        <item x="102"/>
        <item x="4774"/>
        <item x="233"/>
        <item x="1469"/>
        <item x="4813"/>
        <item x="2282"/>
        <item x="4815"/>
        <item x="4816"/>
        <item x="4817"/>
        <item x="4819"/>
        <item x="4820"/>
        <item x="699"/>
        <item x="4821"/>
        <item x="2583"/>
        <item x="4822"/>
        <item x="4824"/>
        <item x="4825"/>
        <item x="4109"/>
        <item x="4826"/>
        <item x="4830"/>
        <item x="4831"/>
        <item x="936"/>
        <item x="4833"/>
        <item x="3433"/>
        <item x="4835"/>
        <item x="4836"/>
        <item x="4839"/>
        <item x="3612"/>
        <item x="1683"/>
        <item x="912"/>
        <item x="4845"/>
        <item x="4848"/>
        <item x="4849"/>
        <item x="3736"/>
        <item x="4853"/>
        <item x="4854"/>
        <item x="4855"/>
        <item x="3081"/>
        <item x="1818"/>
        <item x="4858"/>
        <item x="1444"/>
        <item x="4860"/>
        <item x="1040"/>
        <item x="4861"/>
        <item x="522"/>
        <item x="4862"/>
        <item x="1577"/>
        <item x="4863"/>
        <item x="4865"/>
        <item x="4490"/>
        <item x="4866"/>
        <item x="4867"/>
        <item x="3212"/>
        <item x="2701"/>
        <item x="4868"/>
        <item x="3159"/>
        <item x="860"/>
        <item x="4869"/>
        <item x="4870"/>
        <item x="3969"/>
        <item x="4871"/>
        <item x="229"/>
        <item x="4876"/>
        <item x="3087"/>
        <item x="4877"/>
        <item x="4878"/>
        <item x="4242"/>
        <item x="4879"/>
        <item x="2950"/>
        <item x="4882"/>
        <item x="1462"/>
        <item x="1243"/>
        <item x="2562"/>
        <item x="4885"/>
        <item x="4886"/>
        <item x="4887"/>
        <item x="4890"/>
        <item x="4892"/>
        <item x="4893"/>
        <item x="702"/>
        <item x="4897"/>
        <item x="4902"/>
        <item x="4903"/>
        <item x="4904"/>
        <item x="1767"/>
        <item x="4906"/>
        <item x="4907"/>
        <item x="4908"/>
        <item x="4909"/>
        <item x="4910"/>
        <item x="4911"/>
        <item x="1888"/>
        <item x="2371"/>
        <item x="608"/>
        <item x="808"/>
        <item x="824"/>
        <item x="2847"/>
        <item x="851"/>
        <item x="4918"/>
        <item x="4919"/>
        <item x="3106"/>
        <item x="4923"/>
        <item x="1270"/>
        <item x="4924"/>
        <item x="4926"/>
        <item x="4928"/>
        <item x="4929"/>
        <item x="4930"/>
        <item x="4931"/>
        <item x="1149"/>
        <item x="4932"/>
        <item x="1774"/>
        <item x="4935"/>
        <item x="4936"/>
        <item x="4937"/>
        <item x="2947"/>
        <item x="4938"/>
        <item x="4940"/>
        <item x="4941"/>
        <item x="4942"/>
        <item x="4943"/>
        <item x="4944"/>
        <item x="4945"/>
        <item x="4946"/>
        <item x="4947"/>
        <item x="4949"/>
        <item x="2699"/>
        <item x="4950"/>
        <item x="4951"/>
        <item x="4952"/>
        <item x="3371"/>
        <item x="4834"/>
        <item x="2162"/>
        <item x="4053"/>
        <item x="554"/>
        <item x="4953"/>
        <item x="4955"/>
        <item x="4958"/>
        <item x="4959"/>
        <item x="4961"/>
        <item x="4963"/>
        <item x="4966"/>
        <item x="4967"/>
        <item x="4970"/>
        <item x="4972"/>
        <item x="4975"/>
        <item x="3983"/>
        <item x="4979"/>
        <item x="4982"/>
        <item x="4983"/>
        <item x="4984"/>
        <item x="4986"/>
        <item x="4987"/>
        <item x="4988"/>
        <item x="4990"/>
        <item x="4991"/>
        <item x="935"/>
        <item x="4992"/>
        <item x="3310"/>
        <item x="4993"/>
        <item x="4994"/>
        <item x="4995"/>
        <item x="4997"/>
        <item x="4998"/>
        <item x="4999"/>
        <item x="3794"/>
        <item x="5000"/>
        <item x="5004"/>
        <item x="2438"/>
        <item x="5007"/>
        <item x="5010"/>
        <item x="5014"/>
        <item x="5015"/>
        <item x="1624"/>
        <item x="5017"/>
        <item x="490"/>
        <item x="5019"/>
        <item x="3852"/>
        <item x="5022"/>
        <item x="5023"/>
        <item x="858"/>
        <item x="686"/>
        <item x="5026"/>
        <item x="2456"/>
        <item x="5027"/>
        <item x="1481"/>
        <item x="5029"/>
        <item x="5031"/>
        <item x="5033"/>
        <item x="3832"/>
        <item x="5034"/>
        <item x="5035"/>
        <item x="5036"/>
        <item x="3505"/>
        <item x="835"/>
        <item x="5039"/>
        <item x="5040"/>
        <item x="5042"/>
        <item x="5044"/>
        <item x="5047"/>
        <item x="1858"/>
        <item x="5049"/>
        <item x="5052"/>
        <item x="1616"/>
        <item x="1340"/>
        <item x="5056"/>
        <item x="877"/>
        <item x="1908"/>
        <item x="5058"/>
        <item x="5059"/>
        <item x="5061"/>
        <item x="5062"/>
        <item x="5063"/>
        <item x="5064"/>
        <item x="3329"/>
        <item x="5065"/>
        <item x="5066"/>
        <item x="3997"/>
        <item x="1047"/>
        <item x="409"/>
        <item x="2818"/>
        <item x="5070"/>
        <item x="4295"/>
        <item x="5071"/>
        <item x="72"/>
        <item x="2979"/>
        <item x="5073"/>
        <item x="5074"/>
        <item x="5075"/>
        <item x="2742"/>
        <item x="5082"/>
        <item x="973"/>
        <item x="4670"/>
        <item x="5084"/>
        <item x="1839"/>
        <item x="5085"/>
        <item x="5087"/>
        <item x="5089"/>
        <item x="586"/>
        <item x="5091"/>
        <item x="406"/>
        <item x="5092"/>
        <item x="5094"/>
        <item x="5095"/>
        <item x="5096"/>
        <item x="2931"/>
        <item x="5098"/>
        <item x="61"/>
        <item x="5103"/>
        <item x="5106"/>
        <item x="4158"/>
        <item x="5108"/>
        <item x="5109"/>
        <item x="5112"/>
        <item x="793"/>
        <item x="2626"/>
        <item x="3601"/>
        <item x="5114"/>
        <item x="4309"/>
        <item x="5115"/>
        <item x="3261"/>
        <item x="5117"/>
        <item x="1483"/>
        <item x="2031"/>
        <item x="5121"/>
        <item x="3938"/>
        <item x="5126"/>
        <item x="5127"/>
        <item x="918"/>
        <item x="5128"/>
        <item x="5130"/>
        <item x="2823"/>
        <item x="4297"/>
        <item x="5132"/>
        <item x="4132"/>
        <item x="3090"/>
        <item x="5133"/>
        <item x="5135"/>
        <item x="370"/>
        <item x="5137"/>
        <item x="5138"/>
        <item x="5139"/>
        <item x="5140"/>
        <item x="5144"/>
        <item x="5145"/>
        <item x="5146"/>
        <item x="1087"/>
        <item x="4915"/>
        <item x="5147"/>
        <item x="5148"/>
        <item x="1297"/>
        <item x="5149"/>
        <item x="5150"/>
        <item x="5153"/>
        <item x="5083"/>
        <item x="5154"/>
        <item x="2215"/>
        <item x="4084"/>
        <item x="675"/>
        <item x="5156"/>
        <item x="5158"/>
        <item x="5161"/>
        <item x="2801"/>
        <item x="89"/>
        <item x="3798"/>
        <item x="5163"/>
        <item x="5164"/>
        <item x="4188"/>
        <item x="5165"/>
        <item x="5166"/>
        <item x="2753"/>
        <item x="5168"/>
        <item x="5169"/>
        <item x="5170"/>
        <item x="5174"/>
        <item x="3222"/>
        <item x="310"/>
        <item x="348"/>
        <item x="313"/>
        <item x="5175"/>
        <item x="1509"/>
        <item x="5177"/>
        <item x="5179"/>
        <item x="4136"/>
        <item x="5181"/>
        <item x="4003"/>
        <item x="5184"/>
        <item x="5185"/>
        <item x="340"/>
        <item x="5187"/>
        <item x="4454"/>
        <item x="4016"/>
        <item x="1699"/>
        <item x="5191"/>
        <item x="5192"/>
        <item x="5193"/>
        <item x="5195"/>
        <item x="5196"/>
        <item x="1665"/>
        <item x="5197"/>
        <item x="1814"/>
        <item x="4880"/>
        <item x="5198"/>
        <item x="5199"/>
        <item x="5200"/>
        <item x="432"/>
        <item x="5202"/>
        <item x="4164"/>
        <item x="5203"/>
        <item x="5208"/>
        <item x="2244"/>
        <item x="5209"/>
        <item x="1202"/>
        <item x="84"/>
        <item x="5210"/>
        <item x="2137"/>
        <item x="385"/>
        <item x="2894"/>
        <item x="2867"/>
        <item x="5217"/>
        <item x="3198"/>
        <item x="5220"/>
        <item x="5221"/>
        <item x="5222"/>
        <item x="5223"/>
        <item x="5224"/>
        <item x="1633"/>
        <item x="4841"/>
        <item x="1300"/>
        <item x="2572"/>
        <item x="1874"/>
        <item x="5225"/>
        <item x="5226"/>
        <item x="3928"/>
        <item x="5228"/>
        <item x="3954"/>
        <item x="4626"/>
        <item x="5230"/>
        <item x="245"/>
        <item x="5231"/>
        <item x="5232"/>
        <item x="429"/>
        <item x="3479"/>
        <item x="4064"/>
        <item x="5235"/>
        <item x="5178"/>
        <item x="5237"/>
        <item x="2938"/>
        <item x="5239"/>
        <item x="1970"/>
        <item x="726"/>
        <item x="5242"/>
        <item x="5243"/>
        <item x="4002"/>
        <item x="5244"/>
        <item x="5245"/>
        <item x="864"/>
        <item x="5246"/>
        <item x="5247"/>
        <item x="3604"/>
        <item x="2518"/>
        <item x="1305"/>
        <item x="5250"/>
        <item x="2989"/>
        <item x="5251"/>
        <item x="613"/>
        <item x="5253"/>
        <item x="1667"/>
        <item x="5254"/>
        <item x="5255"/>
        <item x="986"/>
        <item x="5259"/>
        <item x="5260"/>
        <item x="1208"/>
        <item x="5262"/>
        <item x="952"/>
        <item x="5263"/>
        <item x="5264"/>
        <item x="5265"/>
        <item x="5267"/>
        <item x="5269"/>
        <item x="5272"/>
        <item x="5274"/>
        <item x="5275"/>
        <item x="1092"/>
        <item x="5276"/>
        <item x="1285"/>
        <item x="1526"/>
        <item x="5280"/>
        <item x="486"/>
        <item x="2537"/>
        <item x="1515"/>
        <item x="5283"/>
        <item x="5284"/>
        <item x="5285"/>
        <item x="4110"/>
        <item x="2173"/>
        <item x="5288"/>
        <item x="5289"/>
        <item x="5219"/>
        <item x="5291"/>
        <item x="5294"/>
        <item x="5295"/>
        <item x="5298"/>
        <item x="5299"/>
        <item x="5301"/>
        <item x="5303"/>
        <item x="3208"/>
        <item x="5304"/>
        <item x="5305"/>
        <item x="5306"/>
        <item x="4622"/>
        <item x="204"/>
        <item x="642"/>
        <item x="5309"/>
        <item x="3764"/>
        <item x="1871"/>
        <item x="5316"/>
        <item x="5317"/>
        <item x="5320"/>
        <item x="5321"/>
        <item x="4079"/>
        <item x="5322"/>
        <item x="5323"/>
        <item x="5257"/>
        <item x="5324"/>
        <item x="1400"/>
        <item x="5325"/>
        <item x="5326"/>
        <item x="5327"/>
        <item x="4482"/>
        <item x="5328"/>
        <item x="5329"/>
        <item x="5330"/>
        <item x="3523"/>
        <item x="5333"/>
        <item x="3177"/>
        <item x="5334"/>
        <item x="5336"/>
        <item x="3545"/>
        <item x="4059"/>
        <item x="2387"/>
        <item x="5338"/>
        <item x="972"/>
        <item x="5340"/>
        <item x="5341"/>
        <item x="1242"/>
        <item x="1218"/>
        <item x="4216"/>
        <item x="5346"/>
        <item x="5347"/>
        <item x="5348"/>
        <item x="5349"/>
        <item x="5351"/>
        <item x="2233"/>
        <item x="5355"/>
        <item x="4352"/>
        <item x="5356"/>
        <item x="5357"/>
        <item x="3655"/>
        <item x="780"/>
        <item x="4227"/>
        <item x="1419"/>
        <item x="5359"/>
        <item x="5361"/>
        <item x="4380"/>
        <item x="5362"/>
        <item x="5363"/>
        <item x="2285"/>
        <item x="5365"/>
        <item x="4678"/>
        <item x="5366"/>
        <item x="5367"/>
        <item x="3518"/>
        <item x="2620"/>
        <item x="2147"/>
        <item x="5369"/>
        <item x="5370"/>
        <item x="5371"/>
        <item x="4334"/>
        <item x="5372"/>
        <item x="5373"/>
        <item x="5374"/>
        <item x="2440"/>
        <item x="5375"/>
        <item x="5377"/>
        <item x="5378"/>
        <item x="4287"/>
        <item x="5379"/>
        <item x="5380"/>
        <item x="5382"/>
        <item x="3856"/>
        <item x="4004"/>
        <item x="2866"/>
        <item x="576"/>
        <item x="5385"/>
        <item x="2966"/>
        <item x="1923"/>
        <item x="5387"/>
        <item x="3320"/>
        <item x="5388"/>
        <item x="5173"/>
        <item x="3747"/>
        <item x="5389"/>
        <item x="5390"/>
        <item x="5392"/>
        <item x="1997"/>
        <item x="5393"/>
        <item x="5394"/>
        <item x="482"/>
        <item x="816"/>
        <item x="3622"/>
        <item x="5396"/>
        <item x="5397"/>
        <item x="2529"/>
        <item x="2060"/>
        <item x="5399"/>
        <item x="5400"/>
        <item x="3188"/>
        <item x="5194"/>
        <item x="4269"/>
        <item x="5401"/>
        <item x="1398"/>
        <item x="5402"/>
        <item x="5403"/>
        <item x="2393"/>
        <item x="4230"/>
        <item x="5404"/>
        <item x="2790"/>
        <item x="4235"/>
        <item x="5407"/>
        <item x="5408"/>
        <item x="5409"/>
        <item x="903"/>
        <item x="5410"/>
        <item x="5411"/>
        <item x="2859"/>
        <item x="5412"/>
        <item x="5413"/>
        <item x="5118"/>
        <item x="2928"/>
        <item x="5415"/>
        <item x="551"/>
        <item x="5227"/>
        <item x="4525"/>
        <item x="325"/>
        <item x="4746"/>
        <item x="2083"/>
        <item x="3719"/>
        <item x="5420"/>
        <item x="1406"/>
        <item x="5421"/>
        <item x="5422"/>
        <item x="5426"/>
        <item x="2957"/>
        <item x="5428"/>
        <item x="3284"/>
        <item x="95"/>
        <item x="2163"/>
        <item x="5429"/>
        <item x="5430"/>
        <item x="2923"/>
        <item x="5431"/>
        <item x="5434"/>
        <item x="5437"/>
        <item x="2062"/>
        <item x="3287"/>
        <item x="2284"/>
        <item x="928"/>
        <item x="5439"/>
        <item x="5440"/>
        <item x="5441"/>
        <item x="2579"/>
        <item x="5443"/>
        <item x="5444"/>
        <item x="5446"/>
        <item x="5447"/>
        <item x="1039"/>
        <item x="5450"/>
        <item x="5451"/>
        <item x="5452"/>
        <item x="5454"/>
        <item x="5455"/>
        <item x="2643"/>
        <item x="5457"/>
        <item x="5458"/>
        <item x="4677"/>
        <item x="5459"/>
        <item x="5460"/>
        <item x="5461"/>
        <item x="416"/>
        <item x="1337"/>
        <item x="2509"/>
        <item x="1590"/>
        <item x="5464"/>
        <item x="5465"/>
        <item x="5466"/>
        <item x="5467"/>
        <item x="5469"/>
        <item x="5470"/>
        <item x="5471"/>
        <item x="1391"/>
        <item x="5473"/>
        <item x="1687"/>
        <item x="5477"/>
        <item x="3069"/>
        <item x="5478"/>
        <item x="2990"/>
        <item x="5481"/>
        <item x="2205"/>
        <item x="3690"/>
        <item x="5483"/>
        <item x="5485"/>
        <item x="4162"/>
        <item x="5486"/>
        <item x="5487"/>
        <item x="5488"/>
        <item x="5489"/>
        <item x="5490"/>
        <item x="5491"/>
        <item x="1595"/>
        <item x="1853"/>
        <item x="5492"/>
        <item x="5493"/>
        <item x="5494"/>
        <item x="5495"/>
        <item x="5496"/>
        <item x="5497"/>
        <item x="2241"/>
        <item x="5498"/>
        <item x="5499"/>
        <item x="407"/>
        <item x="5500"/>
        <item x="54"/>
        <item x="3699"/>
        <item x="5503"/>
        <item x="2540"/>
        <item x="1975"/>
        <item x="5013"/>
        <item x="1827"/>
        <item x="3307"/>
        <item x="5506"/>
        <item x="3215"/>
        <item x="1166"/>
        <item x="5510"/>
        <item x="5511"/>
        <item x="5512"/>
        <item x="5514"/>
        <item x="5515"/>
        <item x="2634"/>
        <item x="5517"/>
        <item x="2613"/>
        <item x="136"/>
        <item x="5520"/>
        <item x="3262"/>
        <item x="5271"/>
        <item x="5521"/>
        <item x="5522"/>
        <item x="5524"/>
        <item x="5525"/>
        <item x="318"/>
        <item x="5526"/>
        <item x="637"/>
        <item x="1449"/>
        <item x="593"/>
        <item x="4786"/>
        <item x="3609"/>
        <item x="5529"/>
        <item x="4163"/>
        <item x="1301"/>
        <item x="3130"/>
        <item x="1889"/>
        <item x="2457"/>
        <item x="5532"/>
        <item x="45"/>
        <item x="5533"/>
        <item x="4838"/>
        <item x="3854"/>
        <item x="1003"/>
        <item x="5534"/>
        <item x="2679"/>
        <item x="647"/>
        <item x="5536"/>
        <item x="5537"/>
        <item x="5539"/>
        <item x="5456"/>
        <item x="73"/>
        <item x="5541"/>
        <item x="5542"/>
        <item x="5543"/>
        <item x="2798"/>
        <item x="3220"/>
        <item x="5544"/>
        <item x="5545"/>
        <item x="5546"/>
        <item x="462"/>
        <item x="5547"/>
        <item x="634"/>
        <item x="5548"/>
        <item x="5549"/>
        <item x="5550"/>
        <item x="4668"/>
        <item x="5551"/>
        <item x="5552"/>
        <item x="5553"/>
        <item x="5554"/>
        <item x="1484"/>
        <item x="5555"/>
        <item x="5556"/>
        <item x="5560"/>
        <item x="5561"/>
        <item x="518"/>
        <item x="5564"/>
        <item x="5565"/>
        <item x="1763"/>
        <item x="4504"/>
        <item x="5566"/>
        <item x="5567"/>
        <item x="5569"/>
        <item x="5570"/>
        <item x="1790"/>
        <item x="5572"/>
        <item x="5574"/>
        <item x="5575"/>
        <item x="3580"/>
        <item x="5576"/>
        <item x="5577"/>
        <item x="1508"/>
        <item x="5579"/>
        <item x="4463"/>
        <item x="5580"/>
        <item x="5581"/>
        <item x="5582"/>
        <item x="1982"/>
        <item x="879"/>
        <item x="5584"/>
        <item x="3172"/>
        <item x="5585"/>
        <item x="1564"/>
        <item x="3152"/>
        <item x="1466"/>
        <item x="5589"/>
        <item x="3209"/>
        <item x="5590"/>
        <item x="5591"/>
        <item x="3708"/>
        <item x="5592"/>
        <item x="5593"/>
        <item x="5594"/>
        <item x="5595"/>
        <item x="5596"/>
        <item x="5597"/>
        <item x="5598"/>
        <item x="891"/>
        <item x="5599"/>
        <item x="4196"/>
        <item x="5601"/>
        <item x="5602"/>
        <item x="5603"/>
        <item x="5604"/>
        <item x="3041"/>
        <item x="257"/>
        <item x="5605"/>
        <item x="5606"/>
        <item x="2711"/>
        <item x="5607"/>
        <item x="2720"/>
        <item x="5608"/>
        <item x="5609"/>
        <item x="5610"/>
        <item x="5611"/>
        <item x="5612"/>
        <item x="2132"/>
        <item x="1928"/>
        <item x="4934"/>
        <item x="5615"/>
        <item x="5617"/>
        <item x="5618"/>
        <item x="5619"/>
        <item x="3633"/>
        <item x="3017"/>
        <item x="5620"/>
        <item x="260"/>
        <item x="1567"/>
        <item x="5621"/>
        <item x="5622"/>
        <item x="1560"/>
        <item x="5624"/>
        <item x="4340"/>
        <item x="4074"/>
        <item x="5627"/>
        <item x="5628"/>
        <item x="5630"/>
        <item x="1151"/>
        <item x="4956"/>
        <item x="5186"/>
        <item x="5633"/>
        <item x="4392"/>
        <item x="5634"/>
        <item x="5635"/>
        <item x="5636"/>
        <item x="5637"/>
        <item x="1224"/>
        <item x="2391"/>
        <item x="2290"/>
        <item x="5639"/>
        <item x="5640"/>
        <item x="5641"/>
        <item x="5642"/>
        <item x="4277"/>
        <item x="5643"/>
        <item x="5644"/>
        <item x="5645"/>
        <item x="4226"/>
        <item x="5647"/>
        <item x="5648"/>
        <item x="5650"/>
        <item x="5651"/>
        <item x="5535"/>
        <item x="1158"/>
        <item x="5652"/>
        <item x="5653"/>
        <item x="1434"/>
        <item x="5654"/>
        <item x="5655"/>
        <item x="3156"/>
        <item x="4028"/>
        <item x="4828"/>
        <item x="2667"/>
        <item x="2573"/>
        <item x="5658"/>
        <item x="2148"/>
        <item x="5659"/>
        <item x="2641"/>
        <item x="5660"/>
        <item x="5661"/>
        <item x="5662"/>
        <item x="5663"/>
        <item x="5664"/>
        <item x="4326"/>
        <item x="5665"/>
        <item x="5666"/>
        <item x="5667"/>
        <item x="5668"/>
        <item x="5669"/>
        <item x="5670"/>
        <item x="5381"/>
        <item x="3890"/>
        <item x="5671"/>
        <item x="2568"/>
        <item x="316"/>
        <item x="2575"/>
        <item x="3577"/>
        <item x="3808"/>
        <item x="5673"/>
        <item x="5674"/>
        <item x="5675"/>
        <item x="998"/>
        <item x="5677"/>
        <item x="1558"/>
        <item x="3378"/>
        <item x="5679"/>
        <item x="2936"/>
        <item x="3450"/>
        <item x="5680"/>
        <item x="5681"/>
        <item x="5682"/>
        <item x="5683"/>
        <item x="5684"/>
        <item x="5685"/>
        <item x="5686"/>
        <item x="1877"/>
        <item x="5688"/>
        <item x="5689"/>
        <item x="4755"/>
        <item x="28"/>
        <item x="5691"/>
        <item x="2330"/>
        <item x="5693"/>
        <item x="5695"/>
        <item x="5696"/>
        <item x="5697"/>
        <item x="1868"/>
        <item x="5699"/>
        <item x="5700"/>
        <item x="3867"/>
        <item x="5701"/>
        <item x="3650"/>
        <item x="5702"/>
        <item x="5703"/>
        <item x="469"/>
        <item x="5704"/>
        <item x="5705"/>
        <item x="2155"/>
        <item x="5706"/>
        <item x="5709"/>
        <item x="5710"/>
        <item x="5711"/>
        <item x="5712"/>
        <item x="4920"/>
        <item x="5714"/>
        <item x="488"/>
        <item x="4399"/>
        <item x="5716"/>
        <item x="4520"/>
        <item x="5717"/>
        <item x="5718"/>
        <item x="524"/>
        <item x="5136"/>
        <item x="5719"/>
        <item x="58"/>
        <item x="5721"/>
        <item x="5723"/>
        <item x="5724"/>
        <item x="5726"/>
        <item x="5728"/>
        <item x="5729"/>
        <item x="5730"/>
        <item x="4149"/>
        <item x="3626"/>
        <item x="5731"/>
        <item x="5732"/>
        <item x="5733"/>
        <item x="5734"/>
        <item x="5201"/>
        <item x="1650"/>
        <item x="5735"/>
        <item x="4313"/>
        <item x="5737"/>
        <item x="5738"/>
        <item x="5740"/>
        <item x="4531"/>
        <item x="1912"/>
        <item x="4628"/>
        <item x="5742"/>
        <item x="5743"/>
        <item x="1325"/>
        <item x="5744"/>
        <item x="3966"/>
        <item x="5745"/>
        <item x="5746"/>
        <item x="4939"/>
        <item x="5747"/>
        <item x="5749"/>
        <item x="3535"/>
        <item x="5750"/>
        <item x="960"/>
        <item x="5752"/>
        <item x="5753"/>
        <item x="5754"/>
        <item x="4135"/>
        <item x="5755"/>
        <item x="5756"/>
        <item x="3191"/>
        <item x="5760"/>
        <item x="5761"/>
        <item x="5762"/>
        <item x="4496"/>
        <item x="5763"/>
        <item x="5270"/>
        <item x="5764"/>
        <item x="5765"/>
        <item x="5766"/>
        <item x="5335"/>
        <item x="5767"/>
        <item x="2598"/>
        <item x="5770"/>
        <item x="5771"/>
        <item x="5772"/>
        <item x="5773"/>
        <item x="5774"/>
        <item x="5775"/>
        <item x="5776"/>
        <item x="375"/>
        <item x="334"/>
        <item x="1294"/>
        <item x="5780"/>
        <item x="5781"/>
        <item x="5782"/>
        <item x="2863"/>
        <item x="5783"/>
        <item x="2824"/>
        <item x="1646"/>
        <item x="3377"/>
        <item x="1045"/>
        <item x="5785"/>
        <item x="5786"/>
        <item x="5787"/>
        <item x="5788"/>
        <item x="5791"/>
        <item x="4464"/>
        <item x="5793"/>
        <item x="5795"/>
        <item x="5796"/>
        <item x="5797"/>
        <item x="5799"/>
        <item x="3839"/>
        <item x="5800"/>
        <item x="5801"/>
        <item x="5803"/>
        <item x="5804"/>
        <item x="5805"/>
        <item x="5807"/>
        <item x="2326"/>
        <item x="5808"/>
        <item x="2596"/>
        <item x="4533"/>
        <item x="5810"/>
        <item x="2580"/>
        <item x="5811"/>
        <item x="5812"/>
        <item x="225"/>
        <item x="1530"/>
        <item x="3023"/>
        <item x="5813"/>
        <item x="127"/>
        <item x="4043"/>
        <item x="5578"/>
        <item x="4760"/>
        <item x="5315"/>
        <item x="5818"/>
        <item x="4527"/>
        <item x="2228"/>
        <item x="1925"/>
        <item x="5821"/>
        <item x="3473"/>
        <item x="1477"/>
        <item x="5823"/>
        <item x="5825"/>
        <item x="2428"/>
        <item x="412"/>
        <item x="5826"/>
        <item x="5829"/>
        <item x="5830"/>
        <item x="5831"/>
        <item x="5832"/>
        <item x="110"/>
        <item x="594"/>
        <item x="5833"/>
        <item x="3344"/>
        <item x="1820"/>
        <item x="5834"/>
        <item x="2802"/>
        <item x="5835"/>
        <item x="175"/>
        <item x="2312"/>
        <item x="1782"/>
        <item x="5839"/>
        <item x="1521"/>
        <item x="5840"/>
        <item x="5842"/>
        <item x="5844"/>
        <item x="5845"/>
        <item x="5846"/>
        <item x="5513"/>
        <item x="5847"/>
        <item x="5848"/>
        <item x="1545"/>
        <item x="5849"/>
        <item x="1841"/>
        <item x="5057"/>
        <item x="3759"/>
        <item x="5850"/>
        <item x="4977"/>
        <item x="5851"/>
        <item x="2143"/>
        <item x="5853"/>
        <item x="4473"/>
        <item x="5854"/>
        <item x="5855"/>
        <item x="5857"/>
        <item x="5858"/>
        <item x="3293"/>
        <item x="5859"/>
        <item x="1150"/>
        <item x="5860"/>
        <item x="5861"/>
        <item x="4873"/>
        <item x="5862"/>
        <item x="2710"/>
        <item x="5864"/>
        <item x="17"/>
        <item x="2656"/>
        <item x="5865"/>
        <item x="2032"/>
        <item x="5866"/>
        <item x="2157"/>
        <item x="5266"/>
        <item x="5868"/>
        <item x="4624"/>
        <item x="4160"/>
        <item x="1875"/>
        <item x="1653"/>
        <item x="1917"/>
        <item x="5871"/>
        <item x="2108"/>
        <item x="898"/>
        <item x="4510"/>
        <item x="5875"/>
        <item x="4913"/>
        <item x="5876"/>
        <item x="1099"/>
        <item x="4458"/>
        <item x="5190"/>
        <item x="1792"/>
        <item x="5878"/>
        <item x="2323"/>
        <item x="5809"/>
        <item x="5879"/>
        <item x="5880"/>
        <item x="5249"/>
        <item x="5883"/>
        <item x="4524"/>
        <item x="4680"/>
        <item x="4808"/>
        <item x="5886"/>
        <item x="5887"/>
        <item x="1298"/>
        <item x="5888"/>
        <item x="643"/>
        <item x="5889"/>
        <item x="5891"/>
        <item x="5892"/>
        <item x="5893"/>
        <item x="239"/>
        <item x="5113"/>
        <item x="5894"/>
        <item x="1084"/>
        <item x="5895"/>
        <item x="2978"/>
        <item x="2351"/>
        <item x="1403"/>
        <item x="5897"/>
        <item x="5899"/>
        <item x="4204"/>
        <item x="5900"/>
        <item x="883"/>
        <item x="5902"/>
        <item x="2791"/>
        <item x="1417"/>
        <item x="2450"/>
        <item x="3446"/>
        <item x="5904"/>
        <item x="5905"/>
        <item x="3608"/>
        <item x="4291"/>
        <item x="712"/>
        <item x="5906"/>
        <item x="3635"/>
        <item x="5907"/>
        <item x="5908"/>
        <item x="5909"/>
        <item x="2538"/>
        <item x="2557"/>
        <item x="5910"/>
        <item x="5911"/>
        <item x="5912"/>
        <item x="5913"/>
        <item x="2047"/>
        <item x="5914"/>
        <item x="5915"/>
        <item x="5916"/>
        <item x="5917"/>
        <item x="5919"/>
        <item x="5920"/>
        <item x="2082"/>
        <item x="78"/>
        <item x="5922"/>
        <item x="5923"/>
        <item x="3597"/>
        <item x="5924"/>
        <item x="2232"/>
        <item x="3630"/>
        <item x="5814"/>
        <item x="3784"/>
        <item x="5926"/>
        <item x="5927"/>
        <item x="572"/>
        <item x="1140"/>
        <item x="5928"/>
        <item x="5929"/>
        <item x="2551"/>
        <item x="5930"/>
        <item x="5931"/>
        <item x="5933"/>
        <item x="5060"/>
        <item x="139"/>
        <item x="5934"/>
        <item x="5935"/>
        <item x="5936"/>
        <item x="2889"/>
        <item x="2614"/>
        <item x="4324"/>
        <item x="5937"/>
        <item x="4413"/>
        <item x="4347"/>
        <item x="5939"/>
        <item x="5941"/>
        <item x="5942"/>
        <item x="3271"/>
        <item x="707"/>
        <item x="5944"/>
        <item x="5310"/>
        <item x="5946"/>
        <item x="5947"/>
        <item x="5948"/>
        <item x="3953"/>
        <item x="182"/>
        <item x="5949"/>
        <item x="5950"/>
        <item x="5952"/>
        <item x="3530"/>
        <item x="4060"/>
        <item x="5953"/>
        <item x="3629"/>
        <item x="3893"/>
        <item x="5955"/>
        <item x="5100"/>
        <item x="1050"/>
        <item x="5956"/>
        <item x="5957"/>
        <item x="5958"/>
        <item x="5959"/>
        <item x="5646"/>
        <item x="5961"/>
        <item x="5962"/>
        <item x="5964"/>
        <item x="5965"/>
        <item x="5540"/>
        <item x="5966"/>
        <item x="5967"/>
        <item x="5968"/>
        <item x="1976"/>
        <item x="5969"/>
        <item x="5970"/>
        <item x="5971"/>
        <item x="5972"/>
        <item x="5973"/>
        <item x="5976"/>
        <item x="5977"/>
        <item x="1388"/>
        <item x="5978"/>
        <item x="5979"/>
        <item x="4549"/>
        <item x="5981"/>
        <item x="5983"/>
        <item x="3142"/>
        <item x="3328"/>
        <item x="5984"/>
        <item x="5986"/>
        <item x="4767"/>
        <item x="5987"/>
        <item x="4489"/>
        <item x="5989"/>
        <item x="5990"/>
        <item x="5991"/>
        <item x="1304"/>
        <item x="5995"/>
        <item x="5996"/>
        <item x="5792"/>
        <item x="5997"/>
        <item x="5998"/>
        <item x="5442"/>
        <item x="2161"/>
        <item x="6000"/>
        <item x="1516"/>
        <item x="6001"/>
        <item x="5423"/>
        <item x="1999"/>
        <item x="6003"/>
        <item x="6004"/>
        <item x="3543"/>
        <item x="6005"/>
        <item x="6007"/>
        <item x="2311"/>
        <item x="6008"/>
        <item x="2034"/>
        <item x="6009"/>
        <item x="6010"/>
        <item x="6011"/>
        <item x="4264"/>
        <item x="5538"/>
        <item x="1988"/>
        <item x="2166"/>
        <item x="875"/>
        <item x="6014"/>
        <item x="6015"/>
        <item x="6017"/>
        <item x="4723"/>
        <item x="6018"/>
        <item x="6019"/>
        <item x="6020"/>
        <item x="6022"/>
        <item x="4034"/>
        <item x="6023"/>
        <item x="5277"/>
        <item x="2476"/>
        <item x="6024"/>
        <item x="2467"/>
        <item x="6025"/>
        <item x="6026"/>
        <item x="4154"/>
        <item x="6027"/>
        <item x="5081"/>
        <item x="2013"/>
        <item x="34"/>
        <item x="6028"/>
        <item x="627"/>
        <item x="2687"/>
        <item x="4391"/>
        <item x="1067"/>
        <item x="1172"/>
        <item x="3204"/>
        <item x="6031"/>
        <item x="3263"/>
        <item x="4818"/>
        <item x="5111"/>
        <item x="5778"/>
        <item x="6033"/>
        <item x="6034"/>
        <item x="2737"/>
        <item x="6035"/>
        <item x="6036"/>
        <item x="6037"/>
        <item x="2612"/>
        <item x="6038"/>
        <item x="6039"/>
        <item x="2912"/>
        <item x="2002"/>
        <item x="394"/>
        <item x="3980"/>
        <item x="6044"/>
        <item x="3910"/>
        <item x="6046"/>
        <item x="6047"/>
        <item x="6049"/>
        <item x="6050"/>
        <item x="3965"/>
        <item x="6052"/>
        <item x="6053"/>
        <item x="6054"/>
        <item x="6055"/>
        <item x="5425"/>
        <item x="6057"/>
        <item x="6058"/>
        <item x="6059"/>
        <item x="6062"/>
        <item x="6063"/>
        <item x="4669"/>
        <item x="4590"/>
        <item x="5992"/>
        <item x="6065"/>
        <item x="4367"/>
        <item x="6066"/>
        <item x="2253"/>
        <item x="6069"/>
        <item x="3196"/>
        <item x="3296"/>
        <item x="1779"/>
        <item x="6070"/>
        <item x="5631"/>
        <item x="5238"/>
        <item x="1945"/>
        <item x="6072"/>
        <item x="6073"/>
        <item x="6075"/>
        <item x="1611"/>
        <item x="6076"/>
        <item x="6078"/>
        <item x="2445"/>
        <item x="6080"/>
        <item x="2075"/>
        <item x="6081"/>
        <item x="6082"/>
        <item x="6084"/>
        <item x="3295"/>
        <item x="722"/>
        <item x="6085"/>
        <item x="3257"/>
        <item x="1035"/>
        <item x="3393"/>
        <item x="6086"/>
        <item x="3453"/>
        <item x="1851"/>
        <item x="6088"/>
        <item x="2329"/>
        <item x="6089"/>
        <item x="1020"/>
        <item x="6091"/>
        <item x="6092"/>
        <item x="6093"/>
        <item x="3476"/>
        <item x="5405"/>
        <item x="2666"/>
        <item x="6094"/>
        <item x="4296"/>
        <item x="6095"/>
        <item x="2286"/>
        <item x="6096"/>
        <item x="6097"/>
        <item x="6098"/>
        <item x="6099"/>
        <item x="6100"/>
        <item x="344"/>
        <item x="4948"/>
        <item x="6101"/>
        <item x="6102"/>
        <item x="6103"/>
        <item x="2717"/>
        <item x="6104"/>
        <item x="2378"/>
        <item x="6105"/>
        <item x="3632"/>
        <item x="6106"/>
        <item x="6107"/>
        <item x="5045"/>
        <item x="6109"/>
        <item x="6110"/>
        <item x="280"/>
        <item x="6112"/>
        <item x="5216"/>
        <item x="6113"/>
        <item x="6114"/>
        <item x="1456"/>
        <item x="1188"/>
        <item x="5214"/>
        <item x="6117"/>
        <item x="6118"/>
        <item x="2459"/>
        <item x="3001"/>
        <item x="1177"/>
        <item x="217"/>
        <item x="6119"/>
        <item x="6120"/>
        <item x="1565"/>
        <item x="6121"/>
        <item x="2916"/>
        <item x="3941"/>
        <item x="6122"/>
        <item x="3118"/>
        <item x="1389"/>
        <item x="6123"/>
        <item x="1962"/>
        <item x="6124"/>
        <item x="47"/>
        <item x="4895"/>
        <item x="5207"/>
        <item x="4721"/>
        <item x="6125"/>
        <item x="2397"/>
        <item x="5940"/>
        <item x="2009"/>
        <item x="3417"/>
        <item x="6127"/>
        <item x="6128"/>
        <item x="767"/>
        <item x="2977"/>
        <item x="6129"/>
        <item x="5626"/>
        <item x="3305"/>
        <item x="164"/>
        <item x="6133"/>
        <item x="6134"/>
        <item x="6135"/>
        <item x="6137"/>
        <item x="6138"/>
        <item x="6139"/>
        <item x="5869"/>
        <item x="6140"/>
        <item x="6142"/>
        <item x="2590"/>
        <item x="4588"/>
        <item x="6143"/>
        <item x="6144"/>
        <item x="6145"/>
        <item x="6148"/>
        <item x="1309"/>
        <item x="6149"/>
        <item x="6150"/>
        <item x="4075"/>
        <item x="5417"/>
        <item x="4850"/>
        <item x="6151"/>
        <item x="6152"/>
        <item x="6153"/>
        <item x="810"/>
        <item x="6154"/>
        <item x="3486"/>
        <item x="6157"/>
        <item x="2170"/>
        <item x="6159"/>
        <item x="5573"/>
        <item x="6160"/>
        <item x="6161"/>
        <item x="6162"/>
        <item x="6163"/>
        <item x="2513"/>
        <item x="1136"/>
        <item x="6164"/>
        <item x="6165"/>
        <item x="5508"/>
        <item x="977"/>
        <item x="4703"/>
        <item x="6166"/>
        <item x="6167"/>
        <item x="2260"/>
        <item x="4781"/>
        <item x="1265"/>
        <item x="6170"/>
        <item x="3802"/>
        <item x="4217"/>
        <item x="6172"/>
        <item x="988"/>
        <item x="6175"/>
        <item x="6176"/>
        <item x="6179"/>
        <item x="1606"/>
        <item x="6180"/>
        <item x="6181"/>
        <item x="4318"/>
        <item x="6182"/>
        <item x="2611"/>
        <item x="5757"/>
        <item x="6183"/>
        <item x="4981"/>
        <item x="6184"/>
        <item x="5649"/>
        <item x="453"/>
        <item x="4260"/>
        <item x="6185"/>
        <item x="6186"/>
        <item x="6187"/>
        <item x="6188"/>
        <item x="5218"/>
        <item x="6189"/>
        <item x="6190"/>
        <item x="6191"/>
        <item x="4799"/>
        <item x="3918"/>
        <item x="6193"/>
        <item x="215"/>
        <item x="3724"/>
        <item x="6194"/>
        <item x="6195"/>
        <item x="6196"/>
        <item x="2609"/>
        <item x="6197"/>
        <item x="764"/>
        <item x="2406"/>
        <item x="6198"/>
        <item x="4348"/>
        <item x="5445"/>
        <item x="6200"/>
        <item x="5932"/>
        <item x="2052"/>
        <item x="3584"/>
        <item x="6203"/>
        <item x="6204"/>
        <item x="6206"/>
        <item x="1592"/>
        <item x="2736"/>
        <item x="210"/>
        <item x="6208"/>
        <item x="6209"/>
        <item x="3210"/>
        <item x="6211"/>
        <item x="6212"/>
        <item x="6213"/>
        <item x="2435"/>
        <item x="4914"/>
        <item x="6214"/>
        <item x="6215"/>
        <item x="6216"/>
        <item x="6217"/>
        <item x="526"/>
        <item x="4896"/>
        <item x="6220"/>
        <item x="4696"/>
        <item x="689"/>
        <item x="3770"/>
        <item x="6222"/>
        <item x="6223"/>
        <item x="1907"/>
        <item x="3677"/>
        <item x="2198"/>
        <item x="6224"/>
        <item x="1066"/>
        <item x="6202"/>
        <item x="6225"/>
        <item x="6227"/>
        <item x="6228"/>
        <item x="6229"/>
        <item x="6231"/>
        <item x="3297"/>
        <item x="6232"/>
        <item x="6233"/>
        <item x="920"/>
        <item x="6234"/>
        <item x="3009"/>
        <item x="2712"/>
        <item x="6235"/>
        <item x="2624"/>
        <item x="6236"/>
        <item x="6237"/>
        <item x="1631"/>
        <item x="6238"/>
        <item x="75"/>
        <item x="5293"/>
        <item x="825"/>
        <item x="6239"/>
        <item x="190"/>
        <item x="6240"/>
        <item x="6242"/>
        <item x="6243"/>
        <item x="6244"/>
        <item x="3563"/>
        <item x="6245"/>
        <item x="6246"/>
        <item x="5395"/>
        <item x="3895"/>
        <item x="6247"/>
        <item x="6248"/>
        <item x="4608"/>
        <item x="2111"/>
        <item x="2533"/>
        <item x="6249"/>
        <item x="6250"/>
        <item x="3367"/>
        <item x="6251"/>
        <item x="6252"/>
        <item x="6254"/>
        <item x="3728"/>
        <item x="6255"/>
        <item x="5313"/>
        <item x="5720"/>
        <item x="6256"/>
        <item x="4753"/>
        <item x="6257"/>
        <item x="2037"/>
        <item x="6060"/>
        <item x="6258"/>
        <item x="6261"/>
        <item x="6262"/>
        <item x="950"/>
        <item x="6263"/>
        <item x="6264"/>
        <item x="6265"/>
        <item x="1025"/>
        <item x="1922"/>
        <item x="6266"/>
        <item x="2676"/>
        <item x="6267"/>
        <item x="6268"/>
        <item x="1812"/>
        <item x="6269"/>
        <item x="6270"/>
        <item x="6271"/>
        <item x="761"/>
        <item x="6272"/>
        <item x="6273"/>
        <item x="6274"/>
        <item x="6276"/>
        <item x="5822"/>
        <item x="906"/>
        <item x="783"/>
        <item x="6278"/>
        <item x="3962"/>
        <item x="6279"/>
        <item x="3735"/>
        <item x="6280"/>
        <item x="4658"/>
        <item x="6281"/>
        <item x="5167"/>
        <item x="6282"/>
        <item x="6283"/>
        <item x="6068"/>
        <item x="806"/>
        <item x="6284"/>
        <item x="2795"/>
        <item x="6286"/>
        <item x="685"/>
        <item x="6287"/>
        <item x="3868"/>
        <item x="1661"/>
        <item x="5101"/>
        <item x="6288"/>
        <item x="3040"/>
        <item x="6289"/>
        <item x="6290"/>
        <item x="4339"/>
        <item x="569"/>
        <item x="2259"/>
        <item x="1220"/>
        <item x="112"/>
        <item x="3592"/>
        <item x="6292"/>
        <item x="6294"/>
        <item x="6295"/>
        <item x="337"/>
        <item x="6296"/>
        <item x="6298"/>
        <item x="5072"/>
        <item x="6299"/>
        <item x="6300"/>
        <item x="6301"/>
        <item x="2159"/>
        <item x="421"/>
        <item x="6304"/>
        <item x="6306"/>
        <item x="5258"/>
        <item x="6307"/>
        <item x="4178"/>
        <item x="6308"/>
        <item x="6309"/>
        <item x="2118"/>
        <item x="1153"/>
        <item x="1139"/>
        <item x="6310"/>
        <item x="6311"/>
        <item x="4899"/>
        <item x="6313"/>
        <item x="2769"/>
        <item x="5162"/>
        <item x="6314"/>
        <item x="6315"/>
        <item x="6316"/>
        <item x="6317"/>
        <item x="6318"/>
        <item x="6319"/>
        <item x="6320"/>
        <item x="6321"/>
        <item x="6322"/>
        <item x="6323"/>
        <item x="143"/>
        <item x="6326"/>
        <item x="6327"/>
        <item x="5024"/>
        <item x="5012"/>
        <item x="6328"/>
        <item x="6329"/>
        <item x="6331"/>
        <item x="6332"/>
        <item x="6333"/>
        <item x="6334"/>
        <item x="6336"/>
        <item x="5368"/>
        <item x="6338"/>
        <item x="6339"/>
        <item x="2877"/>
        <item x="6341"/>
        <item x="6342"/>
        <item x="1257"/>
        <item x="6343"/>
        <item x="6345"/>
        <item x="1723"/>
        <item x="6346"/>
        <item x="6347"/>
        <item x="5048"/>
        <item x="6350"/>
        <item x="6351"/>
        <item x="2723"/>
        <item x="1216"/>
        <item x="6352"/>
        <item x="6355"/>
        <item x="2584"/>
        <item x="6357"/>
        <item x="6358"/>
        <item x="6359"/>
        <item x="6360"/>
        <item x="4739"/>
        <item x="5054"/>
        <item x="6361"/>
        <item x="6363"/>
        <item x="6364"/>
        <item x="512"/>
        <item x="3123"/>
        <item x="1744"/>
        <item x="6366"/>
        <item x="6367"/>
        <item x="696"/>
        <item x="1602"/>
        <item x="6368"/>
        <item x="6369"/>
        <item x="6370"/>
        <item x="6371"/>
        <item x="6372"/>
        <item x="6373"/>
        <item x="1336"/>
        <item x="6374"/>
        <item x="609"/>
        <item x="5568"/>
        <item x="6375"/>
        <item x="2686"/>
        <item x="1654"/>
        <item x="6377"/>
        <item x="4082"/>
        <item x="6378"/>
        <item x="6379"/>
        <item x="300"/>
        <item x="2811"/>
        <item x="2365"/>
        <item x="281"/>
        <item x="1824"/>
        <item x="3888"/>
        <item x="785"/>
        <item x="6381"/>
        <item x="6382"/>
        <item x="5028"/>
        <item x="6383"/>
        <item x="2680"/>
        <item x="451"/>
        <item x="5462"/>
        <item x="1245"/>
        <item x="3566"/>
        <item x="5006"/>
        <item x="6385"/>
        <item x="6386"/>
        <item x="5312"/>
        <item x="6388"/>
        <item x="6389"/>
        <item x="6390"/>
        <item x="6391"/>
        <item x="6392"/>
        <item x="6393"/>
        <item x="108"/>
        <item x="1648"/>
        <item x="2278"/>
        <item x="3767"/>
        <item x="6396"/>
        <item x="2011"/>
        <item x="6397"/>
        <item x="665"/>
        <item x="6398"/>
        <item x="3358"/>
        <item x="6400"/>
        <item x="6401"/>
        <item x="2981"/>
        <item x="6402"/>
        <item x="533"/>
        <item x="6403"/>
        <item x="6404"/>
        <item x="5903"/>
        <item x="376"/>
        <item x="3847"/>
        <item x="6406"/>
        <item x="6407"/>
        <item x="664"/>
        <item x="6409"/>
        <item x="6411"/>
        <item x="6412"/>
        <item x="1167"/>
        <item x="6413"/>
        <item x="6414"/>
        <item x="1318"/>
        <item x="6415"/>
        <item x="3037"/>
        <item x="6416"/>
        <item x="2566"/>
        <item x="6417"/>
        <item x="3288"/>
        <item x="2091"/>
        <item x="6418"/>
        <item x="2523"/>
        <item x="6419"/>
        <item x="6420"/>
        <item x="6421"/>
        <item x="6422"/>
        <item x="6423"/>
        <item x="6424"/>
        <item x="6425"/>
        <item x="6426"/>
        <item x="1431"/>
        <item x="6427"/>
        <item x="3884"/>
        <item x="1281"/>
        <item x="4667"/>
        <item x="6429"/>
        <item x="6430"/>
        <item x="4472"/>
        <item x="6431"/>
        <item x="6433"/>
        <item x="6434"/>
        <item x="1681"/>
        <item x="6435"/>
        <item x="475"/>
        <item x="6437"/>
        <item x="1030"/>
        <item x="6439"/>
        <item x="724"/>
        <item x="6441"/>
        <item x="6442"/>
        <item x="6443"/>
        <item x="6444"/>
        <item x="5600"/>
        <item x="120"/>
        <item x="5504"/>
        <item x="6445"/>
        <item x="1316"/>
        <item x="3415"/>
        <item x="6446"/>
        <item x="3126"/>
        <item x="1138"/>
        <item x="6447"/>
        <item x="6056"/>
        <item x="3992"/>
        <item x="1348"/>
        <item x="3394"/>
        <item x="6448"/>
        <item x="6173"/>
        <item x="6450"/>
        <item x="6451"/>
        <item x="892"/>
        <item x="3585"/>
        <item x="3986"/>
        <item x="6452"/>
        <item x="367"/>
        <item x="544"/>
        <item x="1499"/>
        <item x="6453"/>
        <item x="6205"/>
        <item x="6454"/>
        <item x="6455"/>
        <item x="6042"/>
        <item x="941"/>
        <item x="2876"/>
        <item x="6457"/>
        <item x="5586"/>
        <item x="6458"/>
        <item x="6459"/>
        <item x="6461"/>
        <item x="6462"/>
        <item x="6410"/>
        <item x="4605"/>
        <item x="6463"/>
        <item x="6464"/>
        <item x="2973"/>
        <item x="6466"/>
        <item x="6467"/>
        <item x="6469"/>
        <item x="6470"/>
        <item x="6471"/>
        <item x="6472"/>
        <item x="6473"/>
        <item x="6474"/>
        <item x="4772"/>
        <item x="6475"/>
        <item x="6291"/>
        <item x="6477"/>
        <item x="4857"/>
        <item x="5287"/>
        <item x="6478"/>
        <item x="6479"/>
        <item x="5003"/>
        <item x="1967"/>
        <item x="2651"/>
        <item x="150"/>
        <item x="6480"/>
        <item x="6481"/>
        <item x="6482"/>
        <item x="6483"/>
        <item x="5011"/>
        <item x="6485"/>
        <item x="6486"/>
        <item x="6488"/>
        <item x="6489"/>
        <item x="6490"/>
        <item x="2024"/>
        <item x="6491"/>
        <item x="6492"/>
        <item x="6493"/>
        <item x="383"/>
        <item x="1950"/>
        <item x="2333"/>
        <item x="5587"/>
        <item x="6494"/>
        <item x="6495"/>
        <item x="6496"/>
        <item x="2648"/>
        <item x="3967"/>
        <item x="6499"/>
        <item x="5885"/>
        <item x="6500"/>
        <item x="6501"/>
        <item x="6503"/>
        <item x="3279"/>
        <item x="948"/>
        <item x="3382"/>
        <item x="6505"/>
        <item x="2834"/>
        <item x="2673"/>
        <item x="6506"/>
        <item x="5994"/>
        <item x="6507"/>
        <item x="3098"/>
        <item x="4009"/>
        <item x="2841"/>
        <item x="6510"/>
        <item x="6512"/>
        <item x="6513"/>
        <item x="4376"/>
        <item x="6515"/>
        <item x="6516"/>
        <item x="5482"/>
        <item x="6517"/>
        <item x="6518"/>
        <item x="6519"/>
        <item x="4307"/>
        <item x="6520"/>
        <item x="251"/>
        <item x="6521"/>
        <item x="5189"/>
        <item x="2043"/>
        <item x="5159"/>
        <item x="5182"/>
        <item x="6524"/>
        <item x="1122"/>
        <item x="422"/>
        <item x="5025"/>
        <item x="601"/>
        <item x="4395"/>
        <item x="6527"/>
        <item x="4603"/>
        <item x="628"/>
        <item x="1411"/>
        <item x="6529"/>
        <item x="6531"/>
        <item x="5739"/>
        <item x="4197"/>
        <item x="1041"/>
        <item x="6533"/>
        <item x="6534"/>
        <item x="4962"/>
        <item x="5386"/>
        <item x="6535"/>
        <item x="6536"/>
        <item x="759"/>
        <item x="6537"/>
        <item x="6538"/>
        <item x="4638"/>
        <item x="4957"/>
        <item x="3410"/>
        <item x="5384"/>
        <item x="4237"/>
        <item x="6540"/>
        <item x="6541"/>
        <item x="6542"/>
        <item x="6543"/>
        <item x="1674"/>
        <item x="6544"/>
        <item x="6545"/>
        <item x="4513"/>
        <item x="6303"/>
        <item x="6546"/>
        <item x="6547"/>
        <item x="5901"/>
        <item x="1700"/>
        <item x="6548"/>
        <item x="6549"/>
        <item x="6550"/>
        <item x="6551"/>
        <item x="6552"/>
        <item x="1836"/>
        <item x="6555"/>
        <item x="4240"/>
        <item x="6556"/>
        <item x="6557"/>
        <item x="625"/>
        <item x="2439"/>
        <item x="2190"/>
        <item x="6559"/>
        <item x="6560"/>
        <item x="6561"/>
        <item x="6562"/>
        <item x="6563"/>
        <item x="6565"/>
        <item x="6566"/>
        <item x="4350"/>
        <item x="6567"/>
        <item x="2070"/>
        <item x="1359"/>
        <item x="6569"/>
        <item x="4674"/>
        <item x="6570"/>
        <item x="623"/>
        <item x="509"/>
        <item x="3120"/>
        <item x="6571"/>
        <item x="1421"/>
        <item x="6573"/>
        <item x="4649"/>
        <item x="6574"/>
        <item x="1464"/>
        <item x="5078"/>
        <item x="3811"/>
        <item x="4891"/>
        <item x="2875"/>
        <item x="6577"/>
        <item x="6578"/>
        <item x="6579"/>
        <item x="6580"/>
        <item x="2086"/>
        <item x="6582"/>
        <item x="1402"/>
        <item x="6583"/>
        <item x="2850"/>
        <item x="6584"/>
        <item x="6586"/>
        <item x="2750"/>
        <item x="6587"/>
        <item x="6588"/>
        <item x="6589"/>
        <item x="4827"/>
        <item x="3572"/>
        <item x="4308"/>
        <item x="3551"/>
        <item x="6591"/>
        <item x="5419"/>
        <item x="6592"/>
        <item x="6593"/>
        <item x="6594"/>
        <item x="6595"/>
        <item x="2069"/>
        <item x="6596"/>
        <item x="6597"/>
        <item x="6599"/>
        <item x="20"/>
        <item x="6600"/>
        <item x="6602"/>
        <item x="6603"/>
        <item x="5171"/>
        <item x="6604"/>
        <item x="6605"/>
        <item x="6608"/>
        <item x="1596"/>
        <item x="6609"/>
        <item x="1442"/>
        <item x="6611"/>
        <item x="6612"/>
        <item x="438"/>
        <item x="1845"/>
        <item x="6613"/>
        <item x="1377"/>
        <item x="3108"/>
        <item x="6615"/>
        <item x="6395"/>
        <item x="1957"/>
        <item x="6616"/>
        <item x="6617"/>
        <item x="6581"/>
        <item x="6618"/>
        <item x="4085"/>
        <item x="123"/>
        <item x="6619"/>
        <item x="6344"/>
        <item x="3234"/>
        <item x="6620"/>
        <item x="6621"/>
        <item x="6622"/>
        <item x="6623"/>
        <item x="6624"/>
        <item x="6625"/>
        <item x="1933"/>
        <item x="2158"/>
        <item x="277"/>
        <item x="6627"/>
        <item x="6628"/>
        <item x="6629"/>
        <item x="1016"/>
        <item x="6630"/>
        <item x="6631"/>
        <item x="6632"/>
        <item x="6633"/>
        <item x="2713"/>
        <item x="6634"/>
        <item x="1212"/>
        <item x="4978"/>
        <item x="5436"/>
        <item x="6635"/>
        <item x="730"/>
        <item x="6636"/>
        <item x="548"/>
        <item x="6637"/>
        <item x="1981"/>
        <item x="6638"/>
        <item x="3376"/>
        <item x="6639"/>
        <item x="3325"/>
        <item x="3509"/>
        <item x="6641"/>
        <item x="6642"/>
        <item x="4852"/>
        <item x="1008"/>
        <item x="6644"/>
        <item x="6646"/>
        <item x="10"/>
        <item x="6647"/>
        <item x="6650"/>
        <item x="6651"/>
        <item x="113"/>
        <item x="6652"/>
        <item x="6653"/>
        <item x="6654"/>
        <item x="6655"/>
        <item x="4673"/>
        <item x="1659"/>
        <item x="6656"/>
        <item x="6606"/>
        <item x="2230"/>
        <item x="6659"/>
        <item x="1538"/>
        <item x="3092"/>
        <item x="6661"/>
        <item x="2670"/>
        <item x="591"/>
        <item x="5632"/>
        <item x="4625"/>
        <item x="2271"/>
        <item x="6663"/>
        <item x="6664"/>
        <item x="6665"/>
        <item x="6666"/>
        <item x="6667"/>
        <item x="3275"/>
        <item x="6668"/>
        <item x="6399"/>
        <item x="3173"/>
        <item x="6669"/>
        <item x="6670"/>
        <item x="4575"/>
        <item x="6673"/>
        <item x="4304"/>
        <item x="6675"/>
        <item x="6676"/>
        <item x="6090"/>
        <item x="6677"/>
        <item x="6678"/>
        <item x="2921"/>
        <item x="6679"/>
        <item x="5479"/>
        <item x="4010"/>
        <item x="6680"/>
        <item x="6681"/>
        <item x="2881"/>
        <item x="6683"/>
        <item x="4620"/>
        <item x="6685"/>
        <item x="6686"/>
        <item x="6384"/>
        <item x="3780"/>
        <item x="1587"/>
        <item x="485"/>
        <item x="5472"/>
        <item x="6687"/>
        <item x="6688"/>
        <item x="5391"/>
        <item x="5205"/>
        <item x="6690"/>
        <item x="6691"/>
        <item x="6692"/>
        <item x="6693"/>
        <item x="6694"/>
        <item x="3971"/>
        <item x="6695"/>
        <item x="819"/>
        <item x="6697"/>
        <item x="6698"/>
        <item x="6699"/>
        <item x="6071"/>
        <item x="5398"/>
        <item x="6700"/>
        <item x="6701"/>
        <item x="6702"/>
        <item x="6703"/>
        <item x="6704"/>
        <item x="2831"/>
        <item x="230"/>
        <item x="6706"/>
        <item x="6707"/>
        <item x="6708"/>
        <item x="6709"/>
        <item x="3236"/>
        <item x="6711"/>
        <item x="1597"/>
        <item x="6712"/>
        <item x="6713"/>
        <item x="1420"/>
        <item x="6714"/>
        <item x="6715"/>
        <item x="6716"/>
        <item x="1380"/>
        <item x="1676"/>
        <item x="6717"/>
        <item x="4916"/>
        <item x="6719"/>
        <item x="6432"/>
        <item x="6126"/>
        <item x="1968"/>
        <item x="30"/>
        <item x="6720"/>
        <item x="2388"/>
        <item x="6721"/>
        <item x="2528"/>
        <item x="6722"/>
        <item x="6723"/>
        <item x="2617"/>
        <item x="295"/>
        <item x="6725"/>
        <item x="6726"/>
        <item x="6727"/>
        <item x="6728"/>
        <item x="1608"/>
        <item x="6729"/>
        <item x="6730"/>
        <item x="585"/>
        <item x="6731"/>
        <item x="3571"/>
        <item x="2542"/>
        <item x="4791"/>
        <item x="6733"/>
        <item x="6734"/>
        <item x="2431"/>
        <item x="1840"/>
        <item x="157"/>
        <item x="6735"/>
        <item x="6737"/>
        <item x="6738"/>
        <item x="1184"/>
        <item x="6740"/>
        <item x="3978"/>
        <item x="1407"/>
        <item x="6741"/>
        <item x="5086"/>
        <item x="4385"/>
        <item x="6742"/>
        <item x="6743"/>
        <item x="6744"/>
        <item x="6745"/>
        <item x="6746"/>
        <item x="2019"/>
        <item x="6747"/>
        <item x="3193"/>
        <item x="6748"/>
        <item x="6749"/>
        <item x="2594"/>
        <item x="3945"/>
        <item x="6750"/>
        <item x="6032"/>
        <item x="5104"/>
        <item x="2629"/>
        <item x="6751"/>
        <item x="2377"/>
        <item x="6643"/>
        <item x="262"/>
        <item x="6752"/>
        <item x="6753"/>
        <item x="6754"/>
        <item x="430"/>
        <item x="2287"/>
        <item x="3082"/>
        <item x="6757"/>
        <item x="4922"/>
        <item x="6758"/>
        <item x="6759"/>
        <item x="6761"/>
        <item x="6684"/>
        <item x="4096"/>
        <item x="6762"/>
        <item x="6763"/>
        <item x="6765"/>
        <item x="228"/>
        <item x="6766"/>
        <item x="6767"/>
        <item x="6156"/>
        <item x="1373"/>
        <item x="6768"/>
        <item x="6769"/>
        <item x="6770"/>
        <item x="1876"/>
        <item x="1622"/>
        <item x="6771"/>
        <item x="604"/>
        <item x="6772"/>
        <item x="6773"/>
        <item x="6774"/>
        <item x="560"/>
        <item x="6775"/>
        <item x="405"/>
        <item x="6776"/>
        <item x="6778"/>
        <item x="3539"/>
        <item x="6779"/>
        <item x="6780"/>
        <item x="3241"/>
        <item x="6781"/>
        <item x="4174"/>
        <item x="5018"/>
        <item x="6783"/>
        <item x="6260"/>
        <item x="5129"/>
        <item x="6784"/>
        <item x="6785"/>
        <item x="6786"/>
        <item x="6787"/>
        <item x="6788"/>
        <item x="6789"/>
        <item x="6576"/>
        <item x="6790"/>
        <item x="3407"/>
        <item x="6791"/>
        <item x="6792"/>
        <item x="6793"/>
        <item x="6794"/>
        <item x="2563"/>
        <item x="5698"/>
        <item x="5777"/>
        <item x="6795"/>
        <item x="5614"/>
        <item x="6797"/>
        <item x="6798"/>
        <item x="6799"/>
        <item x="6800"/>
        <item x="6801"/>
        <item x="1617"/>
        <item x="6802"/>
        <item x="6218"/>
        <item x="904"/>
        <item x="6803"/>
        <item x="6804"/>
        <item x="3256"/>
        <item x="2638"/>
        <item x="4985"/>
        <item x="6805"/>
        <item x="6806"/>
        <item x="6807"/>
        <item x="5523"/>
        <item x="53"/>
        <item x="5021"/>
        <item x="725"/>
        <item x="6809"/>
        <item x="6810"/>
        <item x="6811"/>
        <item x="449"/>
        <item x="6813"/>
        <item x="6814"/>
        <item x="6815"/>
        <item x="6816"/>
        <item x="6817"/>
        <item x="4047"/>
        <item x="23"/>
        <item x="6818"/>
        <item x="459"/>
        <item x="6819"/>
        <item x="6820"/>
        <item x="5794"/>
        <item x="6822"/>
        <item x="6823"/>
        <item x="4039"/>
        <item x="6824"/>
        <item x="6825"/>
        <item x="3634"/>
        <item x="4730"/>
        <item x="6826"/>
        <item x="6827"/>
        <item x="6828"/>
        <item x="6829"/>
        <item x="6830"/>
        <item x="6831"/>
        <item x="6226"/>
        <item x="6832"/>
        <item x="153"/>
        <item x="6833"/>
        <item x="4253"/>
        <item x="3860"/>
        <item x="4428"/>
        <item x="2425"/>
        <item x="5789"/>
        <item x="6835"/>
        <item x="6836"/>
        <item x="6837"/>
        <item x="923"/>
        <item x="6838"/>
        <item x="6839"/>
        <item x="2591"/>
        <item x="6840"/>
        <item x="5484"/>
        <item x="6841"/>
        <item x="4433"/>
        <item x="6842"/>
        <item x="6843"/>
        <item x="2547"/>
        <item x="5519"/>
        <item x="6484"/>
        <item x="5424"/>
        <item x="6845"/>
        <item x="6846"/>
        <item x="6847"/>
        <item x="1904"/>
        <item x="4476"/>
        <item x="6848"/>
        <item x="3837"/>
        <item x="6849"/>
        <item x="6850"/>
        <item x="1520"/>
        <item x="3383"/>
        <item x="6851"/>
        <item x="6852"/>
        <item x="6853"/>
        <item x="6854"/>
        <item x="2160"/>
        <item x="6855"/>
        <item x="4800"/>
        <item x="2526"/>
        <item x="6856"/>
        <item x="6857"/>
        <item x="6858"/>
        <item x="6859"/>
        <item x="6861"/>
        <item x="6862"/>
        <item x="6812"/>
        <item x="1572"/>
        <item x="6863"/>
        <item x="1694"/>
        <item x="4137"/>
        <item x="2508"/>
        <item x="6864"/>
        <item x="6865"/>
        <item x="6866"/>
        <item x="6867"/>
        <item x="880"/>
        <item x="6868"/>
        <item x="1424"/>
        <item x="3714"/>
        <item x="2783"/>
        <item x="3668"/>
        <item x="6869"/>
        <item x="6870"/>
        <item x="673"/>
        <item x="2922"/>
        <item x="6528"/>
        <item x="6873"/>
        <item x="2130"/>
        <item x="390"/>
        <item x="6874"/>
        <item x="6875"/>
        <item x="6456"/>
        <item x="6877"/>
        <item x="6878"/>
        <item x="2045"/>
        <item x="6879"/>
        <item x="6880"/>
        <item x="6881"/>
        <item x="3356"/>
        <item x="6882"/>
        <item x="6883"/>
        <item x="6885"/>
        <item x="99"/>
        <item x="6886"/>
        <item x="6887"/>
        <item x="6888"/>
        <item x="2297"/>
        <item x="466"/>
        <item x="2577"/>
        <item x="6890"/>
        <item x="6891"/>
        <item x="6892"/>
        <item x="6893"/>
        <item x="6894"/>
        <item x="6504"/>
        <item x="6895"/>
        <item x="5354"/>
        <item x="275"/>
        <item x="6896"/>
        <item x="6897"/>
        <item x="1756"/>
        <item x="6898"/>
        <item x="5125"/>
        <item x="5364"/>
        <item x="4664"/>
        <item x="6899"/>
        <item x="1636"/>
        <item x="6900"/>
        <item x="5988"/>
        <item x="2348"/>
        <item x="6901"/>
        <item x="4595"/>
        <item x="3529"/>
        <item x="3670"/>
        <item x="6903"/>
        <item x="5119"/>
        <item x="5037"/>
        <item x="6904"/>
        <item x="286"/>
        <item x="6908"/>
        <item x="6910"/>
        <item x="6045"/>
        <item x="6911"/>
        <item x="2781"/>
        <item x="5975"/>
        <item x="4134"/>
        <item x="4499"/>
        <item x="3254"/>
        <item x="6913"/>
        <item x="1765"/>
        <item x="5105"/>
        <item x="6914"/>
        <item x="3464"/>
        <item x="387"/>
        <item x="187"/>
        <item x="6394"/>
        <item x="6918"/>
        <item x="6919"/>
        <item x="791"/>
        <item x="2239"/>
        <item x="4390"/>
        <item x="5268"/>
        <item x="4801"/>
        <item x="6922"/>
        <item x="5531"/>
        <item x="6924"/>
        <item x="6925"/>
        <item x="6926"/>
        <item x="4905"/>
        <item x="360"/>
        <item x="6927"/>
        <item x="6928"/>
        <item x="6929"/>
        <item x="6930"/>
        <item x="2090"/>
        <item x="6931"/>
        <item x="6932"/>
        <item x="5571"/>
        <item x="5002"/>
        <item x="2703"/>
        <item x="6934"/>
        <item x="6935"/>
        <item x="1450"/>
        <item x="4682"/>
        <item x="186"/>
        <item x="1548"/>
        <item x="6021"/>
        <item x="2732"/>
        <item x="1100"/>
        <item x="3710"/>
        <item x="6936"/>
        <item x="2574"/>
        <item x="6937"/>
        <item x="6939"/>
        <item x="6682"/>
        <item x="6940"/>
        <item x="6941"/>
        <item x="6942"/>
        <item x="1609"/>
        <item x="4366"/>
        <item x="6943"/>
        <item x="6944"/>
        <item x="1433"/>
        <item x="3777"/>
        <item x="2268"/>
        <item x="6945"/>
        <item x="6356"/>
        <item x="6946"/>
        <item x="4108"/>
        <item x="3272"/>
        <item x="6530"/>
        <item x="6947"/>
        <item x="4241"/>
        <item x="6950"/>
        <item x="2318"/>
        <item x="3813"/>
        <item x="5339"/>
        <item x="6951"/>
        <item x="6952"/>
        <item x="6953"/>
        <item x="6954"/>
        <item x="6955"/>
        <item x="1886"/>
        <item x="3140"/>
        <item x="6958"/>
        <item x="5077"/>
        <item x="3726"/>
        <item x="4823"/>
        <item x="1585"/>
        <item x="4183"/>
        <item x="1065"/>
        <item x="6959"/>
        <item x="5099"/>
        <item x="3064"/>
        <item x="6960"/>
        <item x="362"/>
        <item x="3326"/>
        <item x="6961"/>
        <item x="6962"/>
        <item x="6963"/>
        <item x="6964"/>
        <item x="6965"/>
        <item x="6966"/>
        <item x="4752"/>
        <item x="6967"/>
        <item x="6969"/>
        <item x="98"/>
        <item x="4224"/>
        <item x="2887"/>
        <item x="6970"/>
        <item x="6971"/>
        <item x="6972"/>
        <item x="6974"/>
        <item x="3366"/>
        <item x="4758"/>
        <item x="4544"/>
        <item x="2678"/>
        <item x="6976"/>
        <item x="6977"/>
        <item x="6978"/>
        <item x="6979"/>
        <item x="4675"/>
        <item x="5080"/>
        <item x="1237"/>
        <item x="6980"/>
        <item x="6981"/>
        <item x="1144"/>
        <item x="4704"/>
        <item x="6982"/>
        <item x="6984"/>
        <item x="6985"/>
        <item x="1277"/>
        <item x="158"/>
        <item x="1133"/>
        <item x="5331"/>
        <item x="3390"/>
        <item x="6988"/>
        <item x="3919"/>
        <item x="6523"/>
        <item x="2199"/>
        <item x="1743"/>
        <item x="6990"/>
        <item x="3362"/>
        <item x="6991"/>
        <item x="3470"/>
        <item x="6993"/>
        <item x="610"/>
        <item x="6995"/>
        <item x="6996"/>
        <item x="2593"/>
        <item x="6998"/>
        <item x="1234"/>
        <item x="6999"/>
        <item x="3480"/>
        <item x="7000"/>
        <item x="7001"/>
        <item x="7002"/>
        <item x="7004"/>
        <item x="3527"/>
        <item x="7006"/>
        <item x="7007"/>
        <item x="378"/>
        <item x="7009"/>
        <item x="4129"/>
        <item x="3006"/>
        <item x="7011"/>
        <item x="3499"/>
        <item x="7012"/>
        <item x="7013"/>
        <item x="1834"/>
        <item x="3258"/>
        <item x="7014"/>
        <item x="5874"/>
        <item x="2125"/>
        <item x="1974"/>
        <item x="7015"/>
        <item x="7016"/>
        <item x="2901"/>
        <item x="1473"/>
        <item x="7017"/>
        <item x="7018"/>
        <item x="2207"/>
        <item x="5790"/>
        <item x="7019"/>
        <item x="2235"/>
        <item x="7020"/>
        <item x="1175"/>
        <item x="7022"/>
        <item x="6987"/>
        <item x="2167"/>
        <item x="6241"/>
        <item x="6525"/>
        <item x="7024"/>
        <item x="7025"/>
        <item x="7026"/>
        <item x="6607"/>
        <item x="7027"/>
        <item x="2025"/>
        <item x="5725"/>
        <item x="755"/>
        <item x="7028"/>
        <item x="5468"/>
        <item x="7029"/>
        <item x="7030"/>
        <item x="4189"/>
        <item x="7031"/>
        <item x="7032"/>
        <item x="7034"/>
        <item x="4976"/>
        <item x="7035"/>
        <item x="4332"/>
        <item x="1549"/>
        <item x="168"/>
        <item x="7036"/>
        <item x="7037"/>
        <item x="3773"/>
        <item x="7038"/>
        <item x="7039"/>
        <item x="7040"/>
        <item x="7041"/>
        <item x="7042"/>
        <item x="2063"/>
        <item x="7003"/>
        <item x="3050"/>
        <item x="6522"/>
        <item x="441"/>
        <item x="7044"/>
        <item x="7045"/>
        <item x="2956"/>
        <item x="1425"/>
        <item x="616"/>
        <item x="805"/>
        <item x="1472"/>
        <item x="2516"/>
        <item x="1882"/>
        <item x="2959"/>
        <item x="7046"/>
        <item x="2621"/>
        <item x="5332"/>
        <item x="7047"/>
        <item x="7048"/>
        <item x="7049"/>
        <item x="7050"/>
        <item x="3942"/>
        <item x="7051"/>
        <item x="2432"/>
        <item x="510"/>
        <item x="7052"/>
        <item x="7054"/>
        <item x="5343"/>
        <item x="7055"/>
        <item x="1557"/>
        <item x="7056"/>
        <item x="2452"/>
        <item x="4437"/>
        <item x="7058"/>
        <item x="5188"/>
        <item x="2857"/>
        <item x="3579"/>
        <item x="5143"/>
        <item x="7060"/>
        <item x="7061"/>
        <item x="7062"/>
        <item x="7063"/>
        <item x="1291"/>
        <item x="2918"/>
        <item x="7065"/>
        <item x="4069"/>
        <item x="5474"/>
        <item x="2119"/>
        <item x="7066"/>
        <item x="7067"/>
        <item x="7068"/>
        <item x="1351"/>
        <item x="7069"/>
        <item x="5982"/>
        <item x="4157"/>
        <item x="499"/>
        <item x="4080"/>
        <item x="7070"/>
        <item x="909"/>
        <item x="7071"/>
        <item x="2073"/>
        <item x="754"/>
        <item x="346"/>
        <item x="7072"/>
        <item x="3008"/>
        <item x="2879"/>
        <item x="5122"/>
        <item x="386"/>
        <item x="7073"/>
        <item x="1786"/>
        <item x="1048"/>
        <item x="7074"/>
        <item x="7075"/>
        <item x="7076"/>
        <item x="1673"/>
        <item x="7077"/>
        <item x="2340"/>
        <item x="7078"/>
        <item x="7079"/>
        <item x="1196"/>
        <item x="115"/>
        <item x="1246"/>
        <item x="6884"/>
        <item x="7082"/>
        <item x="4756"/>
        <item x="7084"/>
        <item x="487"/>
        <item x="7085"/>
        <item x="5708"/>
        <item x="7086"/>
        <item x="7087"/>
        <item x="6178"/>
        <item x="7088"/>
        <item x="7089"/>
        <item x="55"/>
        <item x="5881"/>
        <item x="7090"/>
        <item x="7091"/>
        <item x="7092"/>
        <item x="5806"/>
        <item x="7093"/>
        <item x="7094"/>
        <item x="7095"/>
        <item x="7097"/>
        <item x="7098"/>
        <item x="5480"/>
        <item x="7100"/>
        <item x="7101"/>
        <item x="1753"/>
        <item x="6376"/>
        <item x="974"/>
        <item x="7102"/>
        <item x="4344"/>
        <item x="753"/>
        <item x="7057"/>
        <item x="2104"/>
        <item x="7103"/>
        <item x="6275"/>
        <item x="2770"/>
        <item x="7104"/>
        <item x="7105"/>
        <item x="7106"/>
        <item x="7107"/>
        <item x="598"/>
        <item x="4921"/>
        <item x="48"/>
        <item x="5873"/>
        <item x="7108"/>
        <item x="3713"/>
        <item x="231"/>
        <item x="1254"/>
        <item x="7109"/>
        <item x="7111"/>
        <item x="2443"/>
        <item x="6973"/>
        <item x="7112"/>
        <item x="7113"/>
        <item x="7114"/>
        <item x="7115"/>
        <item x="7116"/>
        <item x="1160"/>
        <item x="3573"/>
        <item x="652"/>
        <item x="1353"/>
        <item x="5856"/>
        <item x="7117"/>
        <item x="7118"/>
        <item x="2758"/>
        <item x="5160"/>
        <item x="7119"/>
        <item x="7120"/>
        <item x="7121"/>
        <item x="7122"/>
        <item x="450"/>
        <item x="7123"/>
        <item x="3628"/>
        <item x="7124"/>
        <item x="5837"/>
        <item x="7126"/>
        <item x="65"/>
        <item x="7127"/>
        <item x="6672"/>
        <item x="7128"/>
        <item x="7129"/>
        <item x="7130"/>
        <item x="2475"/>
        <item x="7131"/>
        <item x="1427"/>
        <item x="731"/>
        <item x="7132"/>
        <item x="3912"/>
        <item x="7133"/>
        <item x="76"/>
        <item x="7134"/>
        <item x="7135"/>
        <item x="7136"/>
        <item x="7137"/>
        <item x="4989"/>
        <item x="1386"/>
        <item x="7138"/>
        <item x="7139"/>
        <item x="1097"/>
        <item x="7140"/>
        <item x="7141"/>
        <item x="7142"/>
        <item x="1005"/>
        <item x="1808"/>
        <item x="4036"/>
        <item x="6916"/>
        <item x="1823"/>
        <item x="7143"/>
        <item x="867"/>
        <item x="6907"/>
        <item x="7144"/>
        <item x="7145"/>
        <item x="631"/>
        <item x="2079"/>
        <item x="7146"/>
        <item x="1480"/>
        <item x="7147"/>
        <item x="2625"/>
        <item x="7148"/>
        <item x="7149"/>
        <item x="7151"/>
        <item x="7152"/>
        <item x="7153"/>
        <item x="7154"/>
        <item x="7155"/>
        <item x="5828"/>
        <item x="617"/>
        <item x="7156"/>
        <item x="2693"/>
        <item x="7158"/>
        <item x="4812"/>
        <item x="7159"/>
        <item x="7160"/>
        <item x="7161"/>
        <item x="4618"/>
        <item x="74"/>
        <item x="240"/>
        <item x="1593"/>
        <item x="3741"/>
        <item x="7162"/>
        <item x="7163"/>
        <item x="7164"/>
        <item x="7165"/>
        <item x="7166"/>
        <item x="5055"/>
        <item x="5827"/>
        <item x="1331"/>
        <item x="894"/>
        <item x="458"/>
        <item x="3073"/>
        <item x="6305"/>
        <item x="5588"/>
        <item x="7167"/>
        <item x="7168"/>
        <item x="7169"/>
        <item x="7170"/>
        <item x="7171"/>
        <item x="1813"/>
        <item x="7172"/>
        <item x="5116"/>
        <item x="2729"/>
        <item x="5079"/>
        <item x="2531"/>
        <item x="7173"/>
        <item x="4971"/>
        <item x="7174"/>
        <item x="7175"/>
        <item x="2904"/>
        <item x="196"/>
        <item x="4840"/>
        <item x="3375"/>
        <item x="130"/>
        <item x="3734"/>
        <item x="7177"/>
        <item x="7178"/>
        <item x="7033"/>
        <item x="7179"/>
        <item x="2522"/>
        <item x="954"/>
        <item x="7180"/>
        <item x="7181"/>
        <item x="1329"/>
        <item x="7182"/>
        <item x="1938"/>
        <item x="7183"/>
        <item x="7184"/>
        <item x="7185"/>
        <item x="7186"/>
        <item x="5286"/>
        <item x="7187"/>
        <item x="7189"/>
        <item x="484"/>
        <item x="7190"/>
        <item x="5820"/>
        <item x="7191"/>
        <item x="7192"/>
        <item x="7193"/>
        <item x="7194"/>
        <item x="398"/>
        <item x="7195"/>
        <item x="1219"/>
        <item x="4996"/>
        <item x="3487"/>
        <item x="4168"/>
        <item x="5418"/>
        <item x="4695"/>
        <item x="7196"/>
        <item x="1459"/>
        <item x="7198"/>
        <item x="4497"/>
        <item x="364"/>
        <item x="7199"/>
        <item x="6724"/>
        <item x="7200"/>
        <item x="2225"/>
        <item x="2337"/>
        <item x="3493"/>
        <item x="7201"/>
        <item x="7202"/>
        <item x="3843"/>
        <item x="7203"/>
        <item x="3036"/>
        <item x="7204"/>
        <item x="7205"/>
        <item x="7206"/>
        <item x="1194"/>
        <item x="3276"/>
        <item x="3137"/>
        <item x="4238"/>
        <item x="7207"/>
        <item x="7208"/>
        <item x="1470"/>
        <item x="5151"/>
        <item x="7209"/>
        <item x="6168"/>
        <item x="2815"/>
        <item x="3197"/>
        <item x="7210"/>
        <item x="2674"/>
        <item x="1655"/>
        <item x="2631"/>
        <item x="420"/>
        <item x="7211"/>
        <item x="3088"/>
        <item x="1401"/>
        <item x="2472"/>
        <item x="5432"/>
        <item x="4280"/>
        <item x="7212"/>
        <item x="3858"/>
        <item x="611"/>
        <item x="7213"/>
        <item x="7214"/>
        <item x="7215"/>
        <item x="7217"/>
        <item x="7218"/>
        <item x="3659"/>
        <item x="1672"/>
        <item x="6601"/>
        <item x="3195"/>
        <item x="6983"/>
        <item x="7219"/>
        <item x="1129"/>
        <item x="6992"/>
        <item x="1804"/>
        <item x="379"/>
        <item x="7220"/>
        <item x="7059"/>
        <item x="7221"/>
        <item x="7222"/>
        <item x="7223"/>
        <item x="7224"/>
        <item x="7225"/>
        <item x="2212"/>
        <item x="7226"/>
        <item x="5938"/>
        <item x="6041"/>
        <item x="7227"/>
        <item x="7228"/>
        <item x="5715"/>
        <item x="5707"/>
        <item x="4634"/>
        <item x="7229"/>
        <item x="7230"/>
        <item x="4793"/>
        <item x="3345"/>
        <item x="3624"/>
        <item x="3645"/>
        <item x="7231"/>
        <item x="7232"/>
        <item x="7233"/>
        <item x="7234"/>
        <item x="7235"/>
        <item x="7236"/>
        <item x="4729"/>
        <item x="3902"/>
        <item x="3800"/>
        <item x="4851"/>
        <item x="7237"/>
        <item x="7238"/>
        <item x="1292"/>
        <item x="700"/>
        <item x="5142"/>
        <item x="4498"/>
        <item x="7240"/>
        <item x="964"/>
        <item x="5999"/>
        <item x="7241"/>
        <item x="3748"/>
        <item x="7242"/>
        <item x="7243"/>
        <item x="866"/>
        <item x="7244"/>
        <item x="189"/>
        <item x="7245"/>
        <item x="7246"/>
        <item x="7247"/>
        <item x="7248"/>
        <item x="1239"/>
        <item x="7249"/>
        <item x="2105"/>
        <item x="3931"/>
        <item x="7250"/>
        <item x="7251"/>
        <item x="7252"/>
        <item x="3182"/>
        <item x="3053"/>
        <item x="7253"/>
        <item x="3682"/>
        <item x="1038"/>
        <item x="52"/>
        <item x="7255"/>
        <item x="7256"/>
        <item x="7257"/>
        <item x="2649"/>
        <item x="5438"/>
        <item x="7258"/>
        <item x="39"/>
        <item x="7259"/>
        <item x="7260"/>
        <item x="7261"/>
        <item x="5342"/>
        <item x="962"/>
        <item x="7263"/>
        <item x="7264"/>
        <item x="1486"/>
        <item x="7265"/>
        <item x="4847"/>
        <item x="5824"/>
        <item x="7266"/>
        <item x="5870"/>
        <item x="7267"/>
        <item x="2655"/>
        <item x="7043"/>
        <item x="2363"/>
        <item x="7269"/>
        <item x="2219"/>
        <item x="7270"/>
        <item x="6130"/>
        <item x="3242"/>
        <item x="6553"/>
        <item x="7271"/>
        <item x="7272"/>
        <item x="7273"/>
        <item x="564"/>
        <item x="7274"/>
        <item x="3028"/>
        <item x="7275"/>
        <item x="7276"/>
        <item x="6610"/>
        <item x="527"/>
        <item x="7278"/>
        <item x="6064"/>
        <item x="3838"/>
        <item x="7279"/>
        <item x="2635"/>
        <item x="4254"/>
        <item x="5290"/>
        <item x="7280"/>
        <item x="2182"/>
        <item x="3229"/>
        <item x="3457"/>
        <item x="5213"/>
        <item x="7282"/>
        <item x="4647"/>
        <item x="7283"/>
        <item x="7284"/>
        <item x="6648"/>
        <item x="6764"/>
        <item x="7285"/>
        <item x="57"/>
        <item x="1413"/>
        <item x="7288"/>
        <item x="174"/>
        <item x="1589"/>
        <item x="7289"/>
        <item x="7290"/>
        <item x="7291"/>
        <item x="1345"/>
        <item x="5090"/>
        <item x="7292"/>
        <item x="3533"/>
        <item x="6509"/>
        <item x="7021"/>
        <item x="7294"/>
        <item x="7295"/>
        <item x="7296"/>
        <item x="7297"/>
        <item x="7298"/>
        <item x="1502"/>
        <item x="4371"/>
        <item x="425"/>
        <item x="930"/>
        <item x="141"/>
        <item x="5043"/>
        <item x="2175"/>
        <item x="7300"/>
        <item x="7301"/>
        <item x="2796"/>
        <item x="7302"/>
        <item x="7303"/>
        <item x="6532"/>
        <item x="7305"/>
        <item x="1203"/>
        <item x="6297"/>
        <item x="7306"/>
        <item x="1660"/>
        <item x="7307"/>
        <item x="6902"/>
        <item x="7308"/>
        <item x="5088"/>
        <item x="5613"/>
        <item x="3162"/>
        <item x="7309"/>
        <item x="7310"/>
        <item x="2690"/>
        <item x="5069"/>
        <item x="6657"/>
        <item x="7311"/>
        <item x="559"/>
        <item x="2401"/>
        <item x="7312"/>
        <item x="33"/>
        <item x="4073"/>
        <item x="1872"/>
        <item x="7313"/>
        <item x="3109"/>
        <item x="7314"/>
        <item x="7316"/>
        <item x="6438"/>
        <item x="2124"/>
        <item x="7317"/>
        <item x="4305"/>
        <item x="7318"/>
        <item x="7319"/>
        <item x="1958"/>
        <item x="7320"/>
        <item x="7321"/>
        <item x="1176"/>
        <item x="7322"/>
        <item x="114"/>
        <item x="2373"/>
        <item x="7323"/>
        <item x="7324"/>
        <item x="7325"/>
        <item x="7326"/>
        <item x="5020"/>
        <item x="5672"/>
        <item x="4898"/>
        <item x="465"/>
        <item x="7327"/>
        <item x="620"/>
        <item x="4"/>
        <item x="7328"/>
        <item x="7329"/>
        <item x="1781"/>
        <item x="1103"/>
        <item x="7281"/>
        <item x="4582"/>
        <item x="3948"/>
        <item x="4364"/>
        <item x="6568"/>
        <item x="7331"/>
        <item x="7332"/>
        <item x="2265"/>
        <item x="4660"/>
        <item x="7333"/>
        <item x="4505"/>
        <item x="7334"/>
        <item x="1507"/>
        <item x="3339"/>
        <item x="7335"/>
        <item x="7337"/>
        <item x="7338"/>
        <item x="7339"/>
        <item x="7340"/>
        <item x="2852"/>
        <item x="3786"/>
        <item x="7341"/>
        <item x="7342"/>
        <item x="7343"/>
        <item x="7344"/>
        <item x="5110"/>
        <item x="7347"/>
        <item x="7348"/>
        <item x="7349"/>
        <item x="4691"/>
        <item x="7350"/>
        <item x="7351"/>
        <item x="3451"/>
        <item x="7352"/>
        <item x="7353"/>
        <item x="7354"/>
        <item x="7064"/>
        <item x="7356"/>
        <item x="7357"/>
        <item x="7358"/>
        <item x="2945"/>
        <item x="2599"/>
        <item x="7361"/>
        <item x="1093"/>
        <item x="7362"/>
        <item x="7363"/>
        <item x="3089"/>
        <item x="3712"/>
        <item x="4065"/>
        <item x="596"/>
        <item x="2813"/>
        <item x="7365"/>
        <item x="2511"/>
        <item x="7366"/>
        <item x="7367"/>
        <item x="5816"/>
        <item x="1579"/>
        <item x="3819"/>
        <item x="797"/>
        <item x="4349"/>
        <item x="4037"/>
        <item x="7368"/>
        <item x="7369"/>
        <item x="5877"/>
        <item x="5345"/>
        <item x="956"/>
        <item x="3857"/>
        <item x="7370"/>
        <item x="657"/>
        <item x="6949"/>
        <item x="3282"/>
        <item x="516"/>
        <item x="7371"/>
        <item x="528"/>
        <item x="7372"/>
        <item x="645"/>
        <item x="940"/>
        <item x="7373"/>
        <item x="2780"/>
        <item x="1430"/>
        <item x="6141"/>
        <item x="1274"/>
        <item x="873"/>
        <item x="3652"/>
        <item x="5093"/>
        <item x="7378"/>
        <item x="7379"/>
        <item x="503"/>
        <item x="7380"/>
        <item x="3987"/>
        <item x="7381"/>
        <item x="1049"/>
        <item x="7382"/>
        <item x="7383"/>
        <item x="7384"/>
        <item x="7385"/>
        <item x="7386"/>
        <item x="4583"/>
        <item x="7387"/>
        <item x="7388"/>
        <item x="7389"/>
        <item x="597"/>
        <item x="4761"/>
        <item x="4342"/>
        <item x="7286"/>
        <item x="1286"/>
        <item x="234"/>
        <item x="7390"/>
        <item x="4414"/>
        <item x="7391"/>
        <item x="7392"/>
        <item x="7393"/>
        <item x="7096"/>
        <item x="7394"/>
        <item x="2343"/>
        <item x="1994"/>
        <item x="4220"/>
        <item x="7395"/>
        <item x="1649"/>
        <item x="5779"/>
        <item x="7397"/>
        <item x="893"/>
        <item x="3045"/>
        <item x="7398"/>
        <item x="7399"/>
        <item x="7400"/>
        <item x="7401"/>
        <item x="7402"/>
        <item x="1943"/>
        <item x="2325"/>
        <item x="7346"/>
        <item x="7403"/>
        <item x="7404"/>
        <item x="4536"/>
        <item x="6514"/>
        <item x="4644"/>
        <item x="7405"/>
        <item x="6710"/>
        <item x="5183"/>
        <item x="7406"/>
        <item x="7407"/>
        <item x="2884"/>
        <item x="7408"/>
        <item x="6002"/>
        <item x="7409"/>
        <item x="3260"/>
        <item x="6917"/>
        <item x="4718"/>
        <item x="7410"/>
        <item x="456"/>
        <item x="205"/>
        <item x="7411"/>
        <item x="7412"/>
        <item x="4814"/>
        <item x="7413"/>
        <item x="7414"/>
        <item x="7415"/>
        <item x="7416"/>
        <item x="7417"/>
        <item x="2246"/>
        <item x="7419"/>
        <item x="7420"/>
        <item x="7421"/>
        <item x="7422"/>
        <item x="6923"/>
        <item x="7423"/>
        <item x="7424"/>
        <item x="7425"/>
        <item x="1707"/>
        <item x="5527"/>
        <item x="366"/>
        <item x="6155"/>
        <item x="2299"/>
        <item x="7427"/>
        <item x="7428"/>
        <item x="5134"/>
        <item x="1235"/>
        <item x="5507"/>
        <item x="7429"/>
        <item x="1524"/>
        <item x="961"/>
        <item x="7430"/>
        <item x="567"/>
        <item x="7432"/>
        <item x="7433"/>
        <item x="5157"/>
        <item x="7434"/>
        <item x="7435"/>
        <item x="4025"/>
        <item x="85"/>
        <item x="2490"/>
        <item x="2164"/>
        <item x="1170"/>
        <item x="7436"/>
        <item x="1989"/>
        <item x="7437"/>
        <item x="7438"/>
        <item x="7439"/>
        <item x="3281"/>
        <item x="2403"/>
        <item x="7440"/>
        <item x="3640"/>
        <item x="2484"/>
        <item x="925"/>
        <item x="7441"/>
        <item x="7442"/>
        <item x="4795"/>
        <item x="7443"/>
        <item x="3810"/>
        <item x="7444"/>
        <item x="4672"/>
        <item x="7445"/>
        <item x="2726"/>
        <item x="5319"/>
        <item x="7446"/>
        <item x="7447"/>
        <item x="5863"/>
        <item x="7448"/>
        <item x="2546"/>
        <item x="3409"/>
        <item x="1479"/>
        <item x="7449"/>
        <item x="7451"/>
        <item x="7452"/>
        <item x="3816"/>
        <item x="7454"/>
        <item x="2607"/>
        <item x="2906"/>
        <item x="15"/>
        <item x="7455"/>
        <item x="5974"/>
        <item x="2608"/>
        <item x="7456"/>
        <item x="2677"/>
        <item x="3203"/>
        <item x="399"/>
        <item x="6662"/>
        <item x="823"/>
        <item x="7457"/>
        <item x="7458"/>
        <item x="7459"/>
        <item x="4872"/>
        <item x="709"/>
        <item x="7460"/>
        <item x="7461"/>
        <item x="4724"/>
        <item x="7462"/>
        <item x="7463"/>
        <item x="641"/>
        <item x="7464"/>
        <item x="6006"/>
        <item x="7466"/>
        <item x="4268"/>
        <item x="7467"/>
        <item x="2375"/>
        <item x="7468"/>
        <item x="5502"/>
        <item x="7469"/>
        <item x="4568"/>
        <item x="896"/>
        <item x="5236"/>
        <item x="7470"/>
        <item x="6061"/>
        <item x="3440"/>
        <item x="7471"/>
        <item x="13"/>
        <item x="7472"/>
        <item x="4685"/>
        <item x="1416"/>
        <item x="7473"/>
        <item x="7474"/>
        <item x="7475"/>
        <item x="6408"/>
        <item x="7476"/>
        <item x="2321"/>
        <item x="1651"/>
        <item x="3932"/>
        <item x="1751"/>
        <item x="5234"/>
        <item x="7477"/>
        <item x="7478"/>
        <item x="6821"/>
        <item x="7479"/>
        <item x="2324"/>
        <item x="1068"/>
        <item x="7480"/>
        <item x="5505"/>
        <item x="5629"/>
        <item x="1810"/>
        <item x="4846"/>
        <item x="3873"/>
        <item x="4883"/>
        <item x="7481"/>
        <item x="7482"/>
        <item x="7483"/>
        <item x="2492"/>
        <item x="7484"/>
        <item x="2543"/>
        <item x="1770"/>
        <item x="5509"/>
        <item x="7486"/>
        <item x="7487"/>
        <item x="4518"/>
        <item x="1308"/>
        <item x="3049"/>
        <item x="5107"/>
        <item x="7488"/>
        <item x="7489"/>
        <item x="64"/>
        <item x="7490"/>
        <item x="7491"/>
        <item x="5068"/>
        <item x="7492"/>
        <item x="439"/>
        <item x="7493"/>
        <item x="7494"/>
        <item x="2112"/>
        <item x="7157"/>
        <item x="7495"/>
        <item x="7496"/>
        <item x="7497"/>
        <item x="1686"/>
        <item x="7498"/>
        <item x="6912"/>
        <item x="7499"/>
        <item x="4738"/>
        <item x="7500"/>
        <item x="7501"/>
        <item x="7502"/>
        <item x="478"/>
        <item x="6013"/>
        <item x="7503"/>
        <item x="7505"/>
        <item x="3649"/>
        <item x="7507"/>
        <item x="7355"/>
        <item x="4169"/>
        <item x="3285"/>
        <item x="4507"/>
        <item x="7509"/>
        <item x="4289"/>
        <item x="7510"/>
        <item x="7511"/>
        <item x="7512"/>
        <item x="7513"/>
        <item x="7514"/>
        <item x="897"/>
        <item x="7110"/>
        <item x="7336"/>
        <item x="7515"/>
        <item x="7516"/>
        <item x="7517"/>
        <item x="7518"/>
        <item x="7519"/>
        <item x="7375"/>
        <item x="7520"/>
        <item x="2751"/>
        <item x="1566"/>
        <item x="7522"/>
        <item x="1803"/>
        <item x="7523"/>
        <item x="7524"/>
        <item x="4538"/>
        <item x="7525"/>
        <item x="7526"/>
        <item x="7527"/>
        <item x="7528"/>
        <item x="3552"/>
        <item x="7529"/>
        <item x="4654"/>
        <item x="3685"/>
        <item x="7530"/>
        <item x="7531"/>
        <item x="2788"/>
        <item x="7532"/>
        <item x="3721"/>
        <item x="7533"/>
        <item x="7534"/>
        <item x="2682"/>
        <item x="7535"/>
        <item x="1892"/>
        <item x="7536"/>
        <item x="7537"/>
        <item x="7538"/>
        <item x="3502"/>
        <item x="2855"/>
        <item x="5360"/>
        <item x="4232"/>
        <item x="1283"/>
        <item x="7539"/>
        <item x="1807"/>
        <item x="2006"/>
        <item x="4405"/>
        <item x="1468"/>
        <item x="2169"/>
        <item x="7540"/>
        <item x="5414"/>
        <item x="2567"/>
        <item x="7541"/>
        <item x="7542"/>
        <item x="6219"/>
        <item x="7543"/>
        <item x="6948"/>
        <item x="1282"/>
        <item x="3355"/>
        <item x="4185"/>
        <item x="546"/>
        <item x="3425"/>
        <item x="7544"/>
        <item x="7545"/>
        <item x="7546"/>
        <item x="7547"/>
        <item x="7548"/>
        <item x="7426"/>
        <item x="6975"/>
        <item x="304"/>
        <item x="1069"/>
        <item x="7550"/>
        <item x="6989"/>
        <item x="946"/>
        <item x="7551"/>
        <item x="3768"/>
        <item x="1088"/>
        <item x="7552"/>
        <item x="4316"/>
        <item x="435"/>
        <item x="7553"/>
        <item x="6511"/>
        <item x="3823"/>
        <item x="7554"/>
        <item x="3439"/>
        <item x="7555"/>
        <item x="472"/>
        <item x="2220"/>
        <item x="6436"/>
        <item x="766"/>
        <item x="7556"/>
        <item x="7557"/>
        <item x="4438"/>
        <item x="859"/>
        <item x="2296"/>
        <item x="7558"/>
        <item x="1295"/>
        <item x="7559"/>
        <item x="5008"/>
        <item x="4671"/>
        <item x="7560"/>
        <item x="4900"/>
        <item x="7561"/>
        <item x="817"/>
        <item x="3165"/>
        <item x="7562"/>
        <item x="7563"/>
        <item x="7564"/>
        <item x="908"/>
        <item x="505"/>
        <item x="7565"/>
        <item x="7566"/>
        <item x="3187"/>
        <item x="7567"/>
        <item x="7568"/>
        <item x="7569"/>
        <item x="7570"/>
        <item x="7571"/>
        <item x="4493"/>
        <item x="7572"/>
        <item x="7573"/>
        <item x="7574"/>
        <item x="7575"/>
        <item x="7364"/>
        <item x="1262"/>
        <item x="2972"/>
        <item x="7576"/>
        <item x="5152"/>
        <item x="698"/>
        <item x="7577"/>
        <item x="7578"/>
        <item x="7579"/>
        <item x="7125"/>
        <item x="7580"/>
        <item x="7581"/>
        <item x="7582"/>
        <item x="7583"/>
        <item x="6585"/>
        <item x="7584"/>
        <item x="1267"/>
        <item x="7585"/>
        <item x="7587"/>
        <item x="7588"/>
        <item x="7589"/>
        <item x="7590"/>
        <item x="969"/>
        <item x="2707"/>
        <item x="2721"/>
        <item x="3238"/>
        <item x="3636"/>
        <item x="3882"/>
        <item x="4012"/>
        <item x="1247"/>
        <item x="7592"/>
        <item x="7593"/>
        <item x="7594"/>
        <item x="7595"/>
        <item x="2762"/>
        <item x="7597"/>
        <item x="4543"/>
        <item x="6253"/>
        <item x="7598"/>
        <item x="5616"/>
        <item x="7599"/>
        <item x="4087"/>
        <item x="7600"/>
        <item x="1437"/>
        <item x="2640"/>
        <item x="5784"/>
        <item x="7602"/>
        <item x="7603"/>
        <item x="7604"/>
        <item x="7605"/>
        <item x="5896"/>
        <item x="4859"/>
        <item x="3876"/>
        <item x="1734"/>
        <item x="7606"/>
        <item x="6132"/>
        <item x="5815"/>
        <item x="7607"/>
        <item x="7608"/>
        <item x="555"/>
        <item x="7609"/>
        <item x="4207"/>
        <item x="2338"/>
        <item x="7610"/>
        <item x="2427"/>
        <item x="4777"/>
        <item x="7611"/>
        <item x="7612"/>
        <item x="7613"/>
        <item x="5352"/>
        <item x="7614"/>
        <item x="51"/>
        <item x="7615"/>
        <item x="3411"/>
        <item x="7617"/>
        <item x="7618"/>
        <item x="6564"/>
        <item x="5817"/>
        <item x="985"/>
        <item x="6590"/>
        <item x="5583"/>
        <item x="1586"/>
        <item x="5843"/>
        <item x="7619"/>
        <item x="7620"/>
        <item x="7621"/>
        <item x="5867"/>
        <item x="203"/>
        <item x="1658"/>
        <item x="7622"/>
        <item x="7623"/>
        <item x="4757"/>
        <item x="7624"/>
        <item x="7625"/>
        <item x="7626"/>
        <item x="7627"/>
        <item x="1890"/>
        <item x="7629"/>
        <item x="7630"/>
        <item x="7631"/>
        <item x="7632"/>
        <item x="7633"/>
        <item x="1793"/>
        <item x="5353"/>
        <item x="1944"/>
        <item x="7634"/>
        <item x="2871"/>
        <item x="6348"/>
        <item x="970"/>
        <item x="7636"/>
        <item x="7637"/>
        <item x="1320"/>
        <item x="7638"/>
        <item x="2035"/>
        <item x="2059"/>
        <item x="7639"/>
        <item x="7640"/>
        <item x="7641"/>
        <item x="7642"/>
        <item x="854"/>
        <item x="1613"/>
        <item x="7644"/>
        <item x="7645"/>
        <item x="7646"/>
        <item x="7647"/>
        <item x="411"/>
        <item x="5657"/>
        <item x="7648"/>
        <item x="7649"/>
        <item x="7650"/>
        <item x="7651"/>
        <item x="1268"/>
        <item x="4925"/>
        <item x="5690"/>
        <item x="2074"/>
        <item x="7652"/>
        <item x="2447"/>
        <item x="7653"/>
        <item x="7654"/>
        <item x="656"/>
        <item x="7655"/>
        <item x="2195"/>
        <item x="5557"/>
        <item x="6808"/>
        <item x="6335"/>
        <item x="7656"/>
        <item x="3853"/>
        <item x="1897"/>
        <item x="7657"/>
        <item x="4266"/>
        <item x="2991"/>
        <item x="3192"/>
        <item x="7659"/>
        <item x="7660"/>
        <item x="4842"/>
        <item x="2102"/>
        <item x="3497"/>
        <item x="5097"/>
        <item x="7661"/>
        <item x="751"/>
        <item x="3308"/>
        <item x="7663"/>
        <item x="1256"/>
        <item x="7664"/>
        <item x="6660"/>
        <item x="49"/>
        <item x="7665"/>
        <item x="6598"/>
        <item x="460"/>
        <item x="2384"/>
        <item x="5748"/>
        <item x="3071"/>
        <item x="1238"/>
        <item x="2746"/>
        <item x="4200"/>
        <item x="3316"/>
        <item x="2926"/>
        <item x="5692"/>
        <item x="1159"/>
        <item x="7666"/>
        <item x="7667"/>
        <item x="7668"/>
        <item x="3042"/>
        <item x="3127"/>
        <item x="2382"/>
        <item x="7669"/>
        <item x="7670"/>
        <item x="7671"/>
        <item x="7672"/>
        <item x="7673"/>
        <item x="1404"/>
        <item x="3692"/>
        <item x="1287"/>
        <item x="1104"/>
        <item x="4565"/>
        <item x="7674"/>
        <item x="5954"/>
        <item x="7188"/>
        <item x="7678"/>
        <item x="6777"/>
        <item x="3368"/>
        <item x="7679"/>
        <item x="2882"/>
        <item x="3778"/>
        <item x="2477"/>
        <item x="6067"/>
        <item x="7680"/>
        <item x="5741"/>
        <item x="7681"/>
        <item x="7682"/>
        <item x="7683"/>
        <item x="7684"/>
        <item x="4442"/>
        <item x="7685"/>
        <item x="6460"/>
        <item x="7686"/>
        <item x="4933"/>
        <item x="916"/>
        <item x="322"/>
        <item x="7688"/>
        <item x="7689"/>
        <item x="7690"/>
        <item x="7176"/>
        <item x="7691"/>
        <item x="4548"/>
        <item x="5727"/>
        <item x="7692"/>
        <item x="7693"/>
        <item x="7694"/>
        <item x="1955"/>
        <item x="7696"/>
        <item x="4361"/>
        <item x="427"/>
        <item x="3437"/>
        <item x="2493"/>
        <item x="5067"/>
        <item x="389"/>
        <item x="1352"/>
        <item x="6428"/>
        <item x="3754"/>
        <item x="7697"/>
        <item x="7698"/>
        <item x="7699"/>
        <item x="4699"/>
        <item x="6029"/>
        <item x="517"/>
        <item x="5448"/>
        <item x="4782"/>
        <item x="3822"/>
        <item x="5406"/>
        <item x="1465"/>
        <item x="842"/>
        <item x="2453"/>
        <item x="496"/>
        <item x="6558"/>
        <item x="271"/>
        <item x="7701"/>
        <item x="7330"/>
        <item x="1619"/>
        <item x="648"/>
        <item x="7702"/>
        <item x="7703"/>
        <item x="2886"/>
        <item x="5676"/>
        <item x="7704"/>
        <item x="1354"/>
        <item x="7705"/>
        <item x="7706"/>
        <item x="3189"/>
        <item x="3534"/>
        <item x="7707"/>
        <item x="2426"/>
        <item x="7708"/>
        <item x="7709"/>
        <item x="7710"/>
        <item x="2293"/>
        <item x="5308"/>
        <item x="6285"/>
        <item x="7712"/>
        <item x="7713"/>
        <item x="7714"/>
        <item x="1629"/>
        <item x="7715"/>
        <item x="4144"/>
        <item x="7716"/>
        <item x="7591"/>
        <item x="2442"/>
        <item x="5376"/>
        <item x="1296"/>
        <item x="5297"/>
        <item x="1541"/>
        <item x="7717"/>
        <item x="3528"/>
        <item x="7719"/>
        <item x="5211"/>
        <item x="7721"/>
        <item x="907"/>
        <item x="7722"/>
        <item x="7723"/>
        <item x="1106"/>
        <item x="4156"/>
        <item x="7724"/>
        <item x="2499"/>
        <item x="6640"/>
        <item x="7725"/>
        <item x="4655"/>
        <item x="5337"/>
        <item x="6487"/>
        <item x="6136"/>
        <item x="1436"/>
        <item x="7727"/>
        <item x="7728"/>
        <item x="5241"/>
        <item x="7729"/>
        <item x="3720"/>
        <item x="7730"/>
        <item x="7731"/>
        <item x="134"/>
        <item x="402"/>
        <item x="7732"/>
        <item x="7733"/>
        <item x="188"/>
        <item x="3304"/>
        <item x="445"/>
        <item x="6158"/>
        <item x="7734"/>
        <item x="7735"/>
        <item x="5383"/>
        <item x="7736"/>
        <item x="7737"/>
        <item x="3313"/>
        <item x="7738"/>
        <item x="4805"/>
        <item x="7739"/>
        <item x="6083"/>
        <item x="6554"/>
        <item x="6108"/>
        <item x="2968"/>
        <item x="7740"/>
        <item x="7741"/>
        <item x="3403"/>
        <item x="1777"/>
        <item x="7742"/>
        <item x="7743"/>
        <item x="7744"/>
        <item x="3063"/>
        <item x="6658"/>
        <item x="7745"/>
        <item x="7746"/>
        <item x="4048"/>
        <item x="5960"/>
        <item x="3047"/>
        <item x="1181"/>
        <item x="1162"/>
        <item x="4567"/>
        <item x="7747"/>
        <item x="7748"/>
        <item x="963"/>
        <item x="5350"/>
        <item x="1236"/>
        <item x="7749"/>
        <item x="7359"/>
        <item x="5120"/>
        <item x="7750"/>
        <item x="5124"/>
        <item x="7751"/>
        <item x="7752"/>
        <item x="1371"/>
        <item x="2196"/>
        <item x="5261"/>
        <item x="7753"/>
        <item x="7754"/>
        <item x="5053"/>
        <item x="7755"/>
        <item x="7757"/>
        <item x="562"/>
        <item x="2367"/>
        <item x="261"/>
        <item x="7758"/>
        <item x="3011"/>
        <item x="4062"/>
        <item x="1919"/>
        <item x="7759"/>
        <item x="7760"/>
        <item x="7761"/>
        <item x="5852"/>
        <item x="7762"/>
        <item x="2564"/>
        <item x="7763"/>
        <item x="7764"/>
        <item x="37"/>
        <item x="7765"/>
        <item x="578"/>
        <item x="6169"/>
        <item x="4542"/>
        <item x="1794"/>
        <item x="7315"/>
        <item x="4294"/>
        <item x="1022"/>
        <item x="7766"/>
        <item x="4894"/>
        <item x="5921"/>
        <item x="7767"/>
        <item x="4401"/>
        <item x="7418"/>
        <item x="423"/>
        <item x="7768"/>
        <item x="4397"/>
        <item x="7769"/>
        <item x="7770"/>
        <item x="5215"/>
        <item x="6016"/>
        <item x="3230"/>
        <item x="7771"/>
        <item x="7772"/>
        <item x="4331"/>
        <item x="874"/>
        <item x="5951"/>
        <item x="1278"/>
        <item x="7773"/>
        <item x="3844"/>
        <item x="1900"/>
        <item x="7774"/>
        <item x="3993"/>
        <item x="7775"/>
        <item x="7776"/>
        <item x="2015"/>
        <item x="7777"/>
        <item x="7778"/>
        <item x="996"/>
        <item x="2512"/>
        <item x="7779"/>
        <item x="7465"/>
        <item x="7780"/>
        <item x="4733"/>
        <item x="2302"/>
        <item x="6147"/>
        <item x="959"/>
        <item x="7781"/>
        <item x="7782"/>
        <item x="7783"/>
        <item x="7784"/>
        <item x="4393"/>
        <item x="5206"/>
        <item x="7785"/>
        <item x="5678"/>
        <item x="7786"/>
        <item x="6997"/>
        <item x="1576"/>
        <item x="3761"/>
        <item x="5281"/>
        <item x="926"/>
        <item x="3435"/>
        <item x="183"/>
        <item x="7787"/>
        <item x="3341"/>
        <item x="6876"/>
        <item x="3772"/>
        <item x="7788"/>
        <item x="4198"/>
        <item x="7789"/>
        <item x="4969"/>
        <item x="7790"/>
        <item x="895"/>
        <item x="7792"/>
        <item x="6871"/>
        <item x="3004"/>
        <item x="4066"/>
        <item x="7793"/>
        <item x="994"/>
        <item x="7795"/>
        <item x="828"/>
        <item x="4789"/>
        <item x="7796"/>
        <item x="3560"/>
        <item x="7797"/>
        <item x="5252"/>
        <item x="2193"/>
        <item x="125"/>
        <item x="5838"/>
        <item x="7798"/>
        <item x="7799"/>
        <item x="6116"/>
        <item x="523"/>
        <item x="7801"/>
        <item x="7802"/>
        <item x="5131"/>
        <item x="6739"/>
        <item x="2588"/>
        <item x="7803"/>
        <item x="7804"/>
        <item x="7805"/>
        <item x="7806"/>
        <item x="2485"/>
        <item x="822"/>
        <item x="1070"/>
        <item x="7807"/>
        <item x="743"/>
        <item x="4960"/>
        <item x="4481"/>
        <item x="7808"/>
        <item x="703"/>
        <item x="5302"/>
        <item x="2975"/>
        <item x="7809"/>
        <item x="7810"/>
        <item x="1554"/>
        <item x="706"/>
        <item x="358"/>
        <item x="2076"/>
        <item x="7811"/>
        <item x="7812"/>
        <item x="7813"/>
        <item x="7814"/>
        <item x="7815"/>
        <item x="1715"/>
        <item x="1055"/>
        <item x="3520"/>
        <item x="4804"/>
        <item x="7816"/>
        <item x="7817"/>
        <item x="7818"/>
        <item x="837"/>
        <item x="5769"/>
        <item x="2630"/>
        <item x="7819"/>
        <item x="6674"/>
        <item x="4965"/>
        <item x="7820"/>
        <item x="7821"/>
        <item x="2328"/>
        <item x="1455"/>
        <item x="7822"/>
        <item x="7823"/>
        <item x="3807"/>
        <item x="7824"/>
        <item x="1395"/>
        <item x="2858"/>
        <item x="7825"/>
        <item x="1856"/>
        <item x="243"/>
        <item x="776"/>
        <item x="7826"/>
        <item x="7827"/>
        <item x="7828"/>
        <item x="7829"/>
        <item x="7830"/>
        <item x="3589"/>
        <item x="2227"/>
        <item x="5530"/>
        <item x="7831"/>
        <item x="7832"/>
        <item x="1591"/>
        <item x="7081"/>
        <item x="7833"/>
        <item x="7834"/>
        <item x="7835"/>
        <item x="7836"/>
        <item x="7837"/>
        <item x="2504"/>
        <item x="359"/>
        <item x="4811"/>
        <item x="7838"/>
        <item x="525"/>
        <item x="7839"/>
        <item x="5449"/>
        <item x="7840"/>
        <item x="7216"/>
        <item x="2345"/>
        <item x="3421"/>
        <item x="7841"/>
        <item x="6760"/>
        <item x="7842"/>
        <item x="7843"/>
        <item x="957"/>
        <item x="7844"/>
        <item x="4973"/>
        <item x="5433"/>
        <item x="191"/>
        <item x="1355"/>
        <item x="6449"/>
        <item x="7845"/>
        <item x="5518"/>
        <item x="4829"/>
        <item x="7846"/>
        <item x="7847"/>
        <item x="7848"/>
        <item x="7849"/>
        <item x="3700"/>
        <item x="7850"/>
        <item x="7851"/>
        <item x="7852"/>
        <item x="7853"/>
        <item x="1128"/>
        <item x="5562"/>
        <item x="2808"/>
        <item x="7854"/>
        <item x="7855"/>
        <item x="4727"/>
        <item x="2294"/>
        <item x="7856"/>
        <item x="7857"/>
        <item x="7858"/>
        <item x="7859"/>
        <item x="3667"/>
        <item x="7861"/>
        <item x="4143"/>
        <item x="742"/>
        <item x="7862"/>
        <item x="5278"/>
        <item x="7863"/>
        <item x="2407"/>
        <item x="1143"/>
        <item x="1328"/>
        <item x="7864"/>
        <item x="7865"/>
        <item x="2028"/>
        <item x="7866"/>
        <item x="2586"/>
        <item x="7867"/>
        <item x="7868"/>
        <item x="7869"/>
        <item x="7870"/>
        <item x="7871"/>
        <item x="7800"/>
        <item x="2799"/>
        <item x="7872"/>
        <item x="815"/>
        <item x="7873"/>
        <item x="7277"/>
        <item x="7875"/>
        <item x="7876"/>
        <item x="7877"/>
        <item x="7878"/>
        <item x="6201"/>
        <item x="7879"/>
        <item x="3613"/>
        <item x="7880"/>
        <item x="5155"/>
        <item x="2394"/>
        <item x="7881"/>
        <item x="7882"/>
        <item x="2688"/>
        <item x="7053"/>
        <item x="7883"/>
        <item x="2558"/>
        <item x="7884"/>
        <item x="3319"/>
        <item x="924"/>
        <item x="7886"/>
        <item x="5123"/>
        <item x="669"/>
        <item x="7887"/>
        <item x="7888"/>
        <item x="7890"/>
        <item x="3688"/>
        <item x="7891"/>
        <item x="580"/>
        <item x="7892"/>
        <item x="1231"/>
        <item x="5282"/>
        <item x="7893"/>
        <item x="1712"/>
        <item x="3766"/>
        <item x="1056"/>
        <item x="7894"/>
        <item x="1931"/>
        <item x="5046"/>
        <item x="4621"/>
        <item x="354"/>
        <item x="7895"/>
        <item x="3076"/>
        <item x="7896"/>
        <item x="2642"/>
        <item x="6539"/>
        <item x="7897"/>
        <item x="6074"/>
        <item x="7898"/>
        <item x="7899"/>
        <item x="2544"/>
        <item x="7900"/>
        <item x="6051"/>
        <item x="2237"/>
        <item x="2836"/>
        <item x="7901"/>
        <item x="7902"/>
        <item x="727"/>
        <item x="7903"/>
        <item x="160"/>
        <item x="7904"/>
        <item x="1155"/>
        <item x="7905"/>
        <item x="7906"/>
        <item x="6302"/>
        <item x="7907"/>
        <item x="1664"/>
        <item x="3924"/>
        <item x="7908"/>
        <item x="7910"/>
        <item x="3968"/>
        <item x="7911"/>
        <item x="3554"/>
        <item x="2704"/>
        <item x="1163"/>
        <item x="7912"/>
        <item x="5318"/>
        <item x="7913"/>
        <item x="7914"/>
        <item x="7915"/>
        <item x="917"/>
        <item x="7916"/>
        <item x="1393"/>
        <item x="7508"/>
        <item x="7917"/>
        <item x="7918"/>
        <item x="6146"/>
        <item x="3920"/>
        <item x="7919"/>
        <item x="296"/>
        <item x="7920"/>
        <item x="1838"/>
        <item x="7921"/>
        <item x="4439"/>
        <item x="7922"/>
        <item x="1026"/>
        <item x="1742"/>
        <item x="7923"/>
        <item x="7924"/>
        <item x="614"/>
        <item x="404"/>
        <item x="1169"/>
        <item x="5694"/>
        <item x="3727"/>
        <item x="7874"/>
        <item x="4856"/>
        <item x="7299"/>
        <item x="7925"/>
        <item x="7926"/>
        <item x="4319"/>
        <item x="4119"/>
        <item x="1141"/>
        <item x="4683"/>
        <item x="7927"/>
        <item x="7928"/>
        <item x="882"/>
        <item x="7929"/>
        <item x="565"/>
        <item x="3472"/>
        <item x="7930"/>
        <item x="7931"/>
        <item x="6476"/>
        <item x="5558"/>
        <item x="6689"/>
        <item x="6312"/>
        <item x="7932"/>
        <item x="5233"/>
        <item x="4610"/>
        <item x="294"/>
        <item x="1771"/>
        <item x="7933"/>
        <item x="4040"/>
        <item x="4104"/>
        <item x="7934"/>
        <item x="4057"/>
        <item x="7935"/>
        <item x="1737"/>
        <item x="7936"/>
        <item x="7268"/>
        <item x="890"/>
        <item x="4802"/>
        <item x="7937"/>
        <item x="7938"/>
        <item x="3010"/>
        <item x="7150"/>
        <item x="7939"/>
        <item x="7940"/>
        <item x="7941"/>
        <item x="6199"/>
        <item x="7942"/>
        <item x="6079"/>
        <item x="2349"/>
        <item x="7943"/>
        <item x="7944"/>
        <item x="3475"/>
        <item x="7945"/>
        <item x="7946"/>
        <item x="2449"/>
        <item x="826"/>
        <item x="7947"/>
        <item x="161"/>
        <item x="7949"/>
        <item x="7950"/>
        <item x="328"/>
        <item x="7951"/>
        <item x="7952"/>
        <item x="7953"/>
        <item x="7954"/>
        <item x="7955"/>
        <item x="7956"/>
        <item x="7957"/>
        <item x="7958"/>
        <item x="5041"/>
        <item x="4844"/>
        <item x="7959"/>
        <item x="4448"/>
        <item x="7960"/>
        <item x="7961"/>
        <item x="4511"/>
        <item x="6177"/>
        <item x="7962"/>
        <item x="7963"/>
        <item x="7965"/>
        <item x="7450"/>
        <item x="4374"/>
        <item x="2153"/>
        <item x="799"/>
        <item x="7966"/>
        <item x="7967"/>
        <item x="7968"/>
        <item x="5836"/>
        <item x="7969"/>
        <item x="7970"/>
        <item x="7971"/>
        <item x="7972"/>
        <item x="7973"/>
        <item x="1722"/>
        <item x="2359"/>
        <item x="540"/>
        <item x="7974"/>
        <item x="7975"/>
        <item x="7976"/>
        <item x="4494"/>
        <item x="1096"/>
        <item x="135"/>
        <item x="684"/>
        <item x="7978"/>
        <item x="7979"/>
        <item x="3595"/>
        <item x="7980"/>
        <item x="7981"/>
        <item x="7982"/>
        <item x="3588"/>
        <item x="3178"/>
        <item x="3841"/>
        <item x="6736"/>
        <item x="7984"/>
        <item x="7985"/>
        <item x="3334"/>
        <item x="7986"/>
        <item x="7987"/>
        <item x="7988"/>
        <item x="1543"/>
        <item x="1077"/>
        <item x="7989"/>
        <item x="2434"/>
        <item x="4142"/>
        <item x="7990"/>
        <item x="7991"/>
        <item x="7992"/>
        <item x="3644"/>
        <item x="2924"/>
        <item x="975"/>
        <item x="7993"/>
        <item x="7994"/>
        <item x="7506"/>
        <item x="7995"/>
        <item x="259"/>
        <item x="7996"/>
        <item x="7997"/>
        <item x="1132"/>
        <item x="3449"/>
        <item x="6171"/>
        <item x="5943"/>
        <item x="7998"/>
        <item x="7999"/>
        <item x="393"/>
        <item x="8000"/>
        <item x="5819"/>
        <item x="4719"/>
        <item x="8001"/>
        <item x="8002"/>
        <item x="1623"/>
        <item x="2115"/>
        <item x="2639"/>
        <item x="4711"/>
        <item x="8003"/>
        <item x="6921"/>
        <item x="8004"/>
        <item x="8005"/>
        <item x="6526"/>
        <item x="8007"/>
        <item x="2603"/>
        <item x="839"/>
        <item x="1942"/>
        <item x="31"/>
        <item x="6909"/>
        <item x="5453"/>
        <item x="2128"/>
        <item x="8008"/>
        <item x="8009"/>
        <item x="8010"/>
        <item x="8011"/>
        <item x="3007"/>
        <item x="8012"/>
        <item x="3693"/>
        <item x="2949"/>
        <item x="618"/>
        <item x="4239"/>
        <item x="2322"/>
        <item x="8013"/>
        <item x="8014"/>
        <item x="2494"/>
        <item x="1727"/>
        <item x="8015"/>
        <item x="910"/>
        <item x="3027"/>
        <item x="6649"/>
        <item x="5993"/>
        <item x="6362"/>
        <item x="2421"/>
        <item x="8016"/>
        <item x="8017"/>
        <item x="8018"/>
        <item x="8019"/>
        <item x="7756"/>
        <item x="8020"/>
        <item x="8021"/>
        <item x="2851"/>
        <item x="8022"/>
        <item x="711"/>
        <item x="4726"/>
        <item x="6614"/>
        <item x="6040"/>
        <item x="3374"/>
        <item x="8023"/>
        <item x="1796"/>
        <item x="8024"/>
        <item x="2853"/>
        <item x="1018"/>
        <item x="7628"/>
        <item x="2789"/>
        <item x="7791"/>
        <item x="8025"/>
        <item x="8026"/>
        <item x="8027"/>
        <item x="6324"/>
        <item x="8029"/>
        <item x="1491"/>
        <item x="1855"/>
        <item x="6705"/>
        <item x="1365"/>
        <item x="2735"/>
        <item x="8030"/>
        <item x="1716"/>
        <item x="4874"/>
        <item x="5918"/>
        <item x="8031"/>
        <item x="1862"/>
        <item x="8032"/>
        <item x="8033"/>
        <item x="1511"/>
        <item x="8034"/>
        <item x="4327"/>
        <item x="8035"/>
        <item x="8036"/>
        <item x="6889"/>
        <item x="8037"/>
        <item x="4312"/>
        <item x="8038"/>
        <item x="8039"/>
        <item x="4452"/>
        <item x="8040"/>
        <item x="8041"/>
        <item x="8042"/>
        <item x="8043"/>
        <item x="8044"/>
        <item x="8045"/>
        <item x="8046"/>
        <item x="252"/>
        <item x="35"/>
        <item x="5559"/>
        <item x="8047"/>
        <item x="1728"/>
        <item x="8048"/>
        <item x="4864"/>
        <item x="255"/>
        <item x="6259"/>
        <item x="8049"/>
        <item x="8051"/>
        <item x="8052"/>
        <item x="7794"/>
        <item x="5713"/>
        <item x="6337"/>
        <item x="869"/>
        <item x="6048"/>
        <item x="3647"/>
        <item x="8053"/>
        <item x="8054"/>
        <item x="2309"/>
        <item x="5625"/>
        <item x="7008"/>
        <item x="8055"/>
        <item x="1689"/>
        <item x="8056"/>
        <item x="6957"/>
        <item x="4522"/>
        <item x="2001"/>
        <item x="165"/>
        <item x="6043"/>
        <item x="2468"/>
        <item x="3903"/>
        <item x="8057"/>
        <item x="8058"/>
        <item x="3444"/>
        <item x="8059"/>
        <item x="8060"/>
        <item x="8061"/>
        <item x="1533"/>
        <item x="8062"/>
        <item x="1357"/>
        <item x="8063"/>
        <item x="3904"/>
        <item x="8064"/>
        <item x="8065"/>
        <item x="8066"/>
        <item x="8067"/>
        <item x="3702"/>
        <item x="8068"/>
        <item x="8069"/>
        <item x="749"/>
        <item x="201"/>
        <item x="8070"/>
        <item x="2334"/>
        <item x="8071"/>
        <item x="2804"/>
        <item x="1984"/>
        <item x="8073"/>
        <item x="8074"/>
        <item x="2645"/>
        <item x="5475"/>
        <item x="3250"/>
        <item x="8075"/>
        <item x="2149"/>
        <item x="209"/>
        <item x="3051"/>
        <item x="3524"/>
        <item x="353"/>
        <item x="8076"/>
        <item x="8077"/>
        <item x="8078"/>
        <item x="2014"/>
        <item x="3691"/>
        <item x="8079"/>
        <item x="356"/>
        <item x="8080"/>
        <item x="4717"/>
        <item x="1289"/>
        <item x="5884"/>
        <item x="8081"/>
        <item x="166"/>
        <item x="7005"/>
        <item x="4271"/>
        <item x="8083"/>
        <item x="7431"/>
        <item x="8084"/>
        <item x="8085"/>
        <item x="8086"/>
        <item x="8087"/>
        <item x="1482"/>
        <item x="1347"/>
        <item x="1358"/>
        <item x="4341"/>
        <item x="5358"/>
        <item x="3639"/>
        <item x="8088"/>
        <item x="7304"/>
        <item x="1704"/>
        <item x="8089"/>
        <item x="3065"/>
        <item x="8090"/>
        <item x="8091"/>
        <item x="4572"/>
        <item x="2930"/>
        <item x="672"/>
        <item x="1731"/>
        <item x="8092"/>
        <item x="2413"/>
        <item x="1131"/>
        <item x="4081"/>
        <item x="8093"/>
        <item x="8094"/>
        <item x="2888"/>
        <item x="301"/>
        <item x="1165"/>
        <item x="8095"/>
        <item x="8096"/>
        <item x="649"/>
        <item x="8097"/>
        <item x="8098"/>
        <item x="8099"/>
        <item x="1685"/>
        <item x="8100"/>
        <item x="8102"/>
        <item x="6498"/>
        <item x="8103"/>
        <item x="8104"/>
        <item x="8105"/>
        <item x="8106"/>
        <item x="8107"/>
        <item x="330"/>
        <item x="8108"/>
        <item x="7"/>
        <item x="607"/>
        <item x="2211"/>
        <item x="6755"/>
        <item x="8109"/>
        <item x="2264"/>
        <item x="8110"/>
        <item x="1518"/>
        <item x="8111"/>
        <item x="8112"/>
        <item x="8113"/>
        <item x="106"/>
        <item x="3149"/>
        <item x="1335"/>
        <item x="241"/>
        <item x="6353"/>
        <item x="371"/>
        <item x="3730"/>
        <item x="3599"/>
        <item x="6174"/>
        <item x="4714"/>
        <item x="8114"/>
        <item x="6131"/>
        <item x="8115"/>
        <item x="8116"/>
        <item x="302"/>
        <item x="8117"/>
        <item x="6230"/>
        <item x="6872"/>
        <item x="5736"/>
        <item x="5212"/>
        <item x="1939"/>
        <item x="5476"/>
        <item x="5141"/>
        <item x="8118"/>
        <item x="6349"/>
        <item x="4968"/>
        <item x="7586"/>
        <item x="1152"/>
        <item x="5463"/>
        <item x="8120"/>
        <item x="6077"/>
        <item x="8121"/>
        <item x="733"/>
        <item x="5038"/>
        <item x="8122"/>
        <item x="8123"/>
        <item x="6756"/>
        <item x="3738"/>
        <item x="8124"/>
        <item x="8125"/>
        <item x="8126"/>
        <item x="1680"/>
        <item x="3323"/>
        <item x="8127"/>
        <item x="1857"/>
        <item x="8128"/>
        <item x="6905"/>
        <item x="8129"/>
        <item x="7360"/>
        <item x="7023"/>
        <item x="8130"/>
        <item x="8131"/>
        <item x="4360"/>
        <item x="1946"/>
        <item x="3765"/>
        <item x="3689"/>
        <item x="8132"/>
        <item x="2448"/>
        <item x="8133"/>
        <item x="3500"/>
        <item x="553"/>
        <item x="8134"/>
        <item x="7687"/>
        <item x="428"/>
        <item x="6293"/>
        <item x="6221"/>
        <item x="1604"/>
        <item x="8135"/>
        <item x="8136"/>
        <item x="541"/>
        <item x="463"/>
        <item x="3620"/>
        <item x="147"/>
        <item x="7720"/>
        <item x="1733"/>
        <item x="8137"/>
        <item x="8138"/>
        <item x="8139"/>
        <item x="4656"/>
        <item x="8140"/>
        <item x="1747"/>
        <item x="8141"/>
        <item x="8142"/>
        <item x="8143"/>
        <item x="8144"/>
        <item x="8145"/>
        <item x="979"/>
        <item x="8146"/>
        <item x="8147"/>
        <item x="1322"/>
        <item x="8148"/>
        <item x="2342"/>
        <item x="8149"/>
        <item x="8150"/>
        <item x="1412"/>
        <item x="2565"/>
        <item x="8151"/>
        <item x="8152"/>
        <item x="6986"/>
        <item x="3990"/>
        <item x="7909"/>
        <item x="8153"/>
        <item x="317"/>
        <item x="4901"/>
        <item x="479"/>
        <item x="8154"/>
        <item x="8155"/>
        <item x="773"/>
        <item x="3218"/>
        <item x="8156"/>
        <item x="8157"/>
        <item x="5172"/>
        <item x="4170"/>
        <item x="8158"/>
        <item x="818"/>
        <item x="4917"/>
        <item x="8159"/>
        <item x="8160"/>
        <item x="5416"/>
        <item x="8161"/>
        <item x="1192"/>
        <item x="8162"/>
        <item x="1730"/>
        <item x="1906"/>
        <item x="1505"/>
        <item x="715"/>
        <item x="886"/>
        <item x="4023"/>
        <item x="2491"/>
        <item x="5311"/>
        <item x="3915"/>
        <item x="1594"/>
        <item x="2308"/>
        <item x="5623"/>
        <item x="8164"/>
        <item x="8165"/>
        <item x="8166"/>
        <item x="7977"/>
        <item x="5945"/>
        <item x="4888"/>
        <item x="2258"/>
        <item x="4020"/>
        <item x="8168"/>
        <item x="8169"/>
        <item x="5751"/>
        <item x="6440"/>
        <item x="1215"/>
        <item x="8170"/>
        <item x="8171"/>
        <item x="1829"/>
        <item x="4148"/>
        <item x="8172"/>
        <item x="1963"/>
        <item x="96"/>
        <item x="4837"/>
        <item x="3898"/>
        <item x="600"/>
        <item x="8173"/>
        <item x="8174"/>
        <item x="2685"/>
        <item x="4229"/>
        <item x="1374"/>
        <item x="265"/>
        <item x="8175"/>
        <item x="8176"/>
        <item x="8177"/>
        <item x="654"/>
        <item x="3253"/>
        <item x="8178"/>
        <item x="5722"/>
        <item x="8179"/>
        <item x="8180"/>
        <item x="8181"/>
        <item x="7377"/>
        <item x="5307"/>
        <item x="5638"/>
        <item x="8183"/>
        <item x="2999"/>
        <item x="4594"/>
        <item x="8184"/>
        <item x="8185"/>
        <item x="5985"/>
        <item x="8186"/>
        <item x="8187"/>
        <item x="3818"/>
        <item x="8188"/>
        <item x="2606"/>
        <item x="8189"/>
        <item x="2366"/>
        <item x="8190"/>
        <item x="8191"/>
        <item x="320"/>
        <item x="8192"/>
        <item x="8193"/>
        <item x="3184"/>
        <item x="8194"/>
        <item x="6834"/>
        <item x="2398"/>
        <item x="4662"/>
        <item x="1060"/>
        <item x="4698"/>
        <item x="2929"/>
        <item x="8195"/>
        <item x="4018"/>
        <item x="8196"/>
        <item x="8197"/>
        <item x="7099"/>
        <item x="1369"/>
        <item x="1062"/>
        <item x="3269"/>
        <item x="8198"/>
        <item x="6915"/>
        <item x="4519"/>
        <item x="7345"/>
        <item x="2812"/>
        <item x="1363"/>
        <item x="8199"/>
        <item x="775"/>
        <item x="8200"/>
        <item x="8201"/>
        <item x="8202"/>
        <item x="3286"/>
        <item x="11"/>
        <item x="8203"/>
        <item x="3290"/>
        <item x="1428"/>
        <item x="3035"/>
        <item x="8204"/>
        <item x="8205"/>
        <item x="3553"/>
        <item x="8207"/>
        <item x="8208"/>
        <item x="2133"/>
        <item x="5758"/>
        <item x="2716"/>
        <item x="8209"/>
        <item x="8210"/>
        <item x="5032"/>
        <item x="8211"/>
        <item x="697"/>
        <item x="8212"/>
        <item x="5229"/>
        <item x="6497"/>
        <item x="8213"/>
        <item x="8214"/>
        <item x="3758"/>
        <item x="8215"/>
        <item x="8216"/>
        <item x="2766"/>
        <item x="8217"/>
        <item x="8218"/>
        <item x="8219"/>
        <item x="7983"/>
        <item x="2778"/>
        <item x="8182"/>
        <item x="3488"/>
        <item x="2267"/>
        <item x="1452"/>
        <item x="8220"/>
        <item x="8221"/>
        <item x="8222"/>
        <item x="8223"/>
        <item x="1921"/>
        <item x="8225"/>
        <item x="8226"/>
        <item x="8227"/>
        <item x="8228"/>
        <item x="4359"/>
        <item x="1750"/>
        <item x="8229"/>
        <item x="2646"/>
        <item x="8230"/>
        <item x="8231"/>
        <item x="2840"/>
        <item x="3111"/>
        <item x="8232"/>
        <item x="8233"/>
        <item x="2331"/>
        <item x="4328"/>
        <item x="2103"/>
        <item x="8234"/>
        <item x="5176"/>
        <item x="6365"/>
        <item x="8235"/>
        <item x="1368"/>
        <item x="235"/>
        <item x="4843"/>
        <item x="6933"/>
        <item x="8206"/>
        <item x="8236"/>
        <item x="2222"/>
        <item x="8237"/>
        <item x="757"/>
        <item x="8238"/>
        <item x="14"/>
        <item x="4980"/>
        <item x="4388"/>
        <item x="6844"/>
        <item x="8239"/>
        <item x="8240"/>
        <item x="6696"/>
        <item x="3317"/>
        <item x="8241"/>
        <item x="8242"/>
        <item x="8243"/>
        <item x="8244"/>
        <item x="2913"/>
        <item x="171"/>
        <item x="8246"/>
        <item x="8247"/>
        <item x="1423"/>
        <item x="7376"/>
        <item x="8248"/>
        <item x="180"/>
        <item x="8249"/>
        <item x="1195"/>
        <item x="8250"/>
        <item x="1206"/>
        <item x="8251"/>
        <item x="8252"/>
        <item x="3219"/>
        <item x="8253"/>
        <item x="2827"/>
        <item x="4875"/>
        <item x="2983"/>
        <item x="8254"/>
        <item x="8255"/>
        <item x="8256"/>
        <item x="7080"/>
        <item x="7643"/>
        <item x="3483"/>
        <item x="8257"/>
        <item x="8258"/>
        <item x="750"/>
        <item x="1249"/>
        <item x="8259"/>
        <item x="1490"/>
        <item x="3981"/>
        <item x="8260"/>
        <item x="6732"/>
        <item x="8261"/>
        <item x="679"/>
        <item x="8262"/>
        <item x="1540"/>
        <item x="8263"/>
        <item x="8264"/>
        <item x="8265"/>
        <item x="5273"/>
        <item x="8266"/>
        <item x="6508"/>
        <item x="3751"/>
        <item x="3711"/>
        <item x="4161"/>
        <item x="7677"/>
        <item x="2719"/>
        <item x="2747"/>
        <item x="1029"/>
        <item x="2094"/>
        <item x="8267"/>
        <item x="1675"/>
        <item x="7521"/>
        <item x="2672"/>
        <item x="156"/>
        <item x="319"/>
        <item x="8268"/>
        <item x="2571"/>
        <item x="1399"/>
        <item x="6330"/>
        <item x="2864"/>
        <item x="8269"/>
        <item x="4471"/>
        <item x="980"/>
        <item x="1669"/>
        <item x="8270"/>
        <item x="1009"/>
        <item x="6920"/>
        <item x="8271"/>
        <item x="6645"/>
        <item x="8272"/>
        <item x="132"/>
        <item x="4407"/>
        <item x="5256"/>
        <item x="8273"/>
        <item x="8274"/>
        <item x="8275"/>
        <item x="3232"/>
        <item x="3381"/>
        <item x="2694"/>
        <item x="8276"/>
        <item x="4785"/>
        <item x="8277"/>
        <item x="8278"/>
        <item x="8245"/>
        <item x="8279"/>
        <item x="7711"/>
        <item x="8280"/>
        <item x="6572"/>
        <item x="8281"/>
        <item x="2702"/>
        <item x="8282"/>
        <item x="8283"/>
        <item x="534"/>
        <item x="1985"/>
        <item x="7504"/>
        <item x="8284"/>
        <item x="3991"/>
        <item x="7676"/>
        <item x="1578"/>
        <item x="6087"/>
        <item x="8285"/>
        <item x="4954"/>
        <item x="6277"/>
        <item x="8286"/>
        <item x="6354"/>
        <item x="8287"/>
        <item x="8288"/>
        <item x="3115"/>
        <item x="3939"/>
        <item x="8224"/>
        <item x="8289"/>
        <item x="8290"/>
        <item x="8291"/>
        <item x="8292"/>
        <item x="8293"/>
        <item x="8294"/>
        <item x="8295"/>
        <item x="483"/>
        <item x="3731"/>
        <item x="8296"/>
        <item x="21"/>
        <item x="8297"/>
        <item x="3224"/>
        <item x="8298"/>
        <item x="4112"/>
        <item x="8299"/>
        <item x="8300"/>
        <item x="8301"/>
        <item x="8302"/>
        <item x="8303"/>
        <item x="8304"/>
        <item x="7964"/>
        <item x="8305"/>
        <item x="2437"/>
        <item x="345"/>
        <item x="1082"/>
        <item x="8306"/>
        <item x="238"/>
        <item x="1201"/>
        <item x="8307"/>
        <item x="8308"/>
        <item x="8309"/>
        <item x="5248"/>
        <item x="8310"/>
        <item x="2941"/>
        <item x="7254"/>
        <item x="852"/>
        <item x="8311"/>
        <item x="124"/>
        <item x="1101"/>
        <item x="4445"/>
        <item x="6192"/>
        <item x="7662"/>
        <item x="3013"/>
        <item x="2793"/>
        <item x="289"/>
        <item x="8312"/>
        <item x="5050"/>
        <item x="4133"/>
        <item x="8313"/>
        <item x="8314"/>
        <item x="4912"/>
        <item x="1124"/>
        <item x="8315"/>
        <item x="1487"/>
        <item x="5925"/>
        <item x="8316"/>
        <item x="3950"/>
        <item x="6207"/>
        <item x="8317"/>
        <item x="8318"/>
        <item x="6468"/>
        <item x="8319"/>
        <item x="8320"/>
        <item x="1117"/>
        <item x="8321"/>
        <item x="739"/>
        <item x="5898"/>
        <item x="8322"/>
        <item x="8323"/>
        <item x="7885"/>
        <item x="8324"/>
        <item x="5656"/>
        <item x="8325"/>
        <item x="3460"/>
        <item x="258"/>
        <item x="3267"/>
        <item x="1053"/>
        <item x="6502"/>
        <item x="8326"/>
        <item x="8327"/>
        <item x="2908"/>
        <item x="5528"/>
        <item x="24"/>
        <item x="5005"/>
        <item x="5798"/>
        <item x="3321"/>
        <item x="8328"/>
        <item x="8329"/>
        <item x="2081"/>
        <item x="3481"/>
        <item x="6671"/>
        <item x="8330"/>
        <item x="2178"/>
        <item x="8072"/>
        <item x="8331"/>
        <item x="368"/>
        <item x="7374"/>
        <item x="8332"/>
        <item x="4558"/>
        <item x="8333"/>
        <item x="8334"/>
        <item x="314"/>
        <item x="8335"/>
        <item x="2058"/>
        <item x="8336"/>
        <item x="2760"/>
        <item x="5516"/>
        <item x="8337"/>
        <item x="4541"/>
        <item x="3239"/>
        <item x="2041"/>
        <item x="8338"/>
        <item x="8339"/>
        <item x="8340"/>
        <item x="6030"/>
        <item x="5890"/>
        <item x="8341"/>
        <item x="8342"/>
        <item x="681"/>
        <item x="7635"/>
        <item x="1492"/>
        <item x="8343"/>
        <item x="8344"/>
        <item x="8345"/>
        <item x="7396"/>
        <item x="6340"/>
        <item x="338"/>
        <item x="6012"/>
        <item x="66"/>
        <item x="4411"/>
        <item x="8346"/>
        <item x="8347"/>
        <item x="8348"/>
        <item x="4221"/>
        <item x="2657"/>
        <item x="1044"/>
        <item x="765"/>
        <item x="248"/>
        <item x="8349"/>
        <item x="4652"/>
        <item x="8350"/>
        <item x="5016"/>
        <item x="4276"/>
        <item x="8351"/>
        <item x="8352"/>
        <item x="4884"/>
        <item x="7726"/>
        <item x="7675"/>
        <item x="8353"/>
        <item x="8354"/>
        <item x="6210"/>
        <item x="8355"/>
        <item x="8356"/>
        <item x="1948"/>
        <item x="4199"/>
        <item x="5314"/>
        <item x="6718"/>
        <item x="2524"/>
        <item x="4420"/>
        <item x="8357"/>
        <item x="5240"/>
        <item x="8358"/>
        <item x="8359"/>
        <item x="8360"/>
        <item x="90"/>
        <item x="8361"/>
        <item x="103"/>
        <item x="8362"/>
        <item x="8363"/>
        <item x="8364"/>
        <item x="3637"/>
        <item x="603"/>
        <item x="1015"/>
        <item x="5076"/>
        <item x="8365"/>
        <item x="8366"/>
        <item x="16"/>
        <item x="8367"/>
        <item x="3662"/>
        <item x="287"/>
        <item x="4111"/>
        <item x="8368"/>
        <item x="3550"/>
        <item x="8369"/>
        <item x="8370"/>
        <item x="8371"/>
        <item x="8372"/>
        <item x="5102"/>
        <item x="8373"/>
        <item x="1180"/>
        <item x="8374"/>
        <item x="8375"/>
        <item x="4029"/>
        <item x="2822"/>
        <item x="1766"/>
        <item x="8376"/>
        <item x="8377"/>
        <item x="480"/>
        <item x="5501"/>
        <item x="1467"/>
        <item x="8378"/>
        <item x="8379"/>
        <item x="8380"/>
        <item x="8381"/>
        <item x="8382"/>
        <item x="8383"/>
        <item x="8384"/>
        <item x="1370"/>
        <item x="8385"/>
        <item x="8386"/>
        <item x="3894"/>
        <item x="8387"/>
        <item x="8163"/>
        <item x="8388"/>
        <item x="8389"/>
        <item x="1532"/>
        <item x="7948"/>
        <item x="8390"/>
        <item x="7700"/>
        <item x="1137"/>
        <item x="8391"/>
        <item x="8392"/>
        <item x="8393"/>
        <item x="8394"/>
        <item x="2316"/>
        <item x="4005"/>
        <item x="6380"/>
        <item x="5980"/>
        <item x="2136"/>
        <item x="1983"/>
        <item x="4285"/>
        <item x="1107"/>
        <item x="8395"/>
        <item x="3896"/>
        <item x="790"/>
        <item x="7596"/>
        <item x="5759"/>
        <item x="8396"/>
        <item x="8397"/>
        <item x="162"/>
        <item x="8398"/>
        <item x="4103"/>
        <item x="8399"/>
        <item x="1073"/>
        <item x="8400"/>
        <item x="2683"/>
        <item x="3598"/>
        <item x="8401"/>
        <item x="832"/>
        <item x="1435"/>
        <item x="8402"/>
        <item x="7889"/>
        <item x="4128"/>
        <item x="4457"/>
        <item x="1273"/>
        <item x="6626"/>
        <item x="8403"/>
        <item x="8404"/>
        <item x="8405"/>
        <item x="888"/>
        <item x="128"/>
        <item x="8406"/>
        <item x="8407"/>
        <item x="1471"/>
        <item x="3949"/>
        <item x="8408"/>
        <item x="4045"/>
        <item x="8409"/>
        <item x="8410"/>
        <item x="59"/>
        <item x="2007"/>
        <item x="4355"/>
        <item x="8411"/>
        <item x="4881"/>
        <item x="8028"/>
        <item x="1630"/>
        <item x="5300"/>
        <item x="68"/>
        <item x="7010"/>
        <item x="1569"/>
        <item x="8412"/>
        <item x="8413"/>
        <item x="4964"/>
        <item x="4740"/>
        <item x="557"/>
        <item x="5427"/>
        <item x="6860"/>
        <item x="8414"/>
        <item x="5344"/>
        <item x="8415"/>
        <item x="3026"/>
        <item x="5687"/>
        <item x="1261"/>
        <item x="5292"/>
        <item x="532"/>
        <item x="5296"/>
        <item x="1112"/>
        <item x="2993"/>
        <item x="7293"/>
        <item x="8416"/>
        <item x="253"/>
        <item x="8417"/>
        <item x="8082"/>
        <item x="5882"/>
        <item x="1632"/>
        <item x="2229"/>
        <item x="311"/>
        <item x="8418"/>
        <item x="8419"/>
        <item x="4540"/>
        <item x="6938"/>
        <item x="3803"/>
        <item x="3828"/>
        <item x="8420"/>
        <item x="6994"/>
        <item x="8421"/>
        <item x="8422"/>
        <item x="8423"/>
        <item x="8424"/>
        <item x="8425"/>
        <item x="8119"/>
        <item x="8426"/>
        <item x="8427"/>
        <item x="8428"/>
        <item x="4889"/>
        <item x="8429"/>
        <item x="3397"/>
        <item x="5435"/>
        <item x="2464"/>
        <item x="2774"/>
        <item x="8430"/>
        <item x="5841"/>
        <item x="8431"/>
        <item x="6782"/>
        <item x="1553"/>
        <item x="6465"/>
        <item x="4279"/>
        <item x="6796"/>
        <item x="8432"/>
        <item x="8433"/>
        <item x="2696"/>
        <item x="8434"/>
        <item x="8435"/>
        <item x="3791"/>
        <item x="8436"/>
        <item x="4552"/>
        <item x="7658"/>
        <item x="8437"/>
        <item x="5204"/>
        <item x="663"/>
        <item x="7860"/>
        <item x="1"/>
        <item x="8438"/>
        <item x="5009"/>
        <item x="7083"/>
        <item x="8439"/>
        <item x="8440"/>
        <item x="2502"/>
        <item x="1394"/>
        <item x="4927"/>
        <item x="547"/>
        <item x="8441"/>
        <item x="4035"/>
        <item x="1454"/>
        <item x="8442"/>
        <item x="3248"/>
        <item x="8443"/>
        <item x="8444"/>
        <item x="1321"/>
        <item x="8445"/>
        <item x="2123"/>
        <item x="8446"/>
        <item x="7549"/>
        <item x="6111"/>
        <item x="8447"/>
        <item x="2869"/>
        <item x="8448"/>
        <item x="8449"/>
        <item x="8450"/>
        <item x="2576"/>
        <item x="8451"/>
        <item x="1947"/>
        <item x="8452"/>
        <item x="288"/>
        <item x="8453"/>
        <item x="8454"/>
        <item x="8455"/>
        <item x="8456"/>
        <item x="8457"/>
        <item x="5001"/>
        <item x="660"/>
        <item x="8458"/>
        <item x="8459"/>
        <item x="380"/>
        <item x="8460"/>
        <item x="5802"/>
        <item x="1121"/>
        <item x="163"/>
        <item x="4689"/>
        <item x="7239"/>
        <item x="8461"/>
        <item x="3825"/>
        <item x="3145"/>
        <item x="4219"/>
        <item x="4597"/>
        <item x="1815"/>
        <item x="8462"/>
        <item x="8050"/>
        <item x="8463"/>
        <item x="8464"/>
        <item x="7601"/>
        <item x="8465"/>
        <item x="2934"/>
        <item x="2020"/>
        <item x="2446"/>
        <item x="8466"/>
        <item x="6325"/>
        <item x="8467"/>
        <item x="8468"/>
        <item x="5051"/>
        <item x="5768"/>
        <item x="8469"/>
        <item x="8470"/>
        <item x="5030"/>
        <item x="7262"/>
        <item x="8471"/>
        <item x="3739"/>
        <item x="7616"/>
        <item x="1439"/>
        <item x="3091"/>
        <item x="6115"/>
        <item x="8472"/>
        <item x="8473"/>
        <item x="4146"/>
        <item x="8101"/>
        <item x="6405"/>
        <item x="8474"/>
        <item x="1213"/>
        <item x="8475"/>
        <item x="8476"/>
        <item x="8477"/>
        <item x="2046"/>
        <item x="8478"/>
        <item x="8479"/>
        <item x="8480"/>
        <item x="8481"/>
        <item x="8482"/>
        <item x="4663"/>
        <item x="2120"/>
        <item x="8483"/>
        <item x="6906"/>
        <item x="8484"/>
        <item x="7485"/>
        <item x="8485"/>
        <item x="8486"/>
        <item x="8487"/>
        <item x="8488"/>
        <item x="8489"/>
        <item x="8490"/>
        <item x="8491"/>
        <item x="8492"/>
        <item x="8493"/>
        <item x="8494"/>
        <item x="1600"/>
        <item x="1012"/>
        <item x="4100"/>
        <item x="8495"/>
        <item x="6968"/>
        <item x="6956"/>
        <item x="8496"/>
        <item x="8497"/>
        <item x="1708"/>
        <item x="3095"/>
        <item x="8498"/>
        <item x="2870"/>
        <item x="8499"/>
        <item x="8500"/>
        <item x="965"/>
        <item x="5180"/>
        <item x="1193"/>
        <item x="8501"/>
        <item x="1225"/>
        <item x="588"/>
        <item x="8502"/>
        <item x="8503"/>
        <item x="4343"/>
        <item x="8504"/>
        <item x="5872"/>
        <item x="2539"/>
        <item x="4832"/>
        <item x="446"/>
        <item x="1987"/>
        <item x="4415"/>
        <item x="8505"/>
        <item x="8506"/>
        <item x="464"/>
        <item x="293"/>
        <item x="7197"/>
        <item x="1854"/>
        <item x="8507"/>
        <item x="2126"/>
        <item x="5563"/>
        <item x="4974"/>
        <item x="8508"/>
        <item x="3462"/>
        <item x="2257"/>
        <item x="8509"/>
        <item x="8510"/>
        <item x="5963"/>
        <item x="8511"/>
        <item x="8512"/>
        <item x="694"/>
        <item x="3021"/>
        <item x="4563"/>
        <item x="8513"/>
        <item x="382"/>
        <item x="2482"/>
        <item x="3979"/>
        <item x="2733"/>
        <item x="579"/>
        <item x="4333"/>
        <item x="8514"/>
        <item x="4477"/>
        <item x="8515"/>
        <item x="2480"/>
        <item x="372"/>
        <item x="8516"/>
        <item x="8517"/>
        <item x="448"/>
        <item x="8518"/>
        <item x="8519"/>
        <item x="8520"/>
        <item x="7453"/>
        <item x="931"/>
        <item x="1721"/>
        <item x="1098"/>
        <item x="8521"/>
        <item x="8522"/>
        <item x="8523"/>
        <item x="8006"/>
        <item x="6387"/>
        <item x="966"/>
        <item x="2368"/>
        <item x="7695"/>
        <item x="7718"/>
        <item x="8524"/>
        <item x="8525"/>
        <item x="7287"/>
        <item x="8526"/>
        <item x="1207"/>
        <item x="2623"/>
        <item x="8167"/>
        <item x="8527"/>
        <item x="8528"/>
        <item x="830"/>
        <item x="8529"/>
        <item x="6575"/>
        <item x="3994"/>
        <item x="8530"/>
        <item x="8531"/>
        <item x="8532"/>
        <item x="1693"/>
        <item x="8533"/>
        <item x="8534"/>
        <item x="8535"/>
        <item x="1709"/>
        <item x="1494"/>
        <item x="5279"/>
        <item x="3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howAll="0"/>
    <pivotField showAll="0"/>
    <pivotField showAll="0"/>
    <pivotField axis="axisPage" multipleItemSelectionAllowed="1" showAll="0">
      <items count="23">
        <item h="1" x="17"/>
        <item h="1" x="6"/>
        <item h="1" x="18"/>
        <item h="1" x="2"/>
        <item h="1" x="11"/>
        <item h="1" x="21"/>
        <item h="1" x="12"/>
        <item x="4"/>
        <item h="1" x="16"/>
        <item h="1" x="7"/>
        <item h="1" x="3"/>
        <item h="1" x="5"/>
        <item h="1" x="15"/>
        <item x="8"/>
        <item h="1" x="20"/>
        <item h="1" x="19"/>
        <item h="1" x="1"/>
        <item h="1" x="10"/>
        <item h="1" x="9"/>
        <item h="1" x="14"/>
        <item h="1" x="0"/>
        <item h="1" x="13"/>
        <item t="default"/>
      </items>
    </pivotField>
    <pivotField showAll="0"/>
  </pivotFields>
  <rowFields count="2">
    <field x="3"/>
    <field x="1"/>
  </rowFields>
  <rowItems count="4156">
    <i>
      <x v="4856"/>
    </i>
    <i r="1">
      <x v="19686"/>
    </i>
    <i r="1">
      <x v="234"/>
    </i>
    <i r="1">
      <x v="14172"/>
    </i>
    <i r="1">
      <x v="32113"/>
    </i>
    <i r="1">
      <x v="22426"/>
    </i>
    <i r="1">
      <x v="3879"/>
    </i>
    <i r="1">
      <x v="16554"/>
    </i>
    <i r="1">
      <x v="8302"/>
    </i>
    <i r="1">
      <x v="18292"/>
    </i>
    <i r="1">
      <x v="28376"/>
    </i>
    <i>
      <x v="5835"/>
    </i>
    <i r="1">
      <x v="23860"/>
    </i>
    <i r="1">
      <x v="27877"/>
    </i>
    <i r="1">
      <x v="13062"/>
    </i>
    <i r="1">
      <x v="3468"/>
    </i>
    <i r="1">
      <x v="23883"/>
    </i>
    <i r="1">
      <x v="28651"/>
    </i>
    <i r="1">
      <x v="29837"/>
    </i>
    <i r="1">
      <x v="17644"/>
    </i>
    <i r="1">
      <x v="4054"/>
    </i>
    <i r="1">
      <x v="8373"/>
    </i>
    <i r="1">
      <x v="11322"/>
    </i>
    <i r="1">
      <x v="20917"/>
    </i>
    <i r="1">
      <x v="30613"/>
    </i>
    <i r="1">
      <x v="14726"/>
    </i>
    <i r="1">
      <x v="23118"/>
    </i>
    <i r="1">
      <x v="3091"/>
    </i>
    <i>
      <x v="8467"/>
    </i>
    <i r="1">
      <x v="34749"/>
    </i>
    <i r="1">
      <x v="19149"/>
    </i>
    <i r="1">
      <x v="7354"/>
    </i>
    <i r="1">
      <x v="13762"/>
    </i>
    <i r="1">
      <x v="34020"/>
    </i>
    <i r="1">
      <x v="4433"/>
    </i>
    <i r="1">
      <x v="16010"/>
    </i>
    <i r="1">
      <x v="9380"/>
    </i>
    <i r="1">
      <x v="2923"/>
    </i>
    <i r="1">
      <x v="34517"/>
    </i>
    <i r="1">
      <x v="24137"/>
    </i>
    <i r="1">
      <x v="4277"/>
    </i>
    <i r="1">
      <x v="28680"/>
    </i>
    <i r="1">
      <x v="13960"/>
    </i>
    <i r="1">
      <x v="33813"/>
    </i>
    <i r="1">
      <x v="16264"/>
    </i>
    <i r="1">
      <x v="4256"/>
    </i>
    <i r="1">
      <x v="19794"/>
    </i>
    <i>
      <x v="1012"/>
    </i>
    <i r="1">
      <x v="4075"/>
    </i>
    <i r="1">
      <x v="27322"/>
    </i>
    <i r="1">
      <x v="1352"/>
    </i>
    <i r="1">
      <x v="28369"/>
    </i>
    <i r="1">
      <x v="9226"/>
    </i>
    <i r="1">
      <x v="1923"/>
    </i>
    <i r="1">
      <x v="27471"/>
    </i>
    <i>
      <x v="6183"/>
    </i>
    <i r="1">
      <x v="25389"/>
    </i>
    <i r="1">
      <x v="30563"/>
    </i>
    <i r="1">
      <x v="9881"/>
    </i>
    <i r="1">
      <x v="27673"/>
    </i>
    <i r="1">
      <x v="4472"/>
    </i>
    <i r="1">
      <x v="10943"/>
    </i>
    <i r="1">
      <x v="12703"/>
    </i>
    <i r="1">
      <x v="14470"/>
    </i>
    <i>
      <x v="744"/>
    </i>
    <i r="1">
      <x v="2950"/>
    </i>
    <i r="1">
      <x v="12203"/>
    </i>
    <i r="1">
      <x v="20089"/>
    </i>
    <i r="1">
      <x v="26081"/>
    </i>
    <i r="1">
      <x v="22990"/>
    </i>
    <i r="1">
      <x v="15599"/>
    </i>
    <i r="1">
      <x v="30832"/>
    </i>
    <i r="1">
      <x v="29978"/>
    </i>
    <i r="1">
      <x v="2506"/>
    </i>
    <i r="1">
      <x v="22220"/>
    </i>
    <i r="1">
      <x v="611"/>
    </i>
    <i r="1">
      <x v="4000"/>
    </i>
    <i r="1">
      <x v="23804"/>
    </i>
    <i r="1">
      <x v="23038"/>
    </i>
    <i>
      <x v="4185"/>
    </i>
    <i r="1">
      <x v="16924"/>
    </i>
    <i r="1">
      <x v="22934"/>
    </i>
    <i r="1">
      <x v="3954"/>
    </i>
    <i r="1">
      <x v="2071"/>
    </i>
    <i r="1">
      <x v="13985"/>
    </i>
    <i r="1">
      <x v="25004"/>
    </i>
    <i r="1">
      <x v="10430"/>
    </i>
    <i r="1">
      <x v="23797"/>
    </i>
    <i r="1">
      <x v="14700"/>
    </i>
    <i r="1">
      <x v="13398"/>
    </i>
    <i r="1">
      <x v="17295"/>
    </i>
    <i r="1">
      <x v="32066"/>
    </i>
    <i r="1">
      <x v="30064"/>
    </i>
    <i>
      <x v="263"/>
    </i>
    <i r="1">
      <x v="1018"/>
    </i>
    <i r="1">
      <x v="20811"/>
    </i>
    <i r="1">
      <x v="16354"/>
    </i>
    <i r="1">
      <x v="18622"/>
    </i>
    <i r="1">
      <x v="14425"/>
    </i>
    <i r="1">
      <x v="3118"/>
    </i>
    <i r="1">
      <x v="10084"/>
    </i>
    <i r="1">
      <x v="11419"/>
    </i>
    <i r="1">
      <x v="28157"/>
    </i>
    <i r="1">
      <x v="11552"/>
    </i>
    <i r="1">
      <x v="1666"/>
    </i>
    <i r="1">
      <x v="31945"/>
    </i>
    <i>
      <x v="2045"/>
    </i>
    <i r="1">
      <x v="8087"/>
    </i>
    <i r="1">
      <x v="12528"/>
    </i>
    <i r="1">
      <x v="28388"/>
    </i>
    <i r="1">
      <x v="33099"/>
    </i>
    <i r="1">
      <x v="34757"/>
    </i>
    <i r="1">
      <x v="15645"/>
    </i>
    <i r="1">
      <x v="35033"/>
    </i>
    <i r="1">
      <x v="24706"/>
    </i>
    <i r="1">
      <x v="12104"/>
    </i>
    <i r="1">
      <x v="22191"/>
    </i>
    <i r="1">
      <x v="25555"/>
    </i>
    <i r="1">
      <x v="6853"/>
    </i>
    <i r="1">
      <x v="28785"/>
    </i>
    <i r="1">
      <x v="27968"/>
    </i>
    <i>
      <x v="7365"/>
    </i>
    <i r="1">
      <x v="30182"/>
    </i>
    <i r="1">
      <x v="5587"/>
    </i>
    <i r="1">
      <x v="33608"/>
    </i>
    <i r="1">
      <x v="30002"/>
    </i>
    <i r="1">
      <x v="22618"/>
    </i>
    <i r="1">
      <x v="10469"/>
    </i>
    <i r="1">
      <x v="8544"/>
    </i>
    <i r="1">
      <x v="22879"/>
    </i>
    <i r="1">
      <x v="27199"/>
    </i>
    <i r="1">
      <x v="4220"/>
    </i>
    <i>
      <x v="3850"/>
    </i>
    <i r="1">
      <x v="15562"/>
    </i>
    <i r="1">
      <x v="17768"/>
    </i>
    <i r="1">
      <x v="19544"/>
    </i>
    <i>
      <x v="5829"/>
    </i>
    <i r="1">
      <x v="23842"/>
    </i>
    <i r="1">
      <x v="32220"/>
    </i>
    <i r="1">
      <x v="30950"/>
    </i>
    <i r="1">
      <x v="25603"/>
    </i>
    <i r="1">
      <x v="26752"/>
    </i>
    <i r="1">
      <x v="19033"/>
    </i>
    <i r="1">
      <x v="29215"/>
    </i>
    <i r="1">
      <x v="14822"/>
    </i>
    <i r="1">
      <x v="18791"/>
    </i>
    <i r="1">
      <x v="18155"/>
    </i>
    <i r="1">
      <x v="28545"/>
    </i>
    <i r="1">
      <x v="23552"/>
    </i>
    <i>
      <x v="3241"/>
    </i>
    <i r="1">
      <x v="13068"/>
    </i>
    <i r="1">
      <x v="31746"/>
    </i>
    <i r="1">
      <x v="19619"/>
    </i>
    <i r="1">
      <x v="2421"/>
    </i>
    <i r="1">
      <x v="23091"/>
    </i>
    <i r="1">
      <x v="31088"/>
    </i>
    <i r="1">
      <x v="22513"/>
    </i>
    <i r="1">
      <x v="2377"/>
    </i>
    <i r="1">
      <x v="19388"/>
    </i>
    <i r="1">
      <x v="20118"/>
    </i>
    <i r="1">
      <x v="1850"/>
    </i>
    <i r="1">
      <x v="34413"/>
    </i>
    <i r="1">
      <x v="7209"/>
    </i>
    <i r="1">
      <x v="332"/>
    </i>
    <i r="1">
      <x v="20659"/>
    </i>
    <i>
      <x v="4338"/>
    </i>
    <i r="1">
      <x v="17559"/>
    </i>
    <i r="1">
      <x v="10921"/>
    </i>
    <i r="1">
      <x v="19256"/>
    </i>
    <i r="1">
      <x v="22443"/>
    </i>
    <i r="1">
      <x v="22812"/>
    </i>
    <i r="1">
      <x v="25854"/>
    </i>
    <i>
      <x v="1062"/>
    </i>
    <i r="1">
      <x v="4264"/>
    </i>
    <i r="1">
      <x v="12305"/>
    </i>
    <i r="1">
      <x v="15475"/>
    </i>
    <i r="1">
      <x v="13447"/>
    </i>
    <i r="1">
      <x v="25299"/>
    </i>
    <i r="1">
      <x v="9378"/>
    </i>
    <i r="1">
      <x v="4865"/>
    </i>
    <i>
      <x v="3126"/>
    </i>
    <i r="1">
      <x v="12608"/>
    </i>
    <i r="1">
      <x v="21322"/>
    </i>
    <i r="1">
      <x v="8024"/>
    </i>
    <i r="1">
      <x v="5031"/>
    </i>
    <i r="1">
      <x v="766"/>
    </i>
    <i r="1">
      <x v="10805"/>
    </i>
    <i r="1">
      <x v="7769"/>
    </i>
    <i r="1">
      <x v="3456"/>
    </i>
    <i r="1">
      <x v="27997"/>
    </i>
    <i r="1">
      <x v="34039"/>
    </i>
    <i r="1">
      <x v="8840"/>
    </i>
    <i r="1">
      <x v="2257"/>
    </i>
    <i r="1">
      <x v="25438"/>
    </i>
    <i r="1">
      <x v="21417"/>
    </i>
    <i r="1">
      <x v="31791"/>
    </i>
    <i r="1">
      <x v="34901"/>
    </i>
    <i r="1">
      <x v="339"/>
    </i>
    <i r="1">
      <x v="1689"/>
    </i>
    <i>
      <x v="5641"/>
    </i>
    <i r="1">
      <x v="23057"/>
    </i>
    <i r="1">
      <x v="25816"/>
    </i>
    <i r="1">
      <x v="24481"/>
    </i>
    <i r="1">
      <x v="25552"/>
    </i>
    <i r="1">
      <x v="3694"/>
    </i>
    <i r="1">
      <x v="19017"/>
    </i>
    <i r="1">
      <x v="8526"/>
    </i>
    <i r="1">
      <x v="9789"/>
    </i>
    <i r="1">
      <x v="25129"/>
    </i>
    <i r="1">
      <x v="31069"/>
    </i>
    <i>
      <x v="4505"/>
    </i>
    <i r="1">
      <x v="18300"/>
    </i>
    <i r="1">
      <x v="19339"/>
    </i>
    <i r="1">
      <x v="23642"/>
    </i>
    <i r="1">
      <x v="25355"/>
    </i>
    <i r="1">
      <x v="19155"/>
    </i>
    <i r="1">
      <x v="12325"/>
    </i>
    <i r="1">
      <x v="4405"/>
    </i>
    <i r="1">
      <x v="16629"/>
    </i>
    <i>
      <x v="2049"/>
    </i>
    <i r="1">
      <x v="8094"/>
    </i>
    <i r="1">
      <x v="18655"/>
    </i>
    <i r="1">
      <x v="30507"/>
    </i>
    <i r="1">
      <x v="25421"/>
    </i>
    <i r="1">
      <x v="20626"/>
    </i>
    <i r="1">
      <x v="2639"/>
    </i>
    <i>
      <x v="7358"/>
    </i>
    <i r="1">
      <x v="30160"/>
    </i>
    <i r="1">
      <x v="16795"/>
    </i>
    <i r="1">
      <x v="18496"/>
    </i>
    <i r="1">
      <x v="12560"/>
    </i>
    <i r="1">
      <x v="26942"/>
    </i>
    <i r="1">
      <x v="20712"/>
    </i>
    <i r="1">
      <x v="11569"/>
    </i>
    <i r="1">
      <x v="5585"/>
    </i>
    <i r="1">
      <x v="15103"/>
    </i>
    <i r="1">
      <x v="21021"/>
    </i>
    <i>
      <x v="5704"/>
    </i>
    <i r="1">
      <x v="23315"/>
    </i>
    <i r="1">
      <x v="1456"/>
    </i>
    <i r="1">
      <x v="32646"/>
    </i>
    <i>
      <x v="8100"/>
    </i>
    <i r="1">
      <x v="33281"/>
    </i>
    <i r="1">
      <x v="19608"/>
    </i>
    <i r="1">
      <x v="7977"/>
    </i>
    <i r="1">
      <x v="12456"/>
    </i>
    <i r="1">
      <x v="22644"/>
    </i>
    <i r="1">
      <x v="28782"/>
    </i>
    <i>
      <x v="1072"/>
    </i>
    <i r="1">
      <x v="4302"/>
    </i>
    <i r="1">
      <x v="17771"/>
    </i>
    <i r="1">
      <x v="29980"/>
    </i>
    <i r="1">
      <x v="17357"/>
    </i>
    <i r="1">
      <x v="16972"/>
    </i>
    <i r="1">
      <x v="13378"/>
    </i>
    <i r="1">
      <x v="32652"/>
    </i>
    <i r="1">
      <x v="8428"/>
    </i>
    <i r="1">
      <x v="33084"/>
    </i>
    <i r="1">
      <x v="22542"/>
    </i>
    <i>
      <x v="4463"/>
    </i>
    <i r="1">
      <x v="18142"/>
    </i>
    <i r="1">
      <x v="33961"/>
    </i>
    <i r="1">
      <x v="8780"/>
    </i>
    <i r="1">
      <x v="7000"/>
    </i>
    <i r="1">
      <x v="19187"/>
    </i>
    <i r="1">
      <x v="2149"/>
    </i>
    <i r="1">
      <x v="6467"/>
    </i>
    <i r="1">
      <x v="29840"/>
    </i>
    <i r="1">
      <x v="33344"/>
    </i>
    <i r="1">
      <x v="20403"/>
    </i>
    <i r="1">
      <x v="12470"/>
    </i>
    <i r="1">
      <x v="13284"/>
    </i>
    <i>
      <x v="3230"/>
    </i>
    <i r="1">
      <x v="13025"/>
    </i>
    <i r="1">
      <x v="3892"/>
    </i>
    <i r="1">
      <x v="21473"/>
    </i>
    <i r="1">
      <x v="19513"/>
    </i>
    <i r="1">
      <x v="14366"/>
    </i>
    <i r="1">
      <x v="17476"/>
    </i>
    <i>
      <x v="8011"/>
    </i>
    <i r="1">
      <x v="32946"/>
    </i>
    <i r="1">
      <x v="31163"/>
    </i>
    <i r="1">
      <x v="30552"/>
    </i>
    <i r="1">
      <x v="15802"/>
    </i>
    <i r="1">
      <x v="16814"/>
    </i>
    <i r="1">
      <x v="29197"/>
    </i>
    <i r="1">
      <x v="14128"/>
    </i>
    <i r="1">
      <x v="24334"/>
    </i>
    <i r="1">
      <x v="300"/>
    </i>
    <i r="1">
      <x v="2240"/>
    </i>
    <i r="1">
      <x v="17143"/>
    </i>
    <i r="1">
      <x v="8328"/>
    </i>
    <i r="1">
      <x v="9956"/>
    </i>
    <i r="1">
      <x v="28830"/>
    </i>
    <i r="1">
      <x v="5223"/>
    </i>
    <i r="1">
      <x v="12981"/>
    </i>
    <i r="1">
      <x v="30848"/>
    </i>
    <i r="1">
      <x v="19359"/>
    </i>
    <i r="1">
      <x v="6733"/>
    </i>
    <i r="1">
      <x v="1448"/>
    </i>
    <i>
      <x v="7378"/>
    </i>
    <i r="1">
      <x v="30250"/>
    </i>
    <i r="1">
      <x v="15043"/>
    </i>
    <i r="1">
      <x v="17025"/>
    </i>
    <i r="1">
      <x v="17731"/>
    </i>
    <i r="1">
      <x v="2199"/>
    </i>
    <i>
      <x v="3384"/>
    </i>
    <i r="1">
      <x v="13648"/>
    </i>
    <i r="1">
      <x v="22878"/>
    </i>
    <i r="1">
      <x v="3411"/>
    </i>
    <i r="1">
      <x v="13719"/>
    </i>
    <i r="1">
      <x v="12090"/>
    </i>
    <i r="1">
      <x v="5600"/>
    </i>
    <i r="1">
      <x v="9311"/>
    </i>
    <i r="1">
      <x v="32566"/>
    </i>
    <i>
      <x v="7837"/>
    </i>
    <i r="1">
      <x v="32210"/>
    </i>
    <i r="1">
      <x v="3096"/>
    </i>
    <i r="1">
      <x v="5640"/>
    </i>
    <i r="1">
      <x v="34442"/>
    </i>
    <i r="1">
      <x v="6499"/>
    </i>
    <i r="1">
      <x v="11393"/>
    </i>
    <i r="1">
      <x v="6621"/>
    </i>
    <i r="1">
      <x v="34422"/>
    </i>
    <i r="1">
      <x v="26598"/>
    </i>
    <i>
      <x v="2345"/>
    </i>
    <i r="1">
      <x v="9249"/>
    </i>
    <i r="1">
      <x v="7446"/>
    </i>
    <i r="1">
      <x v="16189"/>
    </i>
    <i r="1">
      <x v="34750"/>
    </i>
    <i r="1">
      <x v="18607"/>
    </i>
    <i r="1">
      <x v="20097"/>
    </i>
    <i r="1">
      <x v="34432"/>
    </i>
    <i r="1">
      <x v="2232"/>
    </i>
    <i r="1">
      <x v="12190"/>
    </i>
    <i r="1">
      <x v="29680"/>
    </i>
    <i r="1">
      <x v="16209"/>
    </i>
    <i r="1">
      <x v="13664"/>
    </i>
    <i r="1">
      <x v="32737"/>
    </i>
    <i r="1">
      <x v="23752"/>
    </i>
    <i r="1">
      <x v="12278"/>
    </i>
    <i>
      <x v="5228"/>
    </i>
    <i r="1">
      <x v="21368"/>
    </i>
    <i r="1">
      <x v="19554"/>
    </i>
    <i r="1">
      <x v="21223"/>
    </i>
    <i r="1">
      <x v="34819"/>
    </i>
    <i r="1">
      <x v="32907"/>
    </i>
    <i>
      <x v="855"/>
    </i>
    <i r="1">
      <x v="3358"/>
    </i>
    <i r="1">
      <x v="22669"/>
    </i>
    <i r="1">
      <x v="24138"/>
    </i>
    <i r="1">
      <x v="15540"/>
    </i>
    <i r="1">
      <x v="3032"/>
    </i>
    <i>
      <x v="2844"/>
    </i>
    <i r="1">
      <x v="11386"/>
    </i>
    <i r="1">
      <x v="27288"/>
    </i>
    <i r="1">
      <x v="24760"/>
    </i>
    <i r="1">
      <x v="34320"/>
    </i>
    <i r="1">
      <x v="89"/>
    </i>
    <i r="1">
      <x v="31824"/>
    </i>
    <i r="1">
      <x v="529"/>
    </i>
    <i r="1">
      <x v="1085"/>
    </i>
    <i r="1">
      <x v="31639"/>
    </i>
    <i r="1">
      <x v="23029"/>
    </i>
    <i r="1">
      <x v="24572"/>
    </i>
    <i r="1">
      <x v="29079"/>
    </i>
    <i r="1">
      <x v="24372"/>
    </i>
    <i r="1">
      <x v="1403"/>
    </i>
    <i r="1">
      <x v="8564"/>
    </i>
    <i r="1">
      <x v="31263"/>
    </i>
    <i r="1">
      <x v="18260"/>
    </i>
    <i r="1">
      <x v="25529"/>
    </i>
    <i r="1">
      <x v="24205"/>
    </i>
    <i>
      <x v="5193"/>
    </i>
    <i r="1">
      <x v="21195"/>
    </i>
    <i r="1">
      <x v="4368"/>
    </i>
    <i r="1">
      <x v="30831"/>
    </i>
    <i r="1">
      <x v="13678"/>
    </i>
    <i r="1">
      <x v="18395"/>
    </i>
    <i r="1">
      <x v="11422"/>
    </i>
    <i r="1">
      <x v="30317"/>
    </i>
    <i r="1">
      <x v="11184"/>
    </i>
    <i r="1">
      <x v="12641"/>
    </i>
    <i r="1">
      <x v="15856"/>
    </i>
    <i r="1">
      <x v="18066"/>
    </i>
    <i r="1">
      <x v="3130"/>
    </i>
    <i r="1">
      <x v="14555"/>
    </i>
    <i r="1">
      <x v="19302"/>
    </i>
    <i r="1">
      <x v="14351"/>
    </i>
    <i r="1">
      <x v="24756"/>
    </i>
    <i r="1">
      <x v="3269"/>
    </i>
    <i r="1">
      <x v="32086"/>
    </i>
    <i r="1">
      <x v="16633"/>
    </i>
    <i r="1">
      <x v="15424"/>
    </i>
    <i r="1">
      <x v="18279"/>
    </i>
    <i r="1">
      <x v="26002"/>
    </i>
    <i>
      <x v="8182"/>
    </i>
    <i r="1">
      <x v="33659"/>
    </i>
    <i r="1">
      <x v="7589"/>
    </i>
    <i r="1">
      <x v="33815"/>
    </i>
    <i r="1">
      <x v="1934"/>
    </i>
    <i r="1">
      <x v="23481"/>
    </i>
    <i r="1">
      <x v="6963"/>
    </i>
    <i r="1">
      <x v="25559"/>
    </i>
    <i r="1">
      <x v="9552"/>
    </i>
    <i r="1">
      <x v="13374"/>
    </i>
    <i r="1">
      <x v="15744"/>
    </i>
    <i r="1">
      <x v="23993"/>
    </i>
    <i r="1">
      <x v="4175"/>
    </i>
    <i>
      <x v="1784"/>
    </i>
    <i r="1">
      <x v="7077"/>
    </i>
    <i r="1">
      <x v="22607"/>
    </i>
    <i r="1">
      <x v="23126"/>
    </i>
    <i r="1">
      <x v="14768"/>
    </i>
    <i r="1">
      <x v="22650"/>
    </i>
    <i r="1">
      <x v="28040"/>
    </i>
    <i r="1">
      <x v="25361"/>
    </i>
    <i>
      <x v="3640"/>
    </i>
    <i r="1">
      <x v="14692"/>
    </i>
    <i r="1">
      <x v="33240"/>
    </i>
    <i r="1">
      <x v="3506"/>
    </i>
    <i r="1">
      <x v="31603"/>
    </i>
    <i r="1">
      <x v="2621"/>
    </i>
    <i r="1">
      <x v="34990"/>
    </i>
    <i r="1">
      <x v="17994"/>
    </i>
    <i r="1">
      <x v="7386"/>
    </i>
    <i r="1">
      <x v="2406"/>
    </i>
    <i r="1">
      <x v="2593"/>
    </i>
    <i r="1">
      <x v="3463"/>
    </i>
    <i r="1">
      <x v="32242"/>
    </i>
    <i r="1">
      <x v="34190"/>
    </i>
    <i r="1">
      <x v="11377"/>
    </i>
    <i r="1">
      <x v="32049"/>
    </i>
    <i r="1">
      <x v="15590"/>
    </i>
    <i r="1">
      <x v="32067"/>
    </i>
    <i r="1">
      <x v="7011"/>
    </i>
    <i r="1">
      <x v="24937"/>
    </i>
    <i r="1">
      <x v="11751"/>
    </i>
    <i>
      <x v="1386"/>
    </i>
    <i r="1">
      <x v="5478"/>
    </i>
    <i r="1">
      <x v="24641"/>
    </i>
    <i r="1">
      <x v="14748"/>
    </i>
    <i r="1">
      <x v="29963"/>
    </i>
    <i r="1">
      <x v="28296"/>
    </i>
    <i r="1">
      <x v="30903"/>
    </i>
    <i r="1">
      <x v="33370"/>
    </i>
    <i r="1">
      <x v="20172"/>
    </i>
    <i r="1">
      <x v="5947"/>
    </i>
    <i r="1">
      <x v="14088"/>
    </i>
    <i r="1">
      <x v="29715"/>
    </i>
    <i>
      <x v="4023"/>
    </i>
    <i r="1">
      <x v="16244"/>
    </i>
    <i r="1">
      <x v="35019"/>
    </i>
    <i r="1">
      <x v="23730"/>
    </i>
    <i r="1">
      <x v="2625"/>
    </i>
    <i r="1">
      <x v="28845"/>
    </i>
    <i r="1">
      <x v="27961"/>
    </i>
    <i r="1">
      <x v="28306"/>
    </i>
    <i>
      <x v="8005"/>
    </i>
    <i r="1">
      <x v="32928"/>
    </i>
    <i r="1">
      <x v="25368"/>
    </i>
    <i r="1">
      <x v="1316"/>
    </i>
    <i r="1">
      <x v="23081"/>
    </i>
    <i r="1">
      <x v="34904"/>
    </i>
    <i>
      <x v="5420"/>
    </i>
    <i r="1">
      <x v="22149"/>
    </i>
    <i r="1">
      <x v="549"/>
    </i>
    <i r="1">
      <x v="28964"/>
    </i>
    <i r="1">
      <x v="18560"/>
    </i>
    <i r="1">
      <x v="8583"/>
    </i>
    <i r="1">
      <x v="25037"/>
    </i>
    <i>
      <x v="7004"/>
    </i>
    <i r="1">
      <x v="28678"/>
    </i>
    <i r="1">
      <x v="1681"/>
    </i>
    <i r="1">
      <x v="27046"/>
    </i>
    <i r="1">
      <x v="14725"/>
    </i>
    <i r="1">
      <x v="3282"/>
    </i>
    <i r="1">
      <x v="34247"/>
    </i>
    <i r="1">
      <x v="18323"/>
    </i>
    <i r="1">
      <x v="12435"/>
    </i>
    <i r="1">
      <x v="5421"/>
    </i>
    <i r="1">
      <x v="6852"/>
    </i>
    <i r="1">
      <x v="10250"/>
    </i>
    <i r="1">
      <x v="32912"/>
    </i>
    <i>
      <x v="2828"/>
    </i>
    <i r="1">
      <x v="11314"/>
    </i>
    <i r="1">
      <x v="16664"/>
    </i>
    <i r="1">
      <x v="11371"/>
    </i>
    <i r="1">
      <x v="10423"/>
    </i>
    <i r="1">
      <x v="11457"/>
    </i>
    <i r="1">
      <x v="10575"/>
    </i>
    <i r="1">
      <x v="14279"/>
    </i>
    <i>
      <x v="4830"/>
    </i>
    <i r="1">
      <x v="19580"/>
    </i>
    <i r="1">
      <x v="5589"/>
    </i>
    <i r="1">
      <x v="18363"/>
    </i>
    <i r="1">
      <x v="23365"/>
    </i>
    <i r="1">
      <x v="12769"/>
    </i>
    <i r="1">
      <x v="29886"/>
    </i>
    <i r="1">
      <x v="25048"/>
    </i>
    <i r="1">
      <x v="21360"/>
    </i>
    <i r="1">
      <x v="14630"/>
    </i>
    <i r="1">
      <x v="24461"/>
    </i>
    <i r="1">
      <x v="24898"/>
    </i>
    <i r="1">
      <x v="23979"/>
    </i>
    <i r="1">
      <x v="27248"/>
    </i>
    <i r="1">
      <x v="4978"/>
    </i>
    <i r="1">
      <x v="14137"/>
    </i>
    <i r="1">
      <x v="30206"/>
    </i>
    <i r="1">
      <x v="2015"/>
    </i>
    <i r="1">
      <x v="27392"/>
    </i>
    <i>
      <x v="6192"/>
    </i>
    <i r="1">
      <x v="25435"/>
    </i>
    <i r="1">
      <x v="34960"/>
    </i>
    <i r="1">
      <x v="19447"/>
    </i>
    <i r="1">
      <x v="31960"/>
    </i>
    <i>
      <x v="6037"/>
    </i>
    <i r="1">
      <x v="24782"/>
    </i>
    <i r="1">
      <x v="10976"/>
    </i>
    <i r="1">
      <x v="16295"/>
    </i>
    <i r="1">
      <x v="29661"/>
    </i>
    <i r="1">
      <x v="1573"/>
    </i>
    <i r="1">
      <x v="11976"/>
    </i>
    <i r="1">
      <x v="11861"/>
    </i>
    <i r="1">
      <x v="20616"/>
    </i>
    <i r="1">
      <x v="11418"/>
    </i>
    <i>
      <x v="8220"/>
    </i>
    <i r="1">
      <x v="33822"/>
    </i>
    <i r="1">
      <x v="23922"/>
    </i>
    <i r="1">
      <x v="28250"/>
    </i>
    <i r="1">
      <x v="23906"/>
    </i>
    <i r="1">
      <x v="13653"/>
    </i>
    <i r="1">
      <x v="26559"/>
    </i>
    <i r="1">
      <x v="9898"/>
    </i>
    <i r="1">
      <x v="23833"/>
    </i>
    <i r="1">
      <x v="12471"/>
    </i>
    <i r="1">
      <x v="10602"/>
    </i>
    <i r="1">
      <x v="8734"/>
    </i>
    <i r="1">
      <x v="31025"/>
    </i>
    <i r="1">
      <x v="31757"/>
    </i>
    <i r="1">
      <x v="31340"/>
    </i>
    <i r="1">
      <x v="34633"/>
    </i>
    <i r="1">
      <x v="23161"/>
    </i>
    <i>
      <x v="3443"/>
    </i>
    <i r="1">
      <x v="13884"/>
    </i>
    <i r="1">
      <x v="4897"/>
    </i>
    <i r="1">
      <x v="28346"/>
    </i>
    <i r="1">
      <x v="8306"/>
    </i>
    <i r="1">
      <x v="15483"/>
    </i>
    <i r="1">
      <x v="13675"/>
    </i>
    <i r="1">
      <x v="4541"/>
    </i>
    <i r="1">
      <x v="9947"/>
    </i>
    <i r="1">
      <x v="32843"/>
    </i>
    <i>
      <x v="2354"/>
    </i>
    <i r="1">
      <x v="9284"/>
    </i>
    <i r="1">
      <x v="2497"/>
    </i>
    <i r="1">
      <x v="30005"/>
    </i>
    <i r="1">
      <x v="10675"/>
    </i>
    <i r="1">
      <x v="34400"/>
    </i>
    <i r="1">
      <x v="11696"/>
    </i>
    <i r="1">
      <x v="1542"/>
    </i>
    <i r="1">
      <x v="26745"/>
    </i>
    <i r="1">
      <x v="18474"/>
    </i>
    <i r="1">
      <x v="26596"/>
    </i>
    <i r="1">
      <x v="20899"/>
    </i>
    <i r="1">
      <x v="23892"/>
    </i>
    <i r="1">
      <x v="13013"/>
    </i>
    <i r="1">
      <x v="29789"/>
    </i>
    <i r="1">
      <x v="15428"/>
    </i>
    <i>
      <x v="91"/>
    </i>
    <i r="1">
      <x v="308"/>
    </i>
    <i r="1">
      <x v="24025"/>
    </i>
    <i r="1">
      <x v="26361"/>
    </i>
    <i r="1">
      <x v="33066"/>
    </i>
    <i r="1">
      <x v="27269"/>
    </i>
    <i r="1">
      <x v="23418"/>
    </i>
    <i r="1">
      <x v="8303"/>
    </i>
    <i>
      <x v="3072"/>
    </i>
    <i r="1">
      <x v="12404"/>
    </i>
    <i r="1">
      <x v="21872"/>
    </i>
    <i r="1">
      <x v="7118"/>
    </i>
    <i r="1">
      <x v="6894"/>
    </i>
    <i>
      <x v="4902"/>
    </i>
    <i r="1">
      <x v="19901"/>
    </i>
    <i r="1">
      <x v="32159"/>
    </i>
    <i r="1">
      <x v="5729"/>
    </i>
    <i r="1">
      <x v="32144"/>
    </i>
    <i r="1">
      <x v="19466"/>
    </i>
    <i r="1">
      <x v="2405"/>
    </i>
    <i r="1">
      <x v="9146"/>
    </i>
    <i r="1">
      <x v="23192"/>
    </i>
    <i r="1">
      <x v="18713"/>
    </i>
    <i r="1">
      <x v="19428"/>
    </i>
    <i>
      <x v="7993"/>
    </i>
    <i r="1">
      <x v="32880"/>
    </i>
    <i r="1">
      <x v="15552"/>
    </i>
    <i r="1">
      <x v="20462"/>
    </i>
    <i r="1">
      <x v="26398"/>
    </i>
    <i r="1">
      <x v="4886"/>
    </i>
    <i r="1">
      <x v="21356"/>
    </i>
    <i r="1">
      <x v="10789"/>
    </i>
    <i r="1">
      <x v="19958"/>
    </i>
    <i r="1">
      <x v="25028"/>
    </i>
    <i r="1">
      <x v="6637"/>
    </i>
    <i r="1">
      <x v="32153"/>
    </i>
    <i r="1">
      <x v="28444"/>
    </i>
    <i r="1">
      <x v="287"/>
    </i>
    <i r="1">
      <x v="242"/>
    </i>
    <i r="1">
      <x v="20653"/>
    </i>
    <i r="1">
      <x v="24209"/>
    </i>
    <i r="1">
      <x v="24698"/>
    </i>
    <i>
      <x v="1955"/>
    </i>
    <i r="1">
      <x v="7728"/>
    </i>
    <i r="1">
      <x v="28669"/>
    </i>
    <i r="1">
      <x v="20571"/>
    </i>
    <i r="1">
      <x v="13178"/>
    </i>
    <i r="1">
      <x v="29421"/>
    </i>
    <i r="1">
      <x v="23781"/>
    </i>
    <i r="1">
      <x v="15922"/>
    </i>
    <i r="1">
      <x v="23030"/>
    </i>
    <i r="1">
      <x v="11896"/>
    </i>
    <i r="1">
      <x v="15976"/>
    </i>
    <i r="1">
      <x v="33901"/>
    </i>
    <i r="1">
      <x v="30013"/>
    </i>
    <i r="1">
      <x v="7363"/>
    </i>
    <i r="1">
      <x v="24059"/>
    </i>
    <i r="1">
      <x v="9985"/>
    </i>
    <i>
      <x v="7693"/>
    </i>
    <i r="1">
      <x v="31613"/>
    </i>
    <i r="1">
      <x v="4468"/>
    </i>
    <i r="1">
      <x v="4499"/>
    </i>
    <i r="1">
      <x v="29051"/>
    </i>
    <i r="1">
      <x v="9277"/>
    </i>
    <i r="1">
      <x v="20847"/>
    </i>
    <i r="1">
      <x v="30803"/>
    </i>
    <i r="1">
      <x v="1481"/>
    </i>
    <i r="1">
      <x v="5998"/>
    </i>
    <i r="1">
      <x v="3527"/>
    </i>
    <i r="1">
      <x v="26809"/>
    </i>
    <i r="1">
      <x v="8270"/>
    </i>
    <i r="1">
      <x v="34510"/>
    </i>
    <i r="1">
      <x v="26440"/>
    </i>
    <i r="1">
      <x v="13515"/>
    </i>
    <i r="1">
      <x v="28582"/>
    </i>
    <i r="1">
      <x v="4856"/>
    </i>
    <i r="1">
      <x v="2393"/>
    </i>
    <i>
      <x v="6603"/>
    </i>
    <i r="1">
      <x v="27047"/>
    </i>
    <i r="1">
      <x v="8915"/>
    </i>
    <i r="1">
      <x v="1399"/>
    </i>
    <i r="1">
      <x v="10478"/>
    </i>
    <i>
      <x v="4958"/>
    </i>
    <i r="1">
      <x v="20119"/>
    </i>
    <i r="1">
      <x v="5846"/>
    </i>
    <i r="1">
      <x v="6410"/>
    </i>
    <i r="1">
      <x v="5286"/>
    </i>
    <i r="1">
      <x v="16850"/>
    </i>
    <i r="1">
      <x v="32578"/>
    </i>
    <i r="1">
      <x v="5100"/>
    </i>
    <i r="1">
      <x v="29896"/>
    </i>
    <i r="1">
      <x v="2459"/>
    </i>
    <i>
      <x v="6135"/>
    </i>
    <i r="1">
      <x v="25155"/>
    </i>
    <i r="1">
      <x v="4609"/>
    </i>
    <i r="1">
      <x v="3352"/>
    </i>
    <i r="1">
      <x v="1920"/>
    </i>
    <i r="1">
      <x v="3585"/>
    </i>
    <i r="1">
      <x v="32110"/>
    </i>
    <i r="1">
      <x v="24403"/>
    </i>
    <i r="1">
      <x v="21899"/>
    </i>
    <i r="1">
      <x v="9907"/>
    </i>
    <i>
      <x v="991"/>
    </i>
    <i r="1">
      <x v="3977"/>
    </i>
    <i r="1">
      <x v="775"/>
    </i>
    <i r="1">
      <x v="27574"/>
    </i>
    <i r="1">
      <x v="16851"/>
    </i>
    <i r="1">
      <x v="17188"/>
    </i>
    <i r="1">
      <x v="10305"/>
    </i>
    <i r="1">
      <x v="14378"/>
    </i>
    <i r="1">
      <x v="10145"/>
    </i>
    <i r="1">
      <x v="20507"/>
    </i>
    <i r="1">
      <x v="34466"/>
    </i>
    <i r="1">
      <x v="26094"/>
    </i>
    <i r="1">
      <x v="21185"/>
    </i>
    <i>
      <x v="2216"/>
    </i>
    <i r="1">
      <x v="8717"/>
    </i>
    <i r="1">
      <x v="23514"/>
    </i>
    <i r="1">
      <x v="25249"/>
    </i>
    <i r="1">
      <x v="25732"/>
    </i>
    <i r="1">
      <x v="30253"/>
    </i>
    <i r="1">
      <x v="15896"/>
    </i>
    <i r="1">
      <x v="24548"/>
    </i>
    <i r="1">
      <x v="14113"/>
    </i>
    <i r="1">
      <x v="9056"/>
    </i>
    <i r="1">
      <x v="31670"/>
    </i>
    <i r="1">
      <x v="25700"/>
    </i>
    <i>
      <x v="1116"/>
    </i>
    <i r="1">
      <x v="4473"/>
    </i>
    <i r="1">
      <x v="19471"/>
    </i>
    <i r="1">
      <x v="28716"/>
    </i>
    <i r="1">
      <x v="26015"/>
    </i>
    <i r="1">
      <x v="8156"/>
    </i>
    <i r="1">
      <x v="7636"/>
    </i>
    <i r="1">
      <x v="9814"/>
    </i>
    <i>
      <x v="8043"/>
    </i>
    <i r="1">
      <x v="33052"/>
    </i>
    <i r="1">
      <x v="25063"/>
    </i>
    <i r="1">
      <x v="5033"/>
    </i>
    <i r="1">
      <x v="8576"/>
    </i>
    <i r="1">
      <x v="5285"/>
    </i>
    <i r="1">
      <x v="16615"/>
    </i>
    <i r="1">
      <x v="32415"/>
    </i>
    <i r="1">
      <x v="1244"/>
    </i>
    <i r="1">
      <x v="10613"/>
    </i>
    <i r="1">
      <x v="7401"/>
    </i>
    <i r="1">
      <x v="32656"/>
    </i>
    <i>
      <x v="1011"/>
    </i>
    <i r="1">
      <x v="4074"/>
    </i>
    <i r="1">
      <x v="10518"/>
    </i>
    <i r="1">
      <x v="13070"/>
    </i>
    <i r="1">
      <x v="31182"/>
    </i>
    <i r="1">
      <x v="22047"/>
    </i>
    <i r="1">
      <x v="9677"/>
    </i>
    <i r="1">
      <x v="7878"/>
    </i>
    <i r="1">
      <x v="32918"/>
    </i>
    <i r="1">
      <x v="18015"/>
    </i>
    <i r="1">
      <x v="30849"/>
    </i>
    <i r="1">
      <x v="15438"/>
    </i>
    <i r="1">
      <x v="17743"/>
    </i>
    <i>
      <x v="4551"/>
    </i>
    <i r="1">
      <x v="18470"/>
    </i>
    <i r="1">
      <x v="26647"/>
    </i>
    <i r="1">
      <x v="2532"/>
    </i>
    <i r="1">
      <x v="24383"/>
    </i>
    <i r="1">
      <x v="24741"/>
    </i>
    <i r="1">
      <x v="1903"/>
    </i>
    <i r="1">
      <x v="15478"/>
    </i>
    <i r="1">
      <x v="13984"/>
    </i>
    <i r="1">
      <x v="18729"/>
    </i>
    <i r="1">
      <x v="13575"/>
    </i>
    <i r="1">
      <x v="32949"/>
    </i>
    <i r="1">
      <x v="19082"/>
    </i>
    <i r="1">
      <x v="11370"/>
    </i>
    <i r="1">
      <x v="17133"/>
    </i>
    <i r="1">
      <x v="8319"/>
    </i>
    <i r="1">
      <x v="403"/>
    </i>
    <i r="1">
      <x v="8641"/>
    </i>
    <i r="1">
      <x v="6803"/>
    </i>
    <i r="1">
      <x v="4028"/>
    </i>
    <i r="1">
      <x v="21940"/>
    </i>
    <i r="1">
      <x v="29366"/>
    </i>
    <i>
      <x v="4959"/>
    </i>
    <i r="1">
      <x v="20127"/>
    </i>
    <i r="1">
      <x v="9172"/>
    </i>
    <i r="1">
      <x v="19653"/>
    </i>
    <i r="1">
      <x v="24180"/>
    </i>
    <i r="1">
      <x v="32417"/>
    </i>
    <i r="1">
      <x v="33254"/>
    </i>
    <i r="1">
      <x v="13726"/>
    </i>
    <i r="1">
      <x v="4828"/>
    </i>
    <i r="1">
      <x v="19593"/>
    </i>
    <i r="1">
      <x v="2059"/>
    </i>
    <i r="1">
      <x v="26532"/>
    </i>
    <i r="1">
      <x v="14030"/>
    </i>
    <i r="1">
      <x v="32610"/>
    </i>
    <i r="1">
      <x v="6028"/>
    </i>
    <i>
      <x v="2634"/>
    </i>
    <i r="1">
      <x v="10419"/>
    </i>
    <i r="1">
      <x v="13507"/>
    </i>
    <i r="1">
      <x v="10968"/>
    </i>
    <i r="1">
      <x v="22761"/>
    </i>
    <i r="1">
      <x v="21650"/>
    </i>
    <i r="1">
      <x v="15119"/>
    </i>
    <i r="1">
      <x v="34533"/>
    </i>
    <i r="1">
      <x v="14068"/>
    </i>
    <i r="1">
      <x v="18635"/>
    </i>
    <i r="1">
      <x v="27341"/>
    </i>
    <i r="1">
      <x v="665"/>
    </i>
    <i>
      <x v="2083"/>
    </i>
    <i r="1">
      <x v="8217"/>
    </i>
    <i r="1">
      <x v="9971"/>
    </i>
    <i r="1">
      <x v="19299"/>
    </i>
    <i r="1">
      <x v="23763"/>
    </i>
    <i r="1">
      <x v="20540"/>
    </i>
    <i>
      <x v="585"/>
    </i>
    <i r="1">
      <x v="2305"/>
    </i>
    <i r="1">
      <x v="4661"/>
    </i>
    <i r="1">
      <x v="16184"/>
    </i>
    <i r="1">
      <x v="5048"/>
    </i>
    <i r="1">
      <x v="30078"/>
    </i>
    <i r="1">
      <x v="224"/>
    </i>
    <i r="1">
      <x v="16125"/>
    </i>
    <i r="1">
      <x v="17577"/>
    </i>
    <i r="1">
      <x v="20377"/>
    </i>
    <i r="1">
      <x v="21456"/>
    </i>
    <i r="1">
      <x v="27908"/>
    </i>
    <i r="1">
      <x v="966"/>
    </i>
    <i>
      <x v="7186"/>
    </i>
    <i r="1">
      <x v="29416"/>
    </i>
    <i r="1">
      <x v="7648"/>
    </i>
    <i r="1">
      <x v="19389"/>
    </i>
    <i r="1">
      <x v="20433"/>
    </i>
    <i r="1">
      <x v="31829"/>
    </i>
    <i r="1">
      <x v="34019"/>
    </i>
    <i>
      <x v="7484"/>
    </i>
    <i r="1">
      <x v="30744"/>
    </i>
    <i r="1">
      <x v="3046"/>
    </i>
    <i r="1">
      <x v="6053"/>
    </i>
    <i r="1">
      <x v="33858"/>
    </i>
    <i r="1">
      <x v="34782"/>
    </i>
    <i r="1">
      <x v="5576"/>
    </i>
    <i r="1">
      <x v="16279"/>
    </i>
    <i r="1">
      <x v="8090"/>
    </i>
    <i r="1">
      <x v="8340"/>
    </i>
    <i r="1">
      <x v="28230"/>
    </i>
    <i r="1">
      <x v="18677"/>
    </i>
    <i r="1">
      <x v="12175"/>
    </i>
    <i r="1">
      <x v="550"/>
    </i>
    <i r="1">
      <x v="34317"/>
    </i>
    <i r="1">
      <x v="6932"/>
    </i>
    <i r="1">
      <x v="168"/>
    </i>
    <i r="1">
      <x v="22044"/>
    </i>
    <i r="1">
      <x v="8648"/>
    </i>
    <i>
      <x v="5792"/>
    </i>
    <i r="1">
      <x v="23708"/>
    </i>
    <i r="1">
      <x v="16494"/>
    </i>
    <i r="1">
      <x v="23886"/>
    </i>
    <i r="1">
      <x v="191"/>
    </i>
    <i r="1">
      <x v="16356"/>
    </i>
    <i r="1">
      <x v="30091"/>
    </i>
    <i r="1">
      <x v="5759"/>
    </i>
    <i r="1">
      <x v="31952"/>
    </i>
    <i>
      <x v="4088"/>
    </i>
    <i r="1">
      <x v="16525"/>
    </i>
    <i r="1">
      <x v="24183"/>
    </i>
    <i r="1">
      <x v="4773"/>
    </i>
    <i r="1">
      <x v="1558"/>
    </i>
    <i r="1">
      <x v="22658"/>
    </i>
    <i>
      <x v="6347"/>
    </i>
    <i r="1">
      <x v="26040"/>
    </i>
    <i r="1">
      <x v="12120"/>
    </i>
    <i r="1">
      <x v="23372"/>
    </i>
    <i r="1">
      <x v="8040"/>
    </i>
    <i r="1">
      <x v="13995"/>
    </i>
    <i r="1">
      <x v="2698"/>
    </i>
    <i>
      <x v="5724"/>
    </i>
    <i r="1">
      <x v="23395"/>
    </i>
    <i r="1">
      <x v="3587"/>
    </i>
    <i r="1">
      <x v="29671"/>
    </i>
    <i r="1">
      <x v="19768"/>
    </i>
    <i r="1">
      <x v="5639"/>
    </i>
    <i>
      <x v="704"/>
    </i>
    <i r="1">
      <x v="2789"/>
    </i>
    <i r="1">
      <x v="16729"/>
    </i>
    <i r="1">
      <x v="25256"/>
    </i>
    <i r="1">
      <x v="14649"/>
    </i>
    <i r="1">
      <x v="25511"/>
    </i>
    <i r="1">
      <x v="7062"/>
    </i>
    <i r="1">
      <x v="17543"/>
    </i>
    <i r="1">
      <x v="18684"/>
    </i>
    <i r="1">
      <x v="16815"/>
    </i>
    <i r="1">
      <x v="25851"/>
    </i>
    <i r="1">
      <x v="34337"/>
    </i>
    <i r="1">
      <x v="4875"/>
    </i>
    <i r="1">
      <x v="8416"/>
    </i>
    <i>
      <x v="6372"/>
    </i>
    <i r="1">
      <x v="26152"/>
    </i>
    <i r="1">
      <x v="24837"/>
    </i>
    <i r="1">
      <x v="34857"/>
    </i>
    <i r="1">
      <x v="1268"/>
    </i>
    <i r="1">
      <x v="5268"/>
    </i>
    <i r="1">
      <x v="2564"/>
    </i>
    <i r="1">
      <x v="27131"/>
    </i>
    <i r="1">
      <x v="32236"/>
    </i>
    <i r="1">
      <x v="30554"/>
    </i>
    <i r="1">
      <x v="28531"/>
    </i>
    <i r="1">
      <x v="20060"/>
    </i>
    <i r="1">
      <x v="16277"/>
    </i>
    <i r="1">
      <x v="19988"/>
    </i>
    <i r="1">
      <x v="21775"/>
    </i>
    <i>
      <x v="5136"/>
    </i>
    <i r="1">
      <x v="20915"/>
    </i>
    <i r="1">
      <x v="5980"/>
    </i>
    <i r="1">
      <x v="4309"/>
    </i>
    <i r="1">
      <x v="23584"/>
    </i>
    <i r="1">
      <x v="33840"/>
    </i>
    <i r="1">
      <x v="1865"/>
    </i>
    <i r="1">
      <x v="759"/>
    </i>
    <i r="1">
      <x v="31375"/>
    </i>
    <i r="1">
      <x v="19736"/>
    </i>
    <i r="1">
      <x v="9175"/>
    </i>
    <i r="1">
      <x v="99"/>
    </i>
    <i r="1">
      <x v="10148"/>
    </i>
    <i>
      <x v="269"/>
    </i>
    <i r="1">
      <x v="1052"/>
    </i>
    <i r="1">
      <x v="25362"/>
    </i>
    <i>
      <x v="7554"/>
    </i>
    <i r="1">
      <x v="31055"/>
    </i>
    <i r="1">
      <x v="29521"/>
    </i>
    <i r="1">
      <x v="30807"/>
    </i>
    <i r="1">
      <x v="26674"/>
    </i>
    <i r="1">
      <x v="22957"/>
    </i>
    <i r="1">
      <x v="12655"/>
    </i>
    <i r="1">
      <x v="9597"/>
    </i>
    <i r="1">
      <x v="6127"/>
    </i>
    <i>
      <x v="4763"/>
    </i>
    <i r="1">
      <x v="19311"/>
    </i>
    <i r="1">
      <x v="19221"/>
    </i>
    <i r="1">
      <x v="2651"/>
    </i>
    <i r="1">
      <x v="32361"/>
    </i>
    <i r="1">
      <x v="19120"/>
    </i>
    <i r="1">
      <x v="21704"/>
    </i>
    <i r="1">
      <x v="28661"/>
    </i>
    <i>
      <x v="974"/>
    </i>
    <i r="1">
      <x v="3903"/>
    </i>
    <i r="1">
      <x v="32478"/>
    </i>
    <i r="1">
      <x v="9356"/>
    </i>
    <i r="1">
      <x v="13467"/>
    </i>
    <i r="1">
      <x v="18305"/>
    </i>
    <i r="1">
      <x v="22787"/>
    </i>
    <i r="1">
      <x v="21287"/>
    </i>
    <i r="1">
      <x v="26475"/>
    </i>
    <i r="1">
      <x v="26894"/>
    </i>
    <i r="1">
      <x v="11638"/>
    </i>
    <i r="1">
      <x v="17409"/>
    </i>
    <i r="1">
      <x v="2707"/>
    </i>
    <i r="1">
      <x v="6559"/>
    </i>
    <i r="1">
      <x v="22446"/>
    </i>
    <i>
      <x v="6762"/>
    </i>
    <i r="1">
      <x v="27666"/>
    </i>
    <i r="1">
      <x v="24935"/>
    </i>
    <i r="1">
      <x v="13506"/>
    </i>
    <i r="1">
      <x v="4610"/>
    </i>
    <i r="1">
      <x v="32559"/>
    </i>
    <i r="1">
      <x v="15967"/>
    </i>
    <i r="1">
      <x v="6814"/>
    </i>
    <i r="1">
      <x v="8904"/>
    </i>
    <i r="1">
      <x v="5486"/>
    </i>
    <i>
      <x v="4203"/>
    </i>
    <i r="1">
      <x v="17001"/>
    </i>
    <i r="1">
      <x v="9268"/>
    </i>
    <i r="1">
      <x v="34659"/>
    </i>
    <i r="1">
      <x v="11602"/>
    </i>
    <i r="1">
      <x v="12576"/>
    </i>
    <i r="1">
      <x v="24434"/>
    </i>
    <i r="1">
      <x v="33852"/>
    </i>
    <i r="1">
      <x v="24198"/>
    </i>
    <i r="1">
      <x v="20766"/>
    </i>
    <i>
      <x v="1801"/>
    </i>
    <i r="1">
      <x v="7123"/>
    </i>
    <i r="1">
      <x v="6042"/>
    </i>
    <i r="1">
      <x v="15211"/>
    </i>
    <i r="1">
      <x v="22263"/>
    </i>
    <i r="1">
      <x v="3380"/>
    </i>
    <i r="1">
      <x v="2050"/>
    </i>
    <i r="1">
      <x v="8739"/>
    </i>
    <i r="1">
      <x v="14506"/>
    </i>
    <i r="1">
      <x v="17185"/>
    </i>
    <i>
      <x v="4335"/>
    </i>
    <i r="1">
      <x v="17532"/>
    </i>
    <i r="1">
      <x v="15081"/>
    </i>
    <i r="1">
      <x v="11843"/>
    </i>
    <i r="1">
      <x v="27397"/>
    </i>
    <i r="1">
      <x v="29879"/>
    </i>
    <i r="1">
      <x v="2213"/>
    </i>
    <i r="1">
      <x v="24278"/>
    </i>
    <i r="1">
      <x v="3053"/>
    </i>
    <i r="1">
      <x v="33733"/>
    </i>
    <i r="1">
      <x v="27275"/>
    </i>
    <i>
      <x v="7501"/>
    </i>
    <i r="1">
      <x v="30812"/>
    </i>
    <i r="1">
      <x v="26176"/>
    </i>
    <i r="1">
      <x v="8078"/>
    </i>
    <i r="1">
      <x v="33351"/>
    </i>
    <i r="1">
      <x v="2182"/>
    </i>
    <i r="1">
      <x v="31709"/>
    </i>
    <i r="1">
      <x v="31699"/>
    </i>
    <i r="1">
      <x v="9440"/>
    </i>
    <i r="1">
      <x v="9682"/>
    </i>
    <i r="1">
      <x v="24096"/>
    </i>
    <i r="1">
      <x v="14409"/>
    </i>
    <i r="1">
      <x v="8400"/>
    </i>
    <i r="1">
      <x v="7530"/>
    </i>
    <i r="1">
      <x v="33326"/>
    </i>
    <i r="1">
      <x v="28606"/>
    </i>
    <i>
      <x v="5462"/>
    </i>
    <i r="1">
      <x v="22358"/>
    </i>
    <i r="1">
      <x v="27060"/>
    </i>
    <i r="1">
      <x v="34041"/>
    </i>
    <i r="1">
      <x v="11246"/>
    </i>
    <i r="1">
      <x v="24199"/>
    </i>
    <i r="1">
      <x v="30143"/>
    </i>
    <i>
      <x v="20"/>
    </i>
    <i r="1">
      <x v="87"/>
    </i>
    <i r="1">
      <x v="7757"/>
    </i>
    <i r="1">
      <x v="1773"/>
    </i>
    <i r="1">
      <x v="33415"/>
    </i>
    <i r="1">
      <x v="11191"/>
    </i>
    <i r="1">
      <x v="9180"/>
    </i>
    <i r="1">
      <x v="35042"/>
    </i>
    <i r="1">
      <x v="15319"/>
    </i>
    <i r="1">
      <x v="4918"/>
    </i>
    <i r="1">
      <x v="2804"/>
    </i>
    <i r="1">
      <x v="27104"/>
    </i>
    <i r="1">
      <x v="4228"/>
    </i>
    <i r="1">
      <x v="11430"/>
    </i>
    <i r="1">
      <x v="32261"/>
    </i>
    <i r="1">
      <x v="16043"/>
    </i>
    <i r="1">
      <x v="31717"/>
    </i>
    <i r="1">
      <x v="27657"/>
    </i>
    <i r="1">
      <x v="6716"/>
    </i>
    <i r="1">
      <x v="11815"/>
    </i>
    <i r="1">
      <x v="3421"/>
    </i>
    <i r="1">
      <x v="33497"/>
    </i>
    <i r="1">
      <x v="27785"/>
    </i>
    <i r="1">
      <x v="15844"/>
    </i>
    <i r="1">
      <x v="28285"/>
    </i>
    <i r="1">
      <x v="21257"/>
    </i>
    <i r="1">
      <x v="23547"/>
    </i>
    <i r="1">
      <x v="28607"/>
    </i>
    <i r="1">
      <x v="12005"/>
    </i>
    <i r="1">
      <x v="23685"/>
    </i>
    <i r="1">
      <x v="9336"/>
    </i>
    <i r="1">
      <x v="2040"/>
    </i>
    <i r="1">
      <x v="12385"/>
    </i>
    <i>
      <x v="7463"/>
    </i>
    <i r="1">
      <x v="30629"/>
    </i>
    <i r="1">
      <x v="8671"/>
    </i>
    <i r="1">
      <x v="6902"/>
    </i>
    <i r="1">
      <x v="17230"/>
    </i>
    <i r="1">
      <x v="24148"/>
    </i>
    <i r="1">
      <x v="18846"/>
    </i>
    <i r="1">
      <x v="8694"/>
    </i>
    <i r="1">
      <x v="3915"/>
    </i>
    <i>
      <x v="123"/>
    </i>
    <i r="1">
      <x v="457"/>
    </i>
    <i r="1">
      <x v="7580"/>
    </i>
    <i r="1">
      <x v="26878"/>
    </i>
    <i r="1">
      <x v="7714"/>
    </i>
    <i r="1">
      <x v="20256"/>
    </i>
    <i r="1">
      <x v="24918"/>
    </i>
    <i r="1">
      <x v="18116"/>
    </i>
    <i>
      <x v="3212"/>
    </i>
    <i r="1">
      <x v="12950"/>
    </i>
    <i r="1">
      <x v="431"/>
    </i>
    <i r="1">
      <x v="861"/>
    </i>
    <i r="1">
      <x v="33444"/>
    </i>
    <i r="1">
      <x v="30098"/>
    </i>
    <i>
      <x v="1776"/>
    </i>
    <i r="1">
      <x v="7042"/>
    </i>
    <i r="1">
      <x v="23727"/>
    </i>
    <i r="1">
      <x v="29998"/>
    </i>
    <i r="1">
      <x v="7218"/>
    </i>
    <i r="1">
      <x v="18440"/>
    </i>
    <i r="1">
      <x v="4090"/>
    </i>
    <i r="1">
      <x v="1721"/>
    </i>
    <i r="1">
      <x v="1859"/>
    </i>
    <i r="1">
      <x v="7694"/>
    </i>
    <i r="1">
      <x v="11950"/>
    </i>
    <i>
      <x v="3075"/>
    </i>
    <i r="1">
      <x v="12429"/>
    </i>
    <i r="1">
      <x v="7560"/>
    </i>
    <i r="1">
      <x v="627"/>
    </i>
    <i r="1">
      <x v="6434"/>
    </i>
    <i>
      <x v="7755"/>
    </i>
    <i r="1">
      <x v="31837"/>
    </i>
    <i r="1">
      <x v="14508"/>
    </i>
    <i r="1">
      <x v="34340"/>
    </i>
    <i r="1">
      <x v="21785"/>
    </i>
    <i r="1">
      <x v="23755"/>
    </i>
    <i r="1">
      <x v="3887"/>
    </i>
    <i r="1">
      <x v="7928"/>
    </i>
    <i r="1">
      <x v="14070"/>
    </i>
    <i r="1">
      <x v="28167"/>
    </i>
    <i r="1">
      <x v="7832"/>
    </i>
    <i r="1">
      <x v="19144"/>
    </i>
    <i r="1">
      <x v="25287"/>
    </i>
    <i r="1">
      <x v="29716"/>
    </i>
    <i r="1">
      <x v="28583"/>
    </i>
    <i r="1">
      <x v="14446"/>
    </i>
    <i r="1">
      <x v="30559"/>
    </i>
    <i r="1">
      <x v="1256"/>
    </i>
    <i r="1">
      <x v="34292"/>
    </i>
    <i r="1">
      <x v="31672"/>
    </i>
    <i r="1">
      <x v="31750"/>
    </i>
    <i>
      <x v="6204"/>
    </i>
    <i r="1">
      <x v="25483"/>
    </i>
    <i r="1">
      <x v="19659"/>
    </i>
    <i r="1">
      <x v="703"/>
    </i>
    <i r="1">
      <x v="19912"/>
    </i>
    <i r="1">
      <x v="4304"/>
    </i>
    <i r="1">
      <x v="31465"/>
    </i>
    <i r="1">
      <x v="18025"/>
    </i>
    <i r="1">
      <x v="26880"/>
    </i>
    <i>
      <x v="3139"/>
    </i>
    <i r="1">
      <x v="12663"/>
    </i>
    <i r="1">
      <x v="2991"/>
    </i>
    <i r="1">
      <x v="23265"/>
    </i>
    <i r="1">
      <x v="32517"/>
    </i>
    <i r="1">
      <x v="11317"/>
    </i>
    <i r="1">
      <x v="13222"/>
    </i>
    <i>
      <x v="8004"/>
    </i>
    <i r="1">
      <x v="32926"/>
    </i>
    <i r="1">
      <x v="22642"/>
    </i>
    <i r="1">
      <x v="124"/>
    </i>
    <i r="1">
      <x v="34844"/>
    </i>
    <i r="1">
      <x v="12742"/>
    </i>
    <i r="1">
      <x v="18761"/>
    </i>
    <i r="1">
      <x v="11242"/>
    </i>
    <i r="1">
      <x v="12839"/>
    </i>
    <i r="1">
      <x v="6071"/>
    </i>
    <i r="1">
      <x v="1842"/>
    </i>
    <i r="1">
      <x v="7579"/>
    </i>
    <i r="1">
      <x v="20783"/>
    </i>
    <i r="1">
      <x v="3013"/>
    </i>
    <i r="1">
      <x v="30485"/>
    </i>
    <i>
      <x v="1915"/>
    </i>
    <i r="1">
      <x v="7603"/>
    </i>
    <i r="1">
      <x v="18139"/>
    </i>
    <i r="1">
      <x v="18101"/>
    </i>
    <i r="1">
      <x v="14025"/>
    </i>
    <i r="1">
      <x v="25899"/>
    </i>
    <i r="1">
      <x v="7163"/>
    </i>
    <i r="1">
      <x v="18006"/>
    </i>
    <i r="1">
      <x v="17461"/>
    </i>
    <i r="1">
      <x v="31117"/>
    </i>
    <i r="1">
      <x v="24484"/>
    </i>
    <i>
      <x v="1967"/>
    </i>
    <i r="1">
      <x v="7771"/>
    </i>
    <i r="1">
      <x v="6680"/>
    </i>
    <i r="1">
      <x v="2090"/>
    </i>
    <i r="1">
      <x v="32112"/>
    </i>
    <i r="1">
      <x v="31530"/>
    </i>
    <i r="1">
      <x v="14467"/>
    </i>
    <i r="1">
      <x v="6482"/>
    </i>
    <i r="1">
      <x v="7117"/>
    </i>
    <i>
      <x v="4036"/>
    </i>
    <i r="1">
      <x v="16308"/>
    </i>
    <i r="1">
      <x v="18344"/>
    </i>
    <i r="1">
      <x v="864"/>
    </i>
    <i r="1">
      <x v="34294"/>
    </i>
    <i r="1">
      <x v="26043"/>
    </i>
    <i r="1">
      <x v="6171"/>
    </i>
    <i>
      <x v="8081"/>
    </i>
    <i r="1">
      <x v="33201"/>
    </i>
    <i r="1">
      <x v="34396"/>
    </i>
    <i r="1">
      <x v="30165"/>
    </i>
    <i r="1">
      <x v="15721"/>
    </i>
    <i>
      <x v="4482"/>
    </i>
    <i r="1">
      <x v="18239"/>
    </i>
    <i r="1">
      <x v="15988"/>
    </i>
    <i r="1">
      <x v="30325"/>
    </i>
    <i r="1">
      <x v="16955"/>
    </i>
    <i r="1">
      <x v="31623"/>
    </i>
    <i r="1">
      <x v="13264"/>
    </i>
    <i r="1">
      <x v="7982"/>
    </i>
    <i r="1">
      <x v="13924"/>
    </i>
    <i r="1">
      <x v="1366"/>
    </i>
    <i r="1">
      <x v="14438"/>
    </i>
    <i r="1">
      <x v="30860"/>
    </i>
    <i r="1">
      <x v="10721"/>
    </i>
    <i>
      <x v="3984"/>
    </i>
    <i r="1">
      <x v="16118"/>
    </i>
    <i r="1">
      <x v="884"/>
    </i>
    <i r="1">
      <x v="6362"/>
    </i>
    <i r="1">
      <x v="9875"/>
    </i>
    <i r="1">
      <x v="29932"/>
    </i>
    <i r="1">
      <x v="361"/>
    </i>
    <i r="1">
      <x v="14452"/>
    </i>
    <i r="1">
      <x v="29074"/>
    </i>
    <i r="1">
      <x v="10728"/>
    </i>
    <i r="1">
      <x v="541"/>
    </i>
    <i r="1">
      <x v="26611"/>
    </i>
    <i r="1">
      <x v="9382"/>
    </i>
    <i r="1">
      <x v="24129"/>
    </i>
    <i r="1">
      <x v="4890"/>
    </i>
    <i r="1">
      <x v="14392"/>
    </i>
    <i r="1">
      <x v="3209"/>
    </i>
    <i r="1">
      <x v="15579"/>
    </i>
    <i r="1">
      <x v="20140"/>
    </i>
    <i r="1">
      <x v="31793"/>
    </i>
    <i r="1">
      <x v="15399"/>
    </i>
    <i r="1">
      <x v="25990"/>
    </i>
    <i>
      <x v="1663"/>
    </i>
    <i r="1">
      <x v="6575"/>
    </i>
    <i r="1">
      <x v="20326"/>
    </i>
    <i r="1">
      <x v="30905"/>
    </i>
    <i r="1">
      <x v="11277"/>
    </i>
    <i r="1">
      <x v="33485"/>
    </i>
    <i>
      <x v="3865"/>
    </i>
    <i r="1">
      <x v="15622"/>
    </i>
    <i r="1">
      <x v="33469"/>
    </i>
    <i r="1">
      <x v="13201"/>
    </i>
    <i r="1">
      <x v="8531"/>
    </i>
    <i r="1">
      <x v="1285"/>
    </i>
    <i r="1">
      <x v="5080"/>
    </i>
    <i r="1">
      <x v="27824"/>
    </i>
    <i r="1">
      <x v="1004"/>
    </i>
    <i r="1">
      <x v="4685"/>
    </i>
    <i>
      <x v="409"/>
    </i>
    <i r="1">
      <x v="1621"/>
    </i>
    <i r="1">
      <x v="7804"/>
    </i>
    <i r="1">
      <x v="18588"/>
    </i>
    <i r="1">
      <x v="29125"/>
    </i>
    <i>
      <x v="5395"/>
    </i>
    <i r="1">
      <x v="22056"/>
    </i>
    <i r="1">
      <x v="10457"/>
    </i>
    <i r="1">
      <x v="23580"/>
    </i>
    <i r="1">
      <x v="11252"/>
    </i>
    <i r="1">
      <x v="19899"/>
    </i>
    <i r="1">
      <x v="33142"/>
    </i>
    <i r="1">
      <x v="21832"/>
    </i>
    <i r="1">
      <x v="31617"/>
    </i>
    <i r="1">
      <x v="34800"/>
    </i>
    <i r="1">
      <x v="11806"/>
    </i>
    <i r="1">
      <x v="16408"/>
    </i>
    <i r="1">
      <x v="31786"/>
    </i>
    <i r="1">
      <x v="28924"/>
    </i>
    <i r="1">
      <x v="22165"/>
    </i>
    <i r="1">
      <x v="26029"/>
    </i>
    <i r="1">
      <x v="6744"/>
    </i>
    <i r="1">
      <x v="5627"/>
    </i>
    <i r="1">
      <x v="16752"/>
    </i>
    <i r="1">
      <x v="6570"/>
    </i>
    <i r="1">
      <x v="2807"/>
    </i>
    <i r="1">
      <x v="11845"/>
    </i>
    <i r="1">
      <x v="6107"/>
    </i>
    <i r="1">
      <x v="25474"/>
    </i>
    <i>
      <x v="5054"/>
    </i>
    <i r="1">
      <x v="20592"/>
    </i>
    <i r="1">
      <x v="8624"/>
    </i>
    <i r="1">
      <x v="23733"/>
    </i>
    <i r="1">
      <x v="27034"/>
    </i>
    <i r="1">
      <x v="10364"/>
    </i>
    <i r="1">
      <x v="29779"/>
    </i>
    <i r="1">
      <x v="23563"/>
    </i>
    <i>
      <x v="962"/>
    </i>
    <i r="1">
      <x v="3842"/>
    </i>
    <i r="1">
      <x v="19251"/>
    </i>
    <i r="1">
      <x v="32493"/>
    </i>
    <i r="1">
      <x v="12987"/>
    </i>
    <i r="1">
      <x v="7494"/>
    </i>
    <i r="1">
      <x v="11439"/>
    </i>
    <i r="1">
      <x v="16804"/>
    </i>
    <i r="1">
      <x v="32714"/>
    </i>
    <i r="1">
      <x v="17235"/>
    </i>
    <i r="1">
      <x v="729"/>
    </i>
    <i r="1">
      <x v="12735"/>
    </i>
    <i r="1">
      <x v="15354"/>
    </i>
    <i r="1">
      <x v="7162"/>
    </i>
    <i r="1">
      <x v="723"/>
    </i>
    <i>
      <x v="5765"/>
    </i>
    <i r="1">
      <x v="23605"/>
    </i>
    <i r="1">
      <x v="30958"/>
    </i>
    <i r="1">
      <x v="7347"/>
    </i>
    <i r="1">
      <x v="11434"/>
    </i>
    <i r="1">
      <x v="13918"/>
    </i>
    <i r="1">
      <x v="6217"/>
    </i>
    <i r="1">
      <x v="27651"/>
    </i>
    <i r="1">
      <x v="31733"/>
    </i>
    <i r="1">
      <x v="11914"/>
    </i>
    <i>
      <x v="1256"/>
    </i>
    <i r="1">
      <x v="5017"/>
    </i>
    <i r="1">
      <x v="18266"/>
    </i>
    <i r="1">
      <x v="9851"/>
    </i>
    <i r="1">
      <x v="28111"/>
    </i>
    <i>
      <x v="6683"/>
    </i>
    <i r="1">
      <x v="27378"/>
    </i>
    <i r="1">
      <x v="32599"/>
    </i>
    <i r="1">
      <x v="18528"/>
    </i>
    <i r="1">
      <x v="10080"/>
    </i>
    <i r="1">
      <x v="27991"/>
    </i>
    <i r="1">
      <x v="18664"/>
    </i>
    <i r="1">
      <x v="17848"/>
    </i>
    <i r="1">
      <x v="23064"/>
    </i>
    <i r="1">
      <x v="11383"/>
    </i>
    <i r="1">
      <x v="4870"/>
    </i>
    <i r="1">
      <x v="6931"/>
    </i>
    <i r="1">
      <x v="10465"/>
    </i>
    <i r="1">
      <x v="18600"/>
    </i>
    <i r="1">
      <x v="32758"/>
    </i>
    <i r="1">
      <x v="15152"/>
    </i>
    <i r="1">
      <x v="16392"/>
    </i>
    <i r="1">
      <x v="2055"/>
    </i>
    <i r="1">
      <x v="7671"/>
    </i>
    <i r="1">
      <x v="26305"/>
    </i>
    <i r="1">
      <x v="33117"/>
    </i>
    <i r="1">
      <x v="30358"/>
    </i>
    <i r="1">
      <x v="21309"/>
    </i>
    <i>
      <x v="476"/>
    </i>
    <i r="1">
      <x v="1900"/>
    </i>
    <i r="1">
      <x v="31913"/>
    </i>
    <i r="1">
      <x v="25321"/>
    </i>
    <i>
      <x v="2360"/>
    </i>
    <i r="1">
      <x v="9295"/>
    </i>
    <i r="1">
      <x v="23810"/>
    </i>
    <i r="1">
      <x v="14220"/>
    </i>
    <i r="1">
      <x v="25457"/>
    </i>
    <i r="1">
      <x v="4803"/>
    </i>
    <i r="1">
      <x v="18415"/>
    </i>
    <i r="1">
      <x v="8164"/>
    </i>
    <i r="1">
      <x v="25978"/>
    </i>
    <i>
      <x v="3249"/>
    </i>
    <i r="1">
      <x v="13112"/>
    </i>
    <i r="1">
      <x v="32680"/>
    </i>
    <i r="1">
      <x v="32902"/>
    </i>
    <i r="1">
      <x v="32024"/>
    </i>
    <i r="1">
      <x v="12205"/>
    </i>
    <i r="1">
      <x v="22905"/>
    </i>
    <i r="1">
      <x v="33739"/>
    </i>
    <i r="1">
      <x v="27416"/>
    </i>
    <i r="1">
      <x v="7824"/>
    </i>
    <i r="1">
      <x v="11589"/>
    </i>
    <i r="1">
      <x v="29130"/>
    </i>
    <i r="1">
      <x v="12615"/>
    </i>
    <i>
      <x v="6642"/>
    </i>
    <i r="1">
      <x v="27227"/>
    </i>
    <i r="1">
      <x v="1048"/>
    </i>
    <i r="1">
      <x v="29877"/>
    </i>
    <i r="1">
      <x v="24877"/>
    </i>
    <i r="1">
      <x v="20083"/>
    </i>
    <i r="1">
      <x v="8202"/>
    </i>
    <i r="1">
      <x v="17961"/>
    </i>
    <i r="1">
      <x v="28560"/>
    </i>
    <i>
      <x v="7687"/>
    </i>
    <i r="1">
      <x v="31594"/>
    </i>
    <i r="1">
      <x v="23199"/>
    </i>
    <i r="1">
      <x v="3162"/>
    </i>
    <i>
      <x v="6945"/>
    </i>
    <i r="1">
      <x v="28478"/>
    </i>
    <i>
      <x v="795"/>
    </i>
    <i r="1">
      <x v="3131"/>
    </i>
    <i r="1">
      <x v="31237"/>
    </i>
    <i r="1">
      <x v="33994"/>
    </i>
    <i r="1">
      <x v="18938"/>
    </i>
    <i r="1">
      <x v="4388"/>
    </i>
    <i>
      <x v="6712"/>
    </i>
    <i r="1">
      <x v="27490"/>
    </i>
    <i r="1">
      <x v="21586"/>
    </i>
    <i r="1">
      <x v="12381"/>
    </i>
    <i>
      <x v="3864"/>
    </i>
    <i r="1">
      <x v="15614"/>
    </i>
    <i r="1">
      <x v="12880"/>
    </i>
    <i r="1">
      <x v="9454"/>
    </i>
    <i r="1">
      <x v="2995"/>
    </i>
    <i r="1">
      <x v="34352"/>
    </i>
    <i r="1">
      <x v="11049"/>
    </i>
    <i r="1">
      <x v="27112"/>
    </i>
    <i r="1">
      <x v="33766"/>
    </i>
    <i r="1">
      <x v="9804"/>
    </i>
    <i r="1">
      <x v="22473"/>
    </i>
    <i>
      <x v="4694"/>
    </i>
    <i r="1">
      <x v="19028"/>
    </i>
    <i r="1">
      <x v="26799"/>
    </i>
    <i r="1">
      <x v="8235"/>
    </i>
    <i r="1">
      <x v="18043"/>
    </i>
    <i r="1">
      <x v="33423"/>
    </i>
    <i>
      <x v="2443"/>
    </i>
    <i r="1">
      <x v="9676"/>
    </i>
    <i r="1">
      <x v="9927"/>
    </i>
    <i r="1">
      <x v="25407"/>
    </i>
    <i r="1">
      <x v="17930"/>
    </i>
    <i r="1">
      <x v="17346"/>
    </i>
    <i r="1">
      <x v="3346"/>
    </i>
    <i>
      <x v="7497"/>
    </i>
    <i r="1">
      <x v="30801"/>
    </i>
    <i r="1">
      <x v="19362"/>
    </i>
    <i r="1">
      <x v="33765"/>
    </i>
    <i r="1">
      <x v="23407"/>
    </i>
    <i r="1">
      <x v="13512"/>
    </i>
    <i r="1">
      <x v="12316"/>
    </i>
    <i r="1">
      <x v="24557"/>
    </i>
    <i>
      <x v="1267"/>
    </i>
    <i r="1">
      <x v="5047"/>
    </i>
    <i r="1">
      <x v="33169"/>
    </i>
    <i>
      <x v="5958"/>
    </i>
    <i r="1">
      <x v="24387"/>
    </i>
    <i r="1">
      <x v="27919"/>
    </i>
    <i r="1">
      <x v="30536"/>
    </i>
    <i r="1">
      <x v="11829"/>
    </i>
    <i r="1">
      <x v="7171"/>
    </i>
    <i>
      <x v="6395"/>
    </i>
    <i r="1">
      <x v="26225"/>
    </i>
    <i r="1">
      <x v="6133"/>
    </i>
    <i r="1">
      <x v="6480"/>
    </i>
    <i r="1">
      <x v="11145"/>
    </i>
    <i r="1">
      <x v="8159"/>
    </i>
    <i r="1">
      <x v="982"/>
    </i>
    <i r="1">
      <x v="15307"/>
    </i>
    <i>
      <x v="2148"/>
    </i>
    <i r="1">
      <x v="8487"/>
    </i>
    <i r="1">
      <x v="10131"/>
    </i>
    <i r="1">
      <x v="21988"/>
    </i>
    <i r="1">
      <x v="24477"/>
    </i>
    <i r="1">
      <x v="16709"/>
    </i>
    <i r="1">
      <x v="4296"/>
    </i>
    <i r="1">
      <x v="31983"/>
    </i>
    <i r="1">
      <x v="1331"/>
    </i>
    <i r="1">
      <x v="27707"/>
    </i>
    <i>
      <x v="5409"/>
    </i>
    <i r="1">
      <x v="22111"/>
    </i>
    <i r="1">
      <x v="17109"/>
    </i>
    <i r="1">
      <x v="18022"/>
    </i>
    <i r="1">
      <x v="15548"/>
    </i>
    <i r="1">
      <x v="25863"/>
    </i>
    <i r="1">
      <x v="4592"/>
    </i>
    <i r="1">
      <x v="15961"/>
    </i>
    <i r="1">
      <x v="7665"/>
    </i>
    <i>
      <x v="3767"/>
    </i>
    <i r="1">
      <x v="15200"/>
    </i>
    <i r="1">
      <x v="20591"/>
    </i>
    <i r="1">
      <x v="10726"/>
    </i>
    <i r="1">
      <x v="27263"/>
    </i>
    <i r="1">
      <x v="27848"/>
    </i>
    <i r="1">
      <x v="25666"/>
    </i>
    <i r="1">
      <x v="15626"/>
    </i>
    <i r="1">
      <x v="22943"/>
    </i>
    <i r="1">
      <x v="32689"/>
    </i>
    <i r="1">
      <x v="25264"/>
    </i>
    <i r="1">
      <x v="7909"/>
    </i>
    <i r="1">
      <x v="29493"/>
    </i>
    <i r="1">
      <x v="2756"/>
    </i>
    <i r="1">
      <x v="3494"/>
    </i>
    <i r="1">
      <x v="141"/>
    </i>
    <i r="1">
      <x v="16072"/>
    </i>
    <i>
      <x v="876"/>
    </i>
    <i r="1">
      <x v="3458"/>
    </i>
    <i r="1">
      <x v="14034"/>
    </i>
    <i r="1">
      <x v="27026"/>
    </i>
    <i r="1">
      <x v="4573"/>
    </i>
    <i>
      <x v="5263"/>
    </i>
    <i r="1">
      <x v="21514"/>
    </i>
    <i r="1">
      <x v="19859"/>
    </i>
    <i r="1">
      <x v="34803"/>
    </i>
    <i r="1">
      <x v="19365"/>
    </i>
    <i r="1">
      <x v="10567"/>
    </i>
    <i r="1">
      <x v="21729"/>
    </i>
    <i r="1">
      <x v="7877"/>
    </i>
    <i r="1">
      <x v="20757"/>
    </i>
    <i>
      <x v="4345"/>
    </i>
    <i r="1">
      <x v="17599"/>
    </i>
    <i r="1">
      <x v="26779"/>
    </i>
    <i r="1">
      <x v="3794"/>
    </i>
    <i r="1">
      <x v="12815"/>
    </i>
    <i r="1">
      <x v="29999"/>
    </i>
    <i r="1">
      <x v="22891"/>
    </i>
    <i r="1">
      <x v="19012"/>
    </i>
    <i r="1">
      <x v="4638"/>
    </i>
    <i>
      <x v="6462"/>
    </i>
    <i r="1">
      <x v="26507"/>
    </i>
    <i r="1">
      <x v="17021"/>
    </i>
    <i r="1">
      <x v="25288"/>
    </i>
    <i>
      <x v="1745"/>
    </i>
    <i r="1">
      <x v="6900"/>
    </i>
    <i r="1">
      <x v="3508"/>
    </i>
    <i r="1">
      <x v="25682"/>
    </i>
    <i r="1">
      <x v="8142"/>
    </i>
    <i>
      <x v="2974"/>
    </i>
    <i r="1">
      <x v="11977"/>
    </i>
    <i r="1">
      <x v="16174"/>
    </i>
    <i r="1">
      <x v="21615"/>
    </i>
    <i r="1">
      <x v="17053"/>
    </i>
    <i r="1">
      <x v="25763"/>
    </i>
    <i r="1">
      <x v="23335"/>
    </i>
    <i r="1">
      <x v="30357"/>
    </i>
    <i r="1">
      <x v="30202"/>
    </i>
    <i>
      <x v="5902"/>
    </i>
    <i r="1">
      <x v="24157"/>
    </i>
    <i r="1">
      <x v="12607"/>
    </i>
    <i r="1">
      <x v="17345"/>
    </i>
    <i r="1">
      <x v="16166"/>
    </i>
    <i r="1">
      <x v="1466"/>
    </i>
    <i r="1">
      <x v="19056"/>
    </i>
    <i r="1">
      <x v="15292"/>
    </i>
    <i>
      <x v="3127"/>
    </i>
    <i r="1">
      <x v="12613"/>
    </i>
    <i r="1">
      <x v="20209"/>
    </i>
    <i r="1">
      <x v="9834"/>
    </i>
    <i r="1">
      <x v="20367"/>
    </i>
    <i r="1">
      <x v="16222"/>
    </i>
    <i r="1">
      <x v="10134"/>
    </i>
    <i r="1">
      <x v="28289"/>
    </i>
    <i r="1">
      <x v="22075"/>
    </i>
    <i>
      <x v="3310"/>
    </i>
    <i r="1">
      <x v="13340"/>
    </i>
    <i r="1">
      <x v="8758"/>
    </i>
    <i r="1">
      <x v="32877"/>
    </i>
    <i r="1">
      <x v="9555"/>
    </i>
    <i>
      <x v="1938"/>
    </i>
    <i r="1">
      <x v="7663"/>
    </i>
    <i r="1">
      <x v="33614"/>
    </i>
    <i r="1">
      <x v="919"/>
    </i>
    <i r="1">
      <x v="20631"/>
    </i>
    <i r="1">
      <x v="13649"/>
    </i>
    <i r="1">
      <x v="26935"/>
    </i>
    <i r="1">
      <x v="17494"/>
    </i>
    <i r="1">
      <x v="13360"/>
    </i>
    <i r="1">
      <x v="14951"/>
    </i>
    <i>
      <x v="1609"/>
    </i>
    <i r="1">
      <x v="6348"/>
    </i>
    <i r="1">
      <x v="31250"/>
    </i>
    <i r="1">
      <x v="8237"/>
    </i>
    <i r="1">
      <x v="4550"/>
    </i>
    <i>
      <x v="6825"/>
    </i>
    <i r="1">
      <x v="27956"/>
    </i>
    <i r="1">
      <x v="21538"/>
    </i>
    <i r="1">
      <x v="23299"/>
    </i>
    <i r="1">
      <x v="10359"/>
    </i>
    <i r="1">
      <x v="32161"/>
    </i>
    <i>
      <x v="8160"/>
    </i>
    <i r="1">
      <x v="33554"/>
    </i>
    <i r="1">
      <x v="4290"/>
    </i>
    <i r="1">
      <x v="17074"/>
    </i>
    <i r="1">
      <x v="21910"/>
    </i>
    <i r="1">
      <x v="19782"/>
    </i>
    <i r="1">
      <x v="22908"/>
    </i>
    <i r="1">
      <x v="18629"/>
    </i>
    <i r="1">
      <x v="21942"/>
    </i>
    <i r="1">
      <x v="5778"/>
    </i>
    <i>
      <x v="7901"/>
    </i>
    <i r="1">
      <x v="32489"/>
    </i>
    <i r="1">
      <x v="4066"/>
    </i>
    <i r="1">
      <x v="7655"/>
    </i>
    <i r="1">
      <x v="18459"/>
    </i>
    <i r="1">
      <x v="13974"/>
    </i>
    <i r="1">
      <x v="27682"/>
    </i>
    <i r="1">
      <x v="9649"/>
    </i>
    <i r="1">
      <x v="4078"/>
    </i>
    <i r="1">
      <x v="27183"/>
    </i>
    <i r="1">
      <x v="9957"/>
    </i>
    <i r="1">
      <x v="21669"/>
    </i>
    <i r="1">
      <x v="10986"/>
    </i>
    <i r="1">
      <x v="22021"/>
    </i>
    <i>
      <x v="3130"/>
    </i>
    <i r="1">
      <x v="12628"/>
    </i>
    <i r="1">
      <x v="32505"/>
    </i>
    <i r="1">
      <x v="14223"/>
    </i>
    <i r="1">
      <x v="32040"/>
    </i>
    <i r="1">
      <x v="25861"/>
    </i>
    <i>
      <x v="8140"/>
    </i>
    <i r="1">
      <x v="33454"/>
    </i>
    <i r="1">
      <x v="22708"/>
    </i>
    <i r="1">
      <x v="11045"/>
    </i>
    <i r="1">
      <x v="11771"/>
    </i>
    <i r="1">
      <x v="15188"/>
    </i>
    <i>
      <x v="7756"/>
    </i>
    <i r="1">
      <x v="31839"/>
    </i>
    <i r="1">
      <x v="26794"/>
    </i>
    <i r="1">
      <x v="9027"/>
    </i>
    <i r="1">
      <x v="5287"/>
    </i>
    <i r="1">
      <x v="8332"/>
    </i>
    <i>
      <x v="2908"/>
    </i>
    <i r="1">
      <x v="11702"/>
    </i>
    <i r="1">
      <x v="10167"/>
    </i>
    <i r="1">
      <x v="15851"/>
    </i>
    <i r="1">
      <x v="16774"/>
    </i>
    <i r="1">
      <x v="18335"/>
    </i>
    <i r="1">
      <x v="18051"/>
    </i>
    <i r="1">
      <x v="23799"/>
    </i>
    <i>
      <x v="1005"/>
    </i>
    <i r="1">
      <x v="4051"/>
    </i>
    <i r="1">
      <x v="21909"/>
    </i>
    <i r="1">
      <x v="4425"/>
    </i>
    <i r="1">
      <x v="5836"/>
    </i>
    <i r="1">
      <x v="13049"/>
    </i>
    <i r="1">
      <x v="11467"/>
    </i>
    <i r="1">
      <x v="3112"/>
    </i>
    <i r="1">
      <x v="2617"/>
    </i>
    <i r="1">
      <x v="26258"/>
    </i>
    <i r="1">
      <x v="25130"/>
    </i>
    <i r="1">
      <x v="8981"/>
    </i>
    <i r="1">
      <x v="5583"/>
    </i>
    <i>
      <x v="5194"/>
    </i>
    <i r="1">
      <x v="21199"/>
    </i>
    <i r="1">
      <x v="30065"/>
    </i>
    <i r="1">
      <x v="15621"/>
    </i>
    <i r="1">
      <x v="24506"/>
    </i>
    <i r="1">
      <x v="28138"/>
    </i>
    <i r="1">
      <x v="14433"/>
    </i>
    <i r="1">
      <x v="8505"/>
    </i>
    <i>
      <x v="7764"/>
    </i>
    <i r="1">
      <x v="31881"/>
    </i>
    <i r="1">
      <x v="32433"/>
    </i>
    <i r="1">
      <x v="28619"/>
    </i>
    <i r="1">
      <x v="18120"/>
    </i>
    <i r="1">
      <x v="9413"/>
    </i>
    <i r="1">
      <x v="11178"/>
    </i>
    <i r="1">
      <x v="1535"/>
    </i>
    <i r="1">
      <x v="33615"/>
    </i>
    <i r="1">
      <x v="21102"/>
    </i>
    <i r="1">
      <x v="15098"/>
    </i>
    <i r="1">
      <x v="31486"/>
    </i>
    <i r="1">
      <x v="13875"/>
    </i>
    <i r="1">
      <x v="19018"/>
    </i>
    <i r="1">
      <x v="30593"/>
    </i>
    <i r="1">
      <x v="30839"/>
    </i>
    <i r="1">
      <x v="32360"/>
    </i>
    <i r="1">
      <x v="7141"/>
    </i>
    <i r="1">
      <x v="34564"/>
    </i>
    <i r="1">
      <x v="7128"/>
    </i>
    <i r="1">
      <x v="15601"/>
    </i>
    <i r="1">
      <x v="27473"/>
    </i>
    <i r="1">
      <x v="15005"/>
    </i>
    <i r="1">
      <x v="9477"/>
    </i>
    <i r="1">
      <x v="31036"/>
    </i>
    <i r="1">
      <x v="20086"/>
    </i>
    <i r="1">
      <x v="5754"/>
    </i>
    <i r="1">
      <x v="5571"/>
    </i>
    <i r="1">
      <x v="6871"/>
    </i>
    <i r="1">
      <x v="23247"/>
    </i>
    <i r="1">
      <x v="25606"/>
    </i>
    <i r="1">
      <x v="25868"/>
    </i>
    <i r="1">
      <x v="13568"/>
    </i>
    <i r="1">
      <x v="9431"/>
    </i>
    <i r="1">
      <x v="874"/>
    </i>
    <i r="1">
      <x v="32124"/>
    </i>
    <i r="1">
      <x v="19165"/>
    </i>
    <i r="1">
      <x v="14170"/>
    </i>
    <i>
      <x v="2263"/>
    </i>
    <i r="1">
      <x v="8926"/>
    </i>
    <i r="1">
      <x v="29119"/>
    </i>
    <i r="1">
      <x v="22312"/>
    </i>
    <i r="1">
      <x v="11226"/>
    </i>
    <i r="1">
      <x v="8387"/>
    </i>
    <i r="1">
      <x v="30661"/>
    </i>
    <i r="1">
      <x v="32474"/>
    </i>
    <i r="1">
      <x v="14545"/>
    </i>
    <i>
      <x v="4397"/>
    </i>
    <i r="1">
      <x v="17853"/>
    </i>
    <i r="1">
      <x v="24444"/>
    </i>
    <i r="1">
      <x v="18598"/>
    </i>
    <i r="1">
      <x v="32464"/>
    </i>
    <i>
      <x v="990"/>
    </i>
    <i r="1">
      <x v="3974"/>
    </i>
    <i r="1">
      <x v="20586"/>
    </i>
    <i r="1">
      <x v="4911"/>
    </i>
    <i r="1">
      <x v="18024"/>
    </i>
    <i r="1">
      <x v="19057"/>
    </i>
    <i r="1">
      <x v="6895"/>
    </i>
    <i r="1">
      <x v="21845"/>
    </i>
    <i>
      <x v="903"/>
    </i>
    <i r="1">
      <x v="3573"/>
    </i>
    <i r="1">
      <x v="19995"/>
    </i>
    <i r="1">
      <x v="23153"/>
    </i>
    <i r="1">
      <x v="24903"/>
    </i>
    <i>
      <x v="1238"/>
    </i>
    <i r="1">
      <x v="4966"/>
    </i>
    <i r="1">
      <x v="31045"/>
    </i>
    <i r="1">
      <x v="12849"/>
    </i>
    <i r="1">
      <x v="19294"/>
    </i>
    <i r="1">
      <x v="28659"/>
    </i>
    <i>
      <x v="3966"/>
    </i>
    <i r="1">
      <x v="16060"/>
    </i>
    <i r="1">
      <x v="6708"/>
    </i>
    <i r="1">
      <x v="15886"/>
    </i>
    <i r="1">
      <x v="3300"/>
    </i>
    <i r="1">
      <x v="34827"/>
    </i>
    <i r="1">
      <x v="26888"/>
    </i>
    <i r="1">
      <x v="33749"/>
    </i>
    <i r="1">
      <x v="29346"/>
    </i>
    <i r="1">
      <x v="8383"/>
    </i>
    <i r="1">
      <x v="16284"/>
    </i>
    <i r="1">
      <x v="19983"/>
    </i>
    <i r="1">
      <x v="11097"/>
    </i>
    <i r="1">
      <x v="6278"/>
    </i>
    <i>
      <x v="6629"/>
    </i>
    <i r="1">
      <x v="27156"/>
    </i>
    <i r="1">
      <x v="20211"/>
    </i>
    <i r="1">
      <x v="23591"/>
    </i>
    <i r="1">
      <x v="6283"/>
    </i>
    <i r="1">
      <x v="12665"/>
    </i>
    <i r="1">
      <x v="24972"/>
    </i>
    <i r="1">
      <x v="3593"/>
    </i>
    <i r="1">
      <x v="15690"/>
    </i>
    <i>
      <x v="3105"/>
    </i>
    <i r="1">
      <x v="12549"/>
    </i>
    <i r="1">
      <x v="28756"/>
    </i>
    <i r="1">
      <x v="28804"/>
    </i>
    <i r="1">
      <x v="24519"/>
    </i>
    <i r="1">
      <x v="14613"/>
    </i>
    <i>
      <x v="4513"/>
    </i>
    <i r="1">
      <x v="18324"/>
    </i>
    <i r="1">
      <x v="9481"/>
    </i>
    <i r="1">
      <x v="16555"/>
    </i>
    <i r="1">
      <x v="34605"/>
    </i>
    <i r="1">
      <x v="23169"/>
    </i>
    <i r="1">
      <x v="9258"/>
    </i>
    <i>
      <x v="773"/>
    </i>
    <i r="1">
      <x v="3060"/>
    </i>
    <i r="1">
      <x v="301"/>
    </i>
    <i r="1">
      <x v="28588"/>
    </i>
    <i r="1">
      <x v="21642"/>
    </i>
    <i r="1">
      <x v="2023"/>
    </i>
    <i r="1">
      <x v="14058"/>
    </i>
    <i>
      <x v="7172"/>
    </i>
    <i r="1">
      <x v="29361"/>
    </i>
    <i r="1">
      <x v="22867"/>
    </i>
    <i r="1">
      <x v="9455"/>
    </i>
    <i r="1">
      <x v="11113"/>
    </i>
    <i r="1">
      <x v="7653"/>
    </i>
    <i r="1">
      <x v="5812"/>
    </i>
    <i r="1">
      <x v="21541"/>
    </i>
    <i r="1">
      <x v="9727"/>
    </i>
    <i r="1">
      <x v="11661"/>
    </i>
    <i r="1">
      <x v="33779"/>
    </i>
    <i r="1">
      <x v="19844"/>
    </i>
    <i>
      <x v="858"/>
    </i>
    <i r="1">
      <x v="3364"/>
    </i>
    <i r="1">
      <x v="1103"/>
    </i>
    <i r="1">
      <x v="15184"/>
    </i>
    <i r="1">
      <x v="8462"/>
    </i>
    <i r="1">
      <x v="33503"/>
    </i>
    <i>
      <x v="2423"/>
    </i>
    <i r="1">
      <x v="9607"/>
    </i>
    <i r="1">
      <x v="27858"/>
    </i>
    <i r="1">
      <x v="21197"/>
    </i>
    <i r="1">
      <x v="14806"/>
    </i>
    <i>
      <x v="908"/>
    </i>
    <i r="1">
      <x v="3592"/>
    </i>
    <i r="1">
      <x v="24567"/>
    </i>
    <i r="1">
      <x v="4602"/>
    </i>
    <i r="1">
      <x v="101"/>
    </i>
    <i r="1">
      <x v="3230"/>
    </i>
    <i r="1">
      <x v="24999"/>
    </i>
    <i r="1">
      <x v="22681"/>
    </i>
    <i>
      <x v="772"/>
    </i>
    <i r="1">
      <x v="3054"/>
    </i>
    <i r="1">
      <x v="6165"/>
    </i>
    <i r="1">
      <x v="32889"/>
    </i>
    <i r="1">
      <x v="6414"/>
    </i>
    <i r="1">
      <x v="12578"/>
    </i>
    <i r="1">
      <x v="1959"/>
    </i>
    <i r="1">
      <x v="25113"/>
    </i>
    <i r="1">
      <x v="26247"/>
    </i>
    <i r="1">
      <x v="7208"/>
    </i>
    <i r="1">
      <x v="2286"/>
    </i>
    <i r="1">
      <x v="11387"/>
    </i>
    <i r="1">
      <x v="27305"/>
    </i>
    <i>
      <x v="7134"/>
    </i>
    <i r="1">
      <x v="29241"/>
    </i>
    <i r="1">
      <x v="23987"/>
    </i>
    <i r="1">
      <x v="5360"/>
    </i>
    <i r="1">
      <x v="9247"/>
    </i>
    <i r="1">
      <x v="8903"/>
    </i>
    <i r="1">
      <x v="32180"/>
    </i>
    <i r="1">
      <x v="2186"/>
    </i>
    <i r="1">
      <x v="25860"/>
    </i>
    <i r="1">
      <x v="33380"/>
    </i>
    <i r="1">
      <x v="18131"/>
    </i>
    <i r="1">
      <x v="1049"/>
    </i>
    <i r="1">
      <x v="9491"/>
    </i>
    <i r="1">
      <x v="33194"/>
    </i>
    <i r="1">
      <x v="11063"/>
    </i>
    <i r="1">
      <x v="22953"/>
    </i>
    <i>
      <x v="3266"/>
    </i>
    <i r="1">
      <x v="13163"/>
    </i>
    <i r="1">
      <x v="12766"/>
    </i>
    <i r="1">
      <x v="25081"/>
    </i>
    <i r="1">
      <x v="25560"/>
    </i>
    <i r="1">
      <x v="24010"/>
    </i>
    <i r="1">
      <x v="17535"/>
    </i>
    <i>
      <x v="946"/>
    </i>
    <i r="1">
      <x v="3751"/>
    </i>
    <i r="1">
      <x v="12460"/>
    </i>
    <i r="1">
      <x v="25749"/>
    </i>
    <i r="1">
      <x v="5320"/>
    </i>
    <i r="1">
      <x v="32531"/>
    </i>
    <i r="1">
      <x v="4891"/>
    </i>
    <i r="1">
      <x v="16141"/>
    </i>
    <i>
      <x v="6587"/>
    </i>
    <i r="1">
      <x v="27007"/>
    </i>
    <i r="1">
      <x v="5302"/>
    </i>
    <i r="1">
      <x v="22792"/>
    </i>
    <i r="1">
      <x v="1544"/>
    </i>
    <i>
      <x v="6977"/>
    </i>
    <i r="1">
      <x v="28590"/>
    </i>
    <i r="1">
      <x v="21709"/>
    </i>
    <i r="1">
      <x v="23956"/>
    </i>
    <i r="1">
      <x v="17061"/>
    </i>
    <i r="1">
      <x v="5997"/>
    </i>
    <i r="1">
      <x v="28086"/>
    </i>
    <i r="1">
      <x v="15397"/>
    </i>
    <i r="1">
      <x v="28441"/>
    </i>
    <i r="1">
      <x v="2019"/>
    </i>
    <i r="1">
      <x v="4991"/>
    </i>
    <i r="1">
      <x v="30658"/>
    </i>
    <i r="1">
      <x v="11903"/>
    </i>
    <i r="1">
      <x v="31143"/>
    </i>
    <i r="1">
      <x v="5611"/>
    </i>
    <i r="1">
      <x v="17991"/>
    </i>
    <i>
      <x v="278"/>
    </i>
    <i r="1">
      <x v="1090"/>
    </i>
    <i r="1">
      <x v="31893"/>
    </i>
    <i r="1">
      <x v="26016"/>
    </i>
    <i r="1">
      <x v="30373"/>
    </i>
    <i r="1">
      <x v="9086"/>
    </i>
    <i r="1">
      <x v="6114"/>
    </i>
    <i r="1">
      <x v="28334"/>
    </i>
    <i>
      <x v="849"/>
    </i>
    <i r="1">
      <x v="3344"/>
    </i>
    <i r="1">
      <x v="12496"/>
    </i>
    <i r="1">
      <x v="1184"/>
    </i>
    <i r="1">
      <x v="13134"/>
    </i>
    <i r="1">
      <x v="443"/>
    </i>
    <i>
      <x v="5010"/>
    </i>
    <i r="1">
      <x v="20388"/>
    </i>
    <i r="1">
      <x v="3898"/>
    </i>
    <i r="1">
      <x v="9534"/>
    </i>
    <i r="1">
      <x v="32793"/>
    </i>
    <i>
      <x v="7883"/>
    </i>
    <i r="1">
      <x v="32427"/>
    </i>
    <i r="1">
      <x v="5406"/>
    </i>
    <i r="1">
      <x v="1867"/>
    </i>
    <i r="1">
      <x v="19212"/>
    </i>
    <i>
      <x v="7643"/>
    </i>
    <i r="1">
      <x v="31397"/>
    </i>
    <i>
      <x v="3066"/>
    </i>
    <i r="1">
      <x v="12386"/>
    </i>
    <i r="1">
      <x v="19535"/>
    </i>
    <i r="1">
      <x v="20879"/>
    </i>
    <i r="1">
      <x v="12625"/>
    </i>
    <i r="1">
      <x v="14892"/>
    </i>
    <i>
      <x v="4376"/>
    </i>
    <i r="1">
      <x v="17740"/>
    </i>
    <i r="1">
      <x v="32408"/>
    </i>
    <i r="1">
      <x v="18802"/>
    </i>
    <i r="1">
      <x v="31138"/>
    </i>
    <i r="1">
      <x v="9794"/>
    </i>
    <i r="1">
      <x v="15111"/>
    </i>
    <i r="1">
      <x v="7596"/>
    </i>
    <i r="1">
      <x v="15718"/>
    </i>
    <i r="1">
      <x v="20953"/>
    </i>
    <i r="1">
      <x v="18030"/>
    </i>
    <i>
      <x v="2458"/>
    </i>
    <i r="1">
      <x v="9735"/>
    </i>
    <i r="1">
      <x v="5920"/>
    </i>
    <i r="1">
      <x v="20663"/>
    </i>
    <i r="1">
      <x v="6075"/>
    </i>
    <i r="1">
      <x v="25945"/>
    </i>
    <i r="1">
      <x v="25049"/>
    </i>
    <i r="1">
      <x v="8277"/>
    </i>
    <i r="1">
      <x v="27535"/>
    </i>
    <i r="1">
      <x v="12143"/>
    </i>
    <i>
      <x v="442"/>
    </i>
    <i r="1">
      <x v="1733"/>
    </i>
    <i r="1">
      <x v="22285"/>
    </i>
    <i r="1">
      <x v="25464"/>
    </i>
    <i r="1">
      <x v="5967"/>
    </i>
    <i r="1">
      <x v="9511"/>
    </i>
    <i r="1">
      <x v="31284"/>
    </i>
    <i r="1">
      <x v="20036"/>
    </i>
    <i>
      <x v="7147"/>
    </i>
    <i r="1">
      <x v="29291"/>
    </i>
    <i r="1">
      <x v="16338"/>
    </i>
    <i r="1">
      <x v="24618"/>
    </i>
    <i r="1">
      <x v="16842"/>
    </i>
    <i r="1">
      <x v="9087"/>
    </i>
    <i r="1">
      <x v="9777"/>
    </i>
    <i r="1">
      <x v="25655"/>
    </i>
    <i r="1">
      <x v="25799"/>
    </i>
    <i r="1">
      <x v="8663"/>
    </i>
    <i r="1">
      <x v="15774"/>
    </i>
    <i>
      <x v="2292"/>
    </i>
    <i r="1">
      <x v="9037"/>
    </i>
    <i r="1">
      <x v="31314"/>
    </i>
    <i r="1">
      <x v="1444"/>
    </i>
    <i r="1">
      <x v="15305"/>
    </i>
    <i r="1">
      <x v="9931"/>
    </i>
    <i r="1">
      <x v="9792"/>
    </i>
    <i>
      <x v="5348"/>
    </i>
    <i r="1">
      <x v="21883"/>
    </i>
    <i r="1">
      <x v="26493"/>
    </i>
    <i r="1">
      <x v="5355"/>
    </i>
    <i r="1">
      <x v="2642"/>
    </i>
    <i r="1">
      <x v="13228"/>
    </i>
    <i r="1">
      <x v="25553"/>
    </i>
    <i r="1">
      <x v="13173"/>
    </i>
    <i r="1">
      <x v="35005"/>
    </i>
    <i r="1">
      <x v="15189"/>
    </i>
    <i>
      <x v="8101"/>
    </i>
    <i r="1">
      <x v="33290"/>
    </i>
    <i r="1">
      <x v="15461"/>
    </i>
    <i r="1">
      <x v="3940"/>
    </i>
    <i>
      <x v="5616"/>
    </i>
    <i r="1">
      <x v="22937"/>
    </i>
    <i r="1">
      <x v="8474"/>
    </i>
    <i r="1">
      <x v="26632"/>
    </i>
    <i r="1">
      <x v="13285"/>
    </i>
    <i r="1">
      <x v="2021"/>
    </i>
    <i r="1">
      <x v="18934"/>
    </i>
    <i>
      <x v="2206"/>
    </i>
    <i r="1">
      <x v="8677"/>
    </i>
    <i r="1">
      <x v="8402"/>
    </i>
    <i r="1">
      <x v="9740"/>
    </i>
    <i r="1">
      <x v="25922"/>
    </i>
    <i r="1">
      <x v="32730"/>
    </i>
    <i r="1">
      <x v="33760"/>
    </i>
    <i r="1">
      <x v="1578"/>
    </i>
    <i r="1">
      <x v="2933"/>
    </i>
    <i r="1">
      <x v="11256"/>
    </i>
    <i>
      <x v="4439"/>
    </i>
    <i r="1">
      <x v="18047"/>
    </i>
    <i r="1">
      <x v="26608"/>
    </i>
    <i r="1">
      <x v="20903"/>
    </i>
    <i r="1">
      <x v="30961"/>
    </i>
    <i r="1">
      <x v="20010"/>
    </i>
    <i r="1">
      <x v="26943"/>
    </i>
    <i>
      <x v="8075"/>
    </i>
    <i r="1">
      <x v="33174"/>
    </i>
    <i r="1">
      <x v="29218"/>
    </i>
    <i r="1">
      <x v="9650"/>
    </i>
    <i r="1">
      <x v="9030"/>
    </i>
    <i r="1">
      <x v="15260"/>
    </i>
    <i r="1">
      <x v="15584"/>
    </i>
    <i r="1">
      <x v="16040"/>
    </i>
    <i>
      <x v="3902"/>
    </i>
    <i r="1">
      <x v="15754"/>
    </i>
    <i r="1">
      <x v="20770"/>
    </i>
    <i>
      <x v="3186"/>
    </i>
    <i r="1">
      <x v="12856"/>
    </i>
    <i r="1">
      <x v="6944"/>
    </i>
    <i r="1">
      <x v="17044"/>
    </i>
    <i r="1">
      <x v="4825"/>
    </i>
    <i r="1">
      <x v="6661"/>
    </i>
    <i r="1">
      <x v="31990"/>
    </i>
    <i r="1">
      <x v="20999"/>
    </i>
    <i>
      <x v="5700"/>
    </i>
    <i r="1">
      <x v="23300"/>
    </i>
    <i r="1">
      <x v="23500"/>
    </i>
    <i r="1">
      <x v="4758"/>
    </i>
    <i r="1">
      <x v="26650"/>
    </i>
    <i r="1">
      <x v="25564"/>
    </i>
    <i r="1">
      <x v="9991"/>
    </i>
    <i>
      <x v="1662"/>
    </i>
    <i r="1">
      <x v="6574"/>
    </i>
    <i>
      <x v="1641"/>
    </i>
    <i r="1">
      <x v="6487"/>
    </i>
    <i r="1">
      <x v="5540"/>
    </i>
    <i r="1">
      <x v="15294"/>
    </i>
    <i>
      <x v="7566"/>
    </i>
    <i r="1">
      <x v="31110"/>
    </i>
    <i r="1">
      <x v="14103"/>
    </i>
    <i r="1">
      <x v="23683"/>
    </i>
    <i r="1">
      <x v="32653"/>
    </i>
    <i r="1">
      <x v="32690"/>
    </i>
    <i r="1">
      <x v="20141"/>
    </i>
    <i r="1">
      <x v="31293"/>
    </i>
    <i r="1">
      <x v="11651"/>
    </i>
    <i r="1">
      <x v="21183"/>
    </i>
    <i r="1">
      <x v="13698"/>
    </i>
    <i>
      <x v="6639"/>
    </i>
    <i r="1">
      <x v="27217"/>
    </i>
    <i r="1">
      <x v="18312"/>
    </i>
    <i>
      <x v="5347"/>
    </i>
    <i r="1">
      <x v="21882"/>
    </i>
    <i r="1">
      <x v="14628"/>
    </i>
    <i r="1">
      <x v="13527"/>
    </i>
    <i r="1">
      <x v="34252"/>
    </i>
    <i r="1">
      <x v="2921"/>
    </i>
    <i>
      <x v="4427"/>
    </i>
    <i r="1">
      <x v="18001"/>
    </i>
    <i r="1">
      <x v="11262"/>
    </i>
    <i r="1">
      <x v="34095"/>
    </i>
    <i r="1">
      <x v="14278"/>
    </i>
    <i r="1">
      <x v="11342"/>
    </i>
    <i r="1">
      <x v="22702"/>
    </i>
    <i r="1">
      <x v="27165"/>
    </i>
    <i r="1">
      <x v="730"/>
    </i>
    <i r="1">
      <x v="13790"/>
    </i>
    <i r="1">
      <x v="34497"/>
    </i>
    <i r="1">
      <x v="33516"/>
    </i>
    <i r="1">
      <x v="23358"/>
    </i>
    <i r="1">
      <x v="28736"/>
    </i>
    <i r="1">
      <x v="31654"/>
    </i>
    <i r="1">
      <x v="34117"/>
    </i>
    <i r="1">
      <x v="34505"/>
    </i>
    <i r="1">
      <x v="19465"/>
    </i>
    <i r="1">
      <x v="6750"/>
    </i>
    <i r="1">
      <x v="29024"/>
    </i>
    <i r="1">
      <x v="16186"/>
    </i>
    <i r="1">
      <x v="33082"/>
    </i>
    <i r="1">
      <x v="5524"/>
    </i>
    <i r="1">
      <x v="17616"/>
    </i>
    <i r="1">
      <x v="17052"/>
    </i>
    <i r="1">
      <x v="13372"/>
    </i>
    <i r="1">
      <x v="4232"/>
    </i>
    <i r="1">
      <x v="10770"/>
    </i>
    <i r="1">
      <x v="5803"/>
    </i>
    <i r="1">
      <x v="2027"/>
    </i>
    <i r="1">
      <x v="4096"/>
    </i>
    <i r="1">
      <x v="15513"/>
    </i>
    <i>
      <x v="8042"/>
    </i>
    <i r="1">
      <x v="33051"/>
    </i>
    <i r="1">
      <x v="20244"/>
    </i>
    <i r="1">
      <x v="11455"/>
    </i>
    <i r="1">
      <x v="5276"/>
    </i>
    <i r="1">
      <x v="15549"/>
    </i>
    <i>
      <x v="8065"/>
    </i>
    <i r="1">
      <x v="33138"/>
    </i>
    <i r="1">
      <x v="22159"/>
    </i>
    <i r="1">
      <x v="14846"/>
    </i>
    <i r="1">
      <x v="31704"/>
    </i>
    <i r="1">
      <x v="9102"/>
    </i>
    <i r="1">
      <x v="34586"/>
    </i>
    <i>
      <x v="1495"/>
    </i>
    <i r="1">
      <x v="5879"/>
    </i>
    <i r="1">
      <x v="22422"/>
    </i>
    <i r="1">
      <x v="34783"/>
    </i>
    <i r="1">
      <x v="30978"/>
    </i>
    <i r="1">
      <x v="1147"/>
    </i>
    <i r="1">
      <x v="24580"/>
    </i>
    <i r="1">
      <x v="1632"/>
    </i>
    <i r="1">
      <x v="10523"/>
    </i>
    <i r="1">
      <x v="17857"/>
    </i>
    <i>
      <x v="7528"/>
    </i>
    <i r="1">
      <x v="30942"/>
    </i>
    <i r="1">
      <x v="25375"/>
    </i>
    <i r="1">
      <x v="33568"/>
    </i>
    <i r="1">
      <x v="18497"/>
    </i>
    <i r="1">
      <x v="33518"/>
    </i>
    <i>
      <x v="2624"/>
    </i>
    <i r="1">
      <x v="10385"/>
    </i>
    <i r="1">
      <x v="31460"/>
    </i>
    <i r="1">
      <x v="20478"/>
    </i>
    <i r="1">
      <x v="10826"/>
    </i>
    <i r="1">
      <x v="25965"/>
    </i>
    <i>
      <x v="1908"/>
    </i>
    <i r="1">
      <x v="7565"/>
    </i>
    <i r="1">
      <x v="839"/>
    </i>
    <i r="1">
      <x v="936"/>
    </i>
    <i r="1">
      <x v="21039"/>
    </i>
    <i r="1">
      <x v="9884"/>
    </i>
    <i>
      <x v="5029"/>
    </i>
    <i r="1">
      <x v="20494"/>
    </i>
    <i r="1">
      <x v="9379"/>
    </i>
    <i r="1">
      <x v="23"/>
    </i>
    <i r="1">
      <x v="22457"/>
    </i>
    <i r="1">
      <x v="8723"/>
    </i>
    <i>
      <x v="4702"/>
    </i>
    <i r="1">
      <x v="19051"/>
    </i>
    <i r="1">
      <x v="20901"/>
    </i>
    <i r="1">
      <x v="2821"/>
    </i>
    <i r="1">
      <x v="22573"/>
    </i>
    <i>
      <x v="3651"/>
    </i>
    <i r="1">
      <x v="14735"/>
    </i>
    <i>
      <x v="6919"/>
    </i>
    <i r="1">
      <x v="28355"/>
    </i>
    <i r="1">
      <x v="21647"/>
    </i>
    <i r="1">
      <x v="931"/>
    </i>
    <i r="1">
      <x v="16588"/>
    </i>
    <i r="1">
      <x v="5573"/>
    </i>
    <i r="1">
      <x v="17443"/>
    </i>
    <i r="1">
      <x v="5848"/>
    </i>
    <i r="1">
      <x v="7036"/>
    </i>
    <i>
      <x v="5460"/>
    </i>
    <i r="1">
      <x v="22346"/>
    </i>
    <i r="1">
      <x v="31495"/>
    </i>
    <i r="1">
      <x v="30497"/>
    </i>
    <i r="1">
      <x v="25324"/>
    </i>
    <i r="1">
      <x v="4703"/>
    </i>
    <i>
      <x v="5743"/>
    </i>
    <i r="1">
      <x v="23480"/>
    </i>
    <i r="1">
      <x v="6360"/>
    </i>
    <i r="1">
      <x v="23121"/>
    </i>
    <i r="1">
      <x v="2337"/>
    </i>
    <i>
      <x v="4467"/>
    </i>
    <i r="1">
      <x v="18175"/>
    </i>
    <i r="1">
      <x v="33759"/>
    </i>
    <i r="1">
      <x v="8625"/>
    </i>
    <i r="1">
      <x v="20302"/>
    </i>
    <i r="1">
      <x v="18968"/>
    </i>
    <i r="1">
      <x v="13402"/>
    </i>
    <i r="1">
      <x v="8910"/>
    </i>
    <i r="1">
      <x v="1219"/>
    </i>
    <i r="1">
      <x v="2180"/>
    </i>
    <i r="1">
      <x v="2332"/>
    </i>
    <i>
      <x v="2718"/>
    </i>
    <i r="1">
      <x v="10814"/>
    </i>
    <i r="1">
      <x v="19107"/>
    </i>
    <i r="1">
      <x v="11782"/>
    </i>
    <i r="1">
      <x v="17239"/>
    </i>
    <i r="1">
      <x v="22594"/>
    </i>
    <i r="1">
      <x v="6888"/>
    </i>
    <i>
      <x v="1516"/>
    </i>
    <i r="1">
      <x v="5956"/>
    </i>
    <i r="1">
      <x v="31453"/>
    </i>
    <i r="1">
      <x v="10630"/>
    </i>
    <i r="1">
      <x v="13435"/>
    </i>
    <i>
      <x v="7721"/>
    </i>
    <i r="1">
      <x v="31721"/>
    </i>
    <i r="1">
      <x v="12088"/>
    </i>
    <i r="1">
      <x v="22210"/>
    </i>
    <i>
      <x v="2937"/>
    </i>
    <i r="1">
      <x v="11808"/>
    </i>
    <i r="1">
      <x v="6626"/>
    </i>
    <i r="1">
      <x v="988"/>
    </i>
    <i>
      <x v="1866"/>
    </i>
    <i r="1">
      <x v="7395"/>
    </i>
    <i r="1">
      <x v="25223"/>
    </i>
    <i r="1">
      <x v="23330"/>
    </i>
    <i r="1">
      <x v="16513"/>
    </i>
    <i r="1">
      <x v="26537"/>
    </i>
    <i r="1">
      <x v="13283"/>
    </i>
    <i r="1">
      <x v="32204"/>
    </i>
    <i r="1">
      <x v="27073"/>
    </i>
    <i r="1">
      <x v="14060"/>
    </i>
    <i r="1">
      <x v="21207"/>
    </i>
    <i r="1">
      <x v="9820"/>
    </i>
    <i r="1">
      <x v="17103"/>
    </i>
    <i r="1">
      <x v="20618"/>
    </i>
    <i>
      <x v="5585"/>
    </i>
    <i r="1">
      <x v="22833"/>
    </i>
    <i r="1">
      <x v="32070"/>
    </i>
    <i r="1">
      <x v="11799"/>
    </i>
    <i r="1">
      <x v="2373"/>
    </i>
    <i>
      <x v="1084"/>
    </i>
    <i r="1">
      <x v="4341"/>
    </i>
    <i r="1">
      <x v="8337"/>
    </i>
    <i r="1">
      <x v="20775"/>
    </i>
    <i r="1">
      <x v="17742"/>
    </i>
    <i r="1">
      <x v="23232"/>
    </i>
    <i>
      <x v="882"/>
    </i>
    <i r="1">
      <x v="3471"/>
    </i>
    <i r="1">
      <x v="9334"/>
    </i>
    <i>
      <x v="7495"/>
    </i>
    <i r="1">
      <x v="30792"/>
    </i>
    <i r="1">
      <x v="17750"/>
    </i>
    <i r="1">
      <x v="3788"/>
    </i>
    <i r="1">
      <x v="7219"/>
    </i>
    <i r="1">
      <x v="8248"/>
    </i>
    <i r="1">
      <x v="22020"/>
    </i>
    <i r="1">
      <x v="32753"/>
    </i>
    <i r="1">
      <x v="1686"/>
    </i>
    <i r="1">
      <x v="22846"/>
    </i>
    <i r="1">
      <x v="30334"/>
    </i>
    <i r="1">
      <x v="17935"/>
    </i>
    <i r="1">
      <x v="16919"/>
    </i>
    <i r="1">
      <x v="4671"/>
    </i>
    <i r="1">
      <x v="13355"/>
    </i>
    <i r="1">
      <x v="32974"/>
    </i>
    <i r="1">
      <x v="7259"/>
    </i>
    <i>
      <x v="2873"/>
    </i>
    <i r="1">
      <x v="11528"/>
    </i>
    <i r="1">
      <x v="15494"/>
    </i>
    <i r="1">
      <x v="4735"/>
    </i>
    <i r="1">
      <x v="21664"/>
    </i>
    <i r="1">
      <x v="26317"/>
    </i>
    <i r="1">
      <x v="22341"/>
    </i>
    <i r="1">
      <x v="8510"/>
    </i>
    <i r="1">
      <x v="2174"/>
    </i>
    <i r="1">
      <x v="10941"/>
    </i>
    <i r="1">
      <x v="10351"/>
    </i>
    <i r="1">
      <x v="21321"/>
    </i>
    <i r="1">
      <x v="21618"/>
    </i>
    <i>
      <x v="3278"/>
    </i>
    <i r="1">
      <x v="13202"/>
    </i>
    <i r="1">
      <x v="4711"/>
    </i>
    <i r="1">
      <x v="16266"/>
    </i>
    <i r="1">
      <x v="10925"/>
    </i>
    <i r="1">
      <x v="5191"/>
    </i>
    <i r="1">
      <x v="17906"/>
    </i>
    <i r="1">
      <x v="6512"/>
    </i>
    <i r="1">
      <x v="694"/>
    </i>
    <i r="1">
      <x v="22706"/>
    </i>
    <i r="1">
      <x v="11015"/>
    </i>
    <i r="1">
      <x v="4136"/>
    </i>
    <i r="1">
      <x v="32037"/>
    </i>
    <i>
      <x v="171"/>
    </i>
    <i r="1">
      <x v="643"/>
    </i>
    <i r="1">
      <x v="30732"/>
    </i>
    <i r="1">
      <x v="24005"/>
    </i>
    <i r="1">
      <x v="30917"/>
    </i>
    <i>
      <x v="950"/>
    </i>
    <i r="1">
      <x v="3791"/>
    </i>
    <i r="1">
      <x v="27264"/>
    </i>
    <i r="1">
      <x v="27212"/>
    </i>
    <i r="1">
      <x v="9549"/>
    </i>
    <i r="1">
      <x v="4623"/>
    </i>
    <i r="1">
      <x v="22554"/>
    </i>
    <i r="1">
      <x v="10357"/>
    </i>
    <i r="1">
      <x v="35046"/>
    </i>
    <i r="1">
      <x v="24270"/>
    </i>
    <i>
      <x v="4530"/>
    </i>
    <i r="1">
      <x v="18397"/>
    </i>
    <i r="1">
      <x v="11996"/>
    </i>
    <i>
      <x v="6277"/>
    </i>
    <i r="1">
      <x v="25797"/>
    </i>
    <i r="1">
      <x v="12358"/>
    </i>
    <i r="1">
      <x v="16405"/>
    </i>
    <i r="1">
      <x v="23881"/>
    </i>
    <i r="1">
      <x v="34177"/>
    </i>
    <i r="1">
      <x v="26146"/>
    </i>
    <i r="1">
      <x v="29564"/>
    </i>
    <i r="1">
      <x v="2159"/>
    </i>
    <i r="1">
      <x v="15314"/>
    </i>
    <i r="1">
      <x v="20563"/>
    </i>
    <i>
      <x v="7927"/>
    </i>
    <i r="1">
      <x v="32603"/>
    </i>
    <i r="1">
      <x v="10612"/>
    </i>
    <i r="1">
      <x v="13882"/>
    </i>
    <i r="1">
      <x v="32310"/>
    </i>
    <i r="1">
      <x v="10564"/>
    </i>
    <i r="1">
      <x v="22569"/>
    </i>
    <i r="1">
      <x v="8570"/>
    </i>
    <i r="1">
      <x v="20184"/>
    </i>
    <i>
      <x v="5092"/>
    </i>
    <i r="1">
      <x v="20748"/>
    </i>
    <i r="1">
      <x v="3685"/>
    </i>
    <i r="1">
      <x v="28821"/>
    </i>
    <i r="1">
      <x v="34951"/>
    </i>
    <i r="1">
      <x v="15118"/>
    </i>
    <i r="1">
      <x v="32221"/>
    </i>
    <i r="1">
      <x v="29157"/>
    </i>
    <i r="1">
      <x v="12053"/>
    </i>
    <i r="1">
      <x v="20993"/>
    </i>
    <i>
      <x v="7991"/>
    </i>
    <i r="1">
      <x v="32874"/>
    </i>
    <i r="1">
      <x v="29076"/>
    </i>
    <i r="1">
      <x v="30650"/>
    </i>
    <i r="1">
      <x v="27587"/>
    </i>
    <i r="1">
      <x v="1289"/>
    </i>
    <i r="1">
      <x v="5563"/>
    </i>
    <i r="1">
      <x v="4068"/>
    </i>
    <i>
      <x v="7199"/>
    </i>
    <i r="1">
      <x v="29485"/>
    </i>
    <i r="1">
      <x v="34052"/>
    </i>
    <i>
      <x v="2301"/>
    </i>
    <i r="1">
      <x v="9067"/>
    </i>
    <i r="1">
      <x v="30356"/>
    </i>
    <i r="1">
      <x v="34829"/>
    </i>
    <i r="1">
      <x v="3969"/>
    </i>
    <i>
      <x v="1798"/>
    </i>
    <i r="1">
      <x v="7115"/>
    </i>
    <i r="1">
      <x v="30679"/>
    </i>
    <i r="1">
      <x v="5893"/>
    </i>
    <i r="1">
      <x v="28105"/>
    </i>
    <i r="1">
      <x v="9015"/>
    </i>
    <i r="1">
      <x v="21744"/>
    </i>
    <i r="1">
      <x v="14164"/>
    </i>
    <i r="1">
      <x v="26312"/>
    </i>
    <i r="1">
      <x v="11820"/>
    </i>
    <i r="1">
      <x v="26605"/>
    </i>
    <i r="1">
      <x v="27181"/>
    </i>
    <i>
      <x v="2696"/>
    </i>
    <i r="1">
      <x v="10715"/>
    </i>
    <i r="1">
      <x v="23341"/>
    </i>
    <i r="1">
      <x v="33748"/>
    </i>
    <i r="1">
      <x v="26444"/>
    </i>
    <i>
      <x v="4138"/>
    </i>
    <i r="1">
      <x v="16722"/>
    </i>
    <i r="1">
      <x v="22248"/>
    </i>
    <i>
      <x v="6812"/>
    </i>
    <i r="1">
      <x v="27915"/>
    </i>
    <i r="1">
      <x v="32945"/>
    </i>
    <i r="1">
      <x v="32089"/>
    </i>
    <i r="1">
      <x v="11926"/>
    </i>
    <i r="1">
      <x v="22052"/>
    </i>
    <i r="1">
      <x v="3758"/>
    </i>
    <i r="1">
      <x v="28273"/>
    </i>
    <i>
      <x v="2594"/>
    </i>
    <i r="1">
      <x v="10262"/>
    </i>
    <i r="1">
      <x v="4027"/>
    </i>
    <i r="1">
      <x v="8921"/>
    </i>
    <i r="1">
      <x v="13079"/>
    </i>
    <i r="1">
      <x v="13559"/>
    </i>
    <i>
      <x v="2697"/>
    </i>
    <i r="1">
      <x v="10717"/>
    </i>
    <i r="1">
      <x v="1076"/>
    </i>
    <i r="1">
      <x v="31496"/>
    </i>
    <i r="1">
      <x v="21856"/>
    </i>
    <i r="1">
      <x v="10537"/>
    </i>
    <i r="1">
      <x v="31291"/>
    </i>
    <i>
      <x v="2652"/>
    </i>
    <i r="1">
      <x v="10505"/>
    </i>
    <i r="1">
      <x v="29939"/>
    </i>
    <i r="1">
      <x v="30837"/>
    </i>
    <i r="1">
      <x v="31923"/>
    </i>
    <i r="1">
      <x v="21603"/>
    </i>
    <i r="1">
      <x v="2290"/>
    </i>
    <i r="1">
      <x v="4681"/>
    </i>
    <i r="1">
      <x v="31201"/>
    </i>
    <i r="1">
      <x v="24997"/>
    </i>
    <i r="1">
      <x v="24440"/>
    </i>
    <i r="1">
      <x v="12036"/>
    </i>
    <i r="1">
      <x v="31557"/>
    </i>
    <i>
      <x v="2748"/>
    </i>
    <i r="1">
      <x v="10964"/>
    </i>
    <i r="1">
      <x v="11849"/>
    </i>
    <i r="1">
      <x v="24967"/>
    </i>
    <i r="1">
      <x v="9778"/>
    </i>
    <i r="1">
      <x v="2529"/>
    </i>
    <i r="1">
      <x v="13461"/>
    </i>
    <i r="1">
      <x v="9896"/>
    </i>
    <i r="1">
      <x v="30350"/>
    </i>
    <i r="1">
      <x v="5941"/>
    </i>
    <i>
      <x v="3041"/>
    </i>
    <i r="1">
      <x v="12301"/>
    </i>
    <i r="1">
      <x v="7807"/>
    </i>
    <i r="1">
      <x v="879"/>
    </i>
    <i r="1">
      <x v="11642"/>
    </i>
    <i r="1">
      <x v="22118"/>
    </i>
    <i r="1">
      <x v="24650"/>
    </i>
    <i r="1">
      <x v="19131"/>
    </i>
    <i r="1">
      <x v="33982"/>
    </i>
    <i r="1">
      <x v="20622"/>
    </i>
    <i r="1">
      <x v="14753"/>
    </i>
    <i r="1">
      <x v="23551"/>
    </i>
    <i>
      <x v="1707"/>
    </i>
    <i r="1">
      <x v="6731"/>
    </i>
    <i r="1">
      <x v="31664"/>
    </i>
    <i r="1">
      <x v="25300"/>
    </i>
    <i r="1">
      <x v="32460"/>
    </i>
    <i r="1">
      <x v="32306"/>
    </i>
    <i r="1">
      <x v="6472"/>
    </i>
    <i r="1">
      <x v="23848"/>
    </i>
    <i r="1">
      <x v="3304"/>
    </i>
    <i r="1">
      <x v="8705"/>
    </i>
    <i>
      <x v="5588"/>
    </i>
    <i r="1">
      <x v="22842"/>
    </i>
    <i r="1">
      <x v="31338"/>
    </i>
    <i r="1">
      <x v="34027"/>
    </i>
    <i r="1">
      <x v="21095"/>
    </i>
    <i r="1">
      <x v="25838"/>
    </i>
    <i>
      <x v="3059"/>
    </i>
    <i r="1">
      <x v="12365"/>
    </i>
    <i r="1">
      <x v="16636"/>
    </i>
    <i r="1">
      <x v="18087"/>
    </i>
    <i r="1">
      <x v="32728"/>
    </i>
    <i>
      <x v="7506"/>
    </i>
    <i r="1">
      <x v="30843"/>
    </i>
    <i r="1">
      <x v="9141"/>
    </i>
    <i r="1">
      <x v="24373"/>
    </i>
    <i>
      <x v="8414"/>
    </i>
    <i r="1">
      <x v="34599"/>
    </i>
    <i r="1">
      <x v="9503"/>
    </i>
    <i>
      <x v="223"/>
    </i>
    <i r="1">
      <x v="869"/>
    </i>
    <i r="1">
      <x v="1373"/>
    </i>
    <i r="1">
      <x v="4571"/>
    </i>
    <i r="1">
      <x v="33196"/>
    </i>
    <i>
      <x v="7696"/>
    </i>
    <i r="1">
      <x v="31625"/>
    </i>
    <i r="1">
      <x v="2385"/>
    </i>
    <i r="1">
      <x v="23772"/>
    </i>
    <i r="1">
      <x v="9035"/>
    </i>
    <i r="1">
      <x v="3405"/>
    </i>
    <i r="1">
      <x v="20689"/>
    </i>
    <i r="1">
      <x v="12067"/>
    </i>
    <i r="1">
      <x v="19805"/>
    </i>
    <i r="1">
      <x v="30549"/>
    </i>
    <i r="1">
      <x v="24515"/>
    </i>
    <i r="1">
      <x v="18963"/>
    </i>
    <i r="1">
      <x v="16271"/>
    </i>
    <i r="1">
      <x v="17753"/>
    </i>
    <i>
      <x v="2363"/>
    </i>
    <i r="1">
      <x v="9299"/>
    </i>
    <i r="1">
      <x v="34411"/>
    </i>
    <i>
      <x v="8364"/>
    </i>
    <i r="1">
      <x v="34378"/>
    </i>
    <i r="1">
      <x v="18281"/>
    </i>
    <i r="1">
      <x v="165"/>
    </i>
    <i r="1">
      <x v="19793"/>
    </i>
    <i r="1">
      <x v="10678"/>
    </i>
    <i>
      <x v="2347"/>
    </i>
    <i r="1">
      <x v="9252"/>
    </i>
    <i r="1">
      <x v="2392"/>
    </i>
    <i r="1">
      <x v="26169"/>
    </i>
    <i r="1">
      <x v="34000"/>
    </i>
    <i>
      <x v="6371"/>
    </i>
    <i r="1">
      <x v="26149"/>
    </i>
    <i r="1">
      <x v="22350"/>
    </i>
    <i r="1">
      <x v="317"/>
    </i>
    <i>
      <x v="6650"/>
    </i>
    <i r="1">
      <x v="27253"/>
    </i>
    <i r="1">
      <x v="14105"/>
    </i>
    <i>
      <x v="1237"/>
    </i>
    <i r="1">
      <x v="4957"/>
    </i>
    <i r="1">
      <x v="27979"/>
    </i>
    <i r="1">
      <x v="10184"/>
    </i>
    <i r="1">
      <x v="3198"/>
    </i>
    <i>
      <x v="6489"/>
    </i>
    <i r="1">
      <x v="26599"/>
    </i>
    <i r="1">
      <x v="3490"/>
    </i>
    <i r="1">
      <x v="17474"/>
    </i>
    <i r="1">
      <x v="25989"/>
    </i>
    <i r="1">
      <x v="18471"/>
    </i>
    <i>
      <x v="6449"/>
    </i>
    <i r="1">
      <x v="26445"/>
    </i>
    <i r="1">
      <x v="34212"/>
    </i>
    <i r="1">
      <x v="14246"/>
    </i>
    <i r="1">
      <x v="4072"/>
    </i>
    <i r="1">
      <x v="14492"/>
    </i>
    <i r="1">
      <x v="9023"/>
    </i>
    <i>
      <x v="3584"/>
    </i>
    <i r="1">
      <x v="14461"/>
    </i>
    <i r="1">
      <x v="16499"/>
    </i>
    <i r="1">
      <x v="23693"/>
    </i>
    <i r="1">
      <x v="29803"/>
    </i>
    <i r="1">
      <x v="21256"/>
    </i>
    <i r="1">
      <x v="24009"/>
    </i>
    <i r="1">
      <x v="5293"/>
    </i>
    <i r="1">
      <x v="25198"/>
    </i>
    <i r="1">
      <x v="23444"/>
    </i>
    <i r="1">
      <x v="3295"/>
    </i>
    <i r="1">
      <x v="16848"/>
    </i>
    <i r="1">
      <x v="11244"/>
    </i>
    <i r="1">
      <x v="21956"/>
    </i>
    <i r="1">
      <x v="17633"/>
    </i>
    <i>
      <x v="2041"/>
    </i>
    <i r="1">
      <x v="8069"/>
    </i>
    <i r="1">
      <x v="3073"/>
    </i>
    <i r="1">
      <x v="26576"/>
    </i>
    <i r="1">
      <x v="33630"/>
    </i>
    <i r="1">
      <x v="17518"/>
    </i>
    <i r="1">
      <x v="29707"/>
    </i>
    <i r="1">
      <x v="32853"/>
    </i>
    <i r="1">
      <x v="16081"/>
    </i>
    <i r="1">
      <x v="34381"/>
    </i>
    <i r="1">
      <x v="14672"/>
    </i>
    <i r="1">
      <x v="22026"/>
    </i>
    <i r="1">
      <x v="13370"/>
    </i>
    <i>
      <x v="6012"/>
    </i>
    <i r="1">
      <x v="24652"/>
    </i>
    <i r="1">
      <x v="15040"/>
    </i>
    <i r="1">
      <x v="20130"/>
    </i>
    <i r="1">
      <x v="12649"/>
    </i>
    <i r="1">
      <x v="23745"/>
    </i>
    <i r="1">
      <x v="2005"/>
    </i>
    <i r="1">
      <x v="9273"/>
    </i>
    <i r="1">
      <x v="7834"/>
    </i>
    <i r="1">
      <x v="3810"/>
    </i>
    <i>
      <x v="1710"/>
    </i>
    <i r="1">
      <x v="6739"/>
    </i>
    <i r="1">
      <x v="1847"/>
    </i>
    <i r="1">
      <x v="3803"/>
    </i>
    <i r="1">
      <x v="9545"/>
    </i>
    <i>
      <x v="2632"/>
    </i>
    <i r="1">
      <x v="10410"/>
    </i>
    <i r="1">
      <x v="2487"/>
    </i>
    <i r="1">
      <x v="25201"/>
    </i>
    <i r="1">
      <x v="34740"/>
    </i>
    <i r="1">
      <x v="20294"/>
    </i>
    <i r="1">
      <x v="17854"/>
    </i>
    <i>
      <x v="8346"/>
    </i>
    <i r="1">
      <x v="34326"/>
    </i>
    <i r="1">
      <x v="5501"/>
    </i>
    <i r="1">
      <x v="10768"/>
    </i>
    <i r="1">
      <x v="31939"/>
    </i>
    <i r="1">
      <x v="31866"/>
    </i>
    <i r="1">
      <x v="30976"/>
    </i>
    <i r="1">
      <x v="3777"/>
    </i>
    <i r="1">
      <x v="27293"/>
    </i>
    <i>
      <x v="4158"/>
    </i>
    <i r="1">
      <x v="16817"/>
    </i>
    <i r="1">
      <x v="23673"/>
    </i>
    <i r="1">
      <x v="9631"/>
    </i>
    <i r="1">
      <x v="22187"/>
    </i>
    <i>
      <x v="2182"/>
    </i>
    <i r="1">
      <x v="8608"/>
    </i>
    <i r="1">
      <x v="7326"/>
    </i>
    <i r="1">
      <x v="22966"/>
    </i>
    <i r="1">
      <x v="29464"/>
    </i>
    <i r="1">
      <x v="32098"/>
    </i>
    <i r="1">
      <x v="7551"/>
    </i>
    <i r="1">
      <x v="16201"/>
    </i>
    <i>
      <x v="1042"/>
    </i>
    <i r="1">
      <x v="4185"/>
    </i>
    <i r="1">
      <x v="21100"/>
    </i>
    <i r="1">
      <x v="29852"/>
    </i>
    <i r="1">
      <x v="11529"/>
    </i>
    <i>
      <x v="1764"/>
    </i>
    <i r="1">
      <x v="6984"/>
    </i>
    <i r="1">
      <x v="6372"/>
    </i>
    <i>
      <x v="8106"/>
    </i>
    <i r="1">
      <x v="33311"/>
    </i>
    <i r="1">
      <x v="32972"/>
    </i>
    <i r="1">
      <x v="30517"/>
    </i>
    <i r="1">
      <x v="9448"/>
    </i>
    <i>
      <x v="256"/>
    </i>
    <i r="1">
      <x v="977"/>
    </i>
    <i r="1">
      <x v="11243"/>
    </i>
    <i r="1">
      <x v="1728"/>
    </i>
    <i r="1">
      <x v="5953"/>
    </i>
    <i r="1">
      <x v="13660"/>
    </i>
    <i r="1">
      <x v="5825"/>
    </i>
    <i>
      <x v="2936"/>
    </i>
    <i r="1">
      <x v="11802"/>
    </i>
    <i>
      <x v="5289"/>
    </i>
    <i r="1">
      <x v="21627"/>
    </i>
    <i r="1">
      <x v="24984"/>
    </i>
    <i r="1">
      <x v="30912"/>
    </i>
    <i r="1">
      <x v="32748"/>
    </i>
    <i r="1">
      <x v="9049"/>
    </i>
    <i r="1">
      <x v="18317"/>
    </i>
    <i>
      <x v="3863"/>
    </i>
    <i r="1">
      <x v="15611"/>
    </i>
    <i r="1">
      <x v="16957"/>
    </i>
    <i r="1">
      <x v="24909"/>
    </i>
    <i r="1">
      <x v="22415"/>
    </i>
    <i r="1">
      <x v="24949"/>
    </i>
    <i r="1">
      <x v="21532"/>
    </i>
    <i r="1">
      <x v="2665"/>
    </i>
    <i r="1">
      <x v="14982"/>
    </i>
    <i r="1">
      <x v="31279"/>
    </i>
    <i>
      <x v="3482"/>
    </i>
    <i r="1">
      <x v="14038"/>
    </i>
    <i r="1">
      <x v="11545"/>
    </i>
    <i r="1">
      <x v="518"/>
    </i>
    <i>
      <x v="3862"/>
    </i>
    <i r="1">
      <x v="15609"/>
    </i>
    <i r="1">
      <x v="13944"/>
    </i>
    <i r="1">
      <x v="16779"/>
    </i>
    <i r="1">
      <x v="13158"/>
    </i>
    <i>
      <x v="4835"/>
    </i>
    <i r="1">
      <x v="19589"/>
    </i>
    <i r="1">
      <x v="21945"/>
    </i>
    <i r="1">
      <x v="12482"/>
    </i>
    <i>
      <x v="4798"/>
    </i>
    <i r="1">
      <x v="19460"/>
    </i>
    <i>
      <x v="5103"/>
    </i>
    <i r="1">
      <x v="20784"/>
    </i>
    <i r="1">
      <x v="17758"/>
    </i>
    <i r="1">
      <x v="31684"/>
    </i>
    <i r="1">
      <x v="7754"/>
    </i>
    <i r="1">
      <x v="18734"/>
    </i>
    <i>
      <x v="6731"/>
    </i>
    <i r="1">
      <x v="27553"/>
    </i>
    <i r="1">
      <x v="19216"/>
    </i>
    <i r="1">
      <x v="23173"/>
    </i>
    <i r="1">
      <x v="17471"/>
    </i>
    <i r="1">
      <x v="12209"/>
    </i>
    <i r="1">
      <x v="15537"/>
    </i>
    <i r="1">
      <x v="19430"/>
    </i>
    <i>
      <x v="1759"/>
    </i>
    <i r="1">
      <x v="6967"/>
    </i>
    <i r="1">
      <x v="34099"/>
    </i>
    <i r="1">
      <x v="7122"/>
    </i>
    <i r="1">
      <x v="18606"/>
    </i>
    <i r="1">
      <x v="27794"/>
    </i>
    <i>
      <x v="7193"/>
    </i>
    <i r="1">
      <x v="29457"/>
    </i>
    <i r="1">
      <x v="10817"/>
    </i>
    <i r="1">
      <x v="1021"/>
    </i>
    <i r="1">
      <x v="28687"/>
    </i>
    <i r="1">
      <x v="26864"/>
    </i>
    <i r="1">
      <x v="28556"/>
    </i>
    <i>
      <x v="4279"/>
    </i>
    <i r="1">
      <x v="17288"/>
    </i>
    <i r="1">
      <x v="1288"/>
    </i>
    <i r="1">
      <x v="352"/>
    </i>
    <i>
      <x v="3749"/>
    </i>
    <i r="1">
      <x v="15130"/>
    </i>
    <i r="1">
      <x v="18049"/>
    </i>
    <i r="1">
      <x v="21423"/>
    </i>
    <i r="1">
      <x v="31958"/>
    </i>
    <i r="1">
      <x v="25137"/>
    </i>
    <i>
      <x v="8138"/>
    </i>
    <i r="1">
      <x v="33448"/>
    </i>
    <i r="1">
      <x v="660"/>
    </i>
    <i r="1">
      <x v="28241"/>
    </i>
    <i r="1">
      <x v="2470"/>
    </i>
    <i r="1">
      <x v="10670"/>
    </i>
    <i>
      <x v="5674"/>
    </i>
    <i r="1">
      <x v="23197"/>
    </i>
    <i>
      <x v="8238"/>
    </i>
    <i r="1">
      <x v="33889"/>
    </i>
    <i r="1">
      <x v="33645"/>
    </i>
    <i r="1">
      <x v="8385"/>
    </i>
    <i>
      <x v="6932"/>
    </i>
    <i r="1">
      <x v="28411"/>
    </i>
    <i r="1">
      <x v="6541"/>
    </i>
    <i r="1">
      <x v="791"/>
    </i>
    <i r="1">
      <x v="26803"/>
    </i>
    <i r="1">
      <x v="21656"/>
    </i>
    <i r="1">
      <x v="28764"/>
    </i>
    <i r="1">
      <x v="21068"/>
    </i>
    <i r="1">
      <x v="2701"/>
    </i>
    <i r="1">
      <x v="1913"/>
    </i>
    <i r="1">
      <x v="6903"/>
    </i>
    <i r="1">
      <x v="29597"/>
    </i>
    <i r="1">
      <x v="5528"/>
    </i>
    <i>
      <x v="5719"/>
    </i>
    <i r="1">
      <x v="23379"/>
    </i>
    <i r="1">
      <x v="24927"/>
    </i>
    <i r="1">
      <x v="31900"/>
    </i>
    <i r="1">
      <x v="5331"/>
    </i>
    <i r="1">
      <x v="19423"/>
    </i>
    <i r="1">
      <x v="20810"/>
    </i>
    <i r="1">
      <x v="3884"/>
    </i>
    <i r="1">
      <x v="21714"/>
    </i>
    <i>
      <x v="4969"/>
    </i>
    <i r="1">
      <x v="20199"/>
    </i>
    <i r="1">
      <x v="30538"/>
    </i>
    <i>
      <x v="6136"/>
    </i>
    <i r="1">
      <x v="25156"/>
    </i>
    <i r="1">
      <x v="1113"/>
    </i>
    <i r="1">
      <x v="15347"/>
    </i>
    <i r="1">
      <x v="29684"/>
    </i>
    <i>
      <x v="2082"/>
    </i>
    <i r="1">
      <x v="8216"/>
    </i>
    <i r="1">
      <x v="9874"/>
    </i>
    <i>
      <x v="7888"/>
    </i>
    <i r="1">
      <x v="32438"/>
    </i>
    <i r="1">
      <x v="18754"/>
    </i>
    <i r="1">
      <x v="15643"/>
    </i>
    <i r="1">
      <x v="9933"/>
    </i>
    <i r="1">
      <x v="3007"/>
    </i>
    <i r="1">
      <x v="25126"/>
    </i>
    <i r="1">
      <x v="24077"/>
    </i>
    <i r="1">
      <x v="751"/>
    </i>
    <i r="1">
      <x v="19919"/>
    </i>
    <i>
      <x v="5847"/>
    </i>
    <i r="1">
      <x v="23910"/>
    </i>
    <i r="1">
      <x v="33635"/>
    </i>
    <i r="1">
      <x v="33624"/>
    </i>
    <i>
      <x v="5148"/>
    </i>
    <i r="1">
      <x v="20956"/>
    </i>
    <i r="1">
      <x v="24516"/>
    </i>
    <i r="1">
      <x v="18523"/>
    </i>
    <i r="1">
      <x v="32287"/>
    </i>
    <i r="1">
      <x v="23951"/>
    </i>
    <i r="1">
      <x v="25346"/>
    </i>
    <i r="1">
      <x v="34467"/>
    </i>
    <i r="1">
      <x v="20330"/>
    </i>
    <i>
      <x v="6647"/>
    </i>
    <i r="1">
      <x v="27243"/>
    </i>
    <i r="1">
      <x v="34448"/>
    </i>
    <i r="1">
      <x v="23076"/>
    </i>
    <i>
      <x v="4683"/>
    </i>
    <i r="1">
      <x v="18981"/>
    </i>
    <i r="1">
      <x v="29697"/>
    </i>
    <i r="1">
      <x v="1747"/>
    </i>
    <i>
      <x v="620"/>
    </i>
    <i r="1">
      <x v="2463"/>
    </i>
    <i r="1">
      <x v="5621"/>
    </i>
    <i r="1">
      <x v="32675"/>
    </i>
    <i r="1">
      <x v="15586"/>
    </i>
    <i r="1">
      <x v="1999"/>
    </i>
    <i r="1">
      <x v="6491"/>
    </i>
    <i r="1">
      <x v="32012"/>
    </i>
    <i>
      <x v="7544"/>
    </i>
    <i r="1">
      <x v="30997"/>
    </i>
    <i r="1">
      <x v="33178"/>
    </i>
    <i>
      <x v="4875"/>
    </i>
    <i r="1">
      <x v="19766"/>
    </i>
    <i r="1">
      <x v="19132"/>
    </i>
    <i r="1">
      <x v="18125"/>
    </i>
    <i r="1">
      <x v="27765"/>
    </i>
    <i>
      <x v="250"/>
    </i>
    <i r="1">
      <x v="959"/>
    </i>
    <i r="1">
      <x v="32072"/>
    </i>
    <i r="1">
      <x v="3738"/>
    </i>
    <i r="1">
      <x v="8506"/>
    </i>
    <i r="1">
      <x v="994"/>
    </i>
    <i r="1">
      <x v="10945"/>
    </i>
    <i>
      <x v="6302"/>
    </i>
    <i r="1">
      <x v="25878"/>
    </i>
    <i r="1">
      <x v="16304"/>
    </i>
    <i r="1">
      <x v="24661"/>
    </i>
    <i r="1">
      <x v="12232"/>
    </i>
    <i r="1">
      <x v="1028"/>
    </i>
    <i>
      <x v="3687"/>
    </i>
    <i r="1">
      <x v="14877"/>
    </i>
    <i r="1">
      <x v="3288"/>
    </i>
    <i r="1">
      <x v="22825"/>
    </i>
    <i r="1">
      <x v="28453"/>
    </i>
    <i r="1">
      <x v="12133"/>
    </i>
    <i r="1">
      <x v="10790"/>
    </i>
    <i r="1">
      <x v="8257"/>
    </i>
    <i>
      <x v="6567"/>
    </i>
    <i r="1">
      <x v="26924"/>
    </i>
    <i r="1">
      <x v="26160"/>
    </i>
    <i r="1">
      <x v="14129"/>
    </i>
    <i r="1">
      <x v="15538"/>
    </i>
    <i r="1">
      <x v="13248"/>
    </i>
    <i r="1">
      <x v="13837"/>
    </i>
    <i r="1">
      <x v="26289"/>
    </i>
    <i>
      <x v="8040"/>
    </i>
    <i r="1">
      <x v="33047"/>
    </i>
    <i r="1">
      <x v="22053"/>
    </i>
    <i r="1">
      <x v="18719"/>
    </i>
    <i r="1">
      <x v="5783"/>
    </i>
    <i r="1">
      <x v="31575"/>
    </i>
    <i>
      <x v="2418"/>
    </i>
    <i r="1">
      <x v="19110"/>
    </i>
    <i r="1">
      <x v="9587"/>
    </i>
    <i r="1">
      <x v="25752"/>
    </i>
    <i r="1">
      <x v="27503"/>
    </i>
    <i r="1">
      <x v="29419"/>
    </i>
    <i>
      <x v="2126"/>
    </i>
    <i r="1">
      <x v="8408"/>
    </i>
    <i r="1">
      <x v="24378"/>
    </i>
    <i r="1">
      <x v="27983"/>
    </i>
    <i r="1">
      <x v="7088"/>
    </i>
    <i r="1">
      <x v="24413"/>
    </i>
    <i r="1">
      <x v="6272"/>
    </i>
    <i r="1">
      <x v="30722"/>
    </i>
    <i r="1">
      <x v="6578"/>
    </i>
    <i>
      <x v="4602"/>
    </i>
    <i r="1">
      <x v="18638"/>
    </i>
    <i r="1">
      <x v="22274"/>
    </i>
    <i r="1">
      <x v="29515"/>
    </i>
    <i r="1">
      <x v="9254"/>
    </i>
    <i>
      <x v="7669"/>
    </i>
    <i r="1">
      <x v="31497"/>
    </i>
    <i r="1">
      <x v="2224"/>
    </i>
    <i r="1">
      <x v="24339"/>
    </i>
    <i>
      <x v="5557"/>
    </i>
    <i r="1">
      <x v="22707"/>
    </i>
    <i r="1">
      <x v="23110"/>
    </i>
    <i r="1">
      <x v="19494"/>
    </i>
    <i>
      <x v="5098"/>
    </i>
    <i r="1">
      <x v="20763"/>
    </i>
    <i r="1">
      <x v="30279"/>
    </i>
    <i>
      <x v="7817"/>
    </i>
    <i r="1">
      <x v="32133"/>
    </i>
    <i r="1">
      <x v="31894"/>
    </i>
    <i r="1">
      <x v="35030"/>
    </i>
    <i r="1">
      <x v="3918"/>
    </i>
    <i>
      <x v="98"/>
    </i>
    <i r="1">
      <x v="326"/>
    </i>
    <i r="1">
      <x v="31734"/>
    </i>
    <i>
      <x v="2948"/>
    </i>
    <i r="1">
      <x v="11851"/>
    </i>
    <i r="1">
      <x v="4880"/>
    </i>
    <i r="1">
      <x v="7941"/>
    </i>
    <i r="1">
      <x v="2129"/>
    </i>
    <i r="1">
      <x v="14584"/>
    </i>
    <i r="1">
      <x v="23656"/>
    </i>
    <i r="1">
      <x v="33401"/>
    </i>
    <i r="1">
      <x v="20464"/>
    </i>
    <i>
      <x v="8380"/>
    </i>
    <i r="1">
      <x v="34450"/>
    </i>
    <i r="1">
      <x v="19849"/>
    </i>
    <i r="1">
      <x v="2724"/>
    </i>
    <i r="1">
      <x v="31783"/>
    </i>
    <i r="1">
      <x v="25629"/>
    </i>
    <i>
      <x v="5566"/>
    </i>
    <i r="1">
      <x v="22743"/>
    </i>
    <i r="1">
      <x v="16457"/>
    </i>
    <i r="1">
      <x v="20898"/>
    </i>
    <i r="1">
      <x v="34519"/>
    </i>
    <i r="1">
      <x v="9832"/>
    </i>
    <i r="1">
      <x v="7060"/>
    </i>
    <i r="1">
      <x v="17056"/>
    </i>
    <i r="1">
      <x v="15324"/>
    </i>
    <i>
      <x v="3474"/>
    </i>
    <i r="1">
      <x v="13996"/>
    </i>
    <i r="1">
      <x v="23479"/>
    </i>
    <i r="1">
      <x v="27972"/>
    </i>
    <i r="1">
      <x v="28402"/>
    </i>
    <i r="1">
      <x v="2977"/>
    </i>
    <i>
      <x v="8486"/>
    </i>
    <i r="1">
      <x v="34846"/>
    </i>
    <i r="1">
      <x v="23561"/>
    </i>
    <i r="1">
      <x v="29629"/>
    </i>
    <i r="1">
      <x v="3217"/>
    </i>
    <i r="1">
      <x v="24942"/>
    </i>
    <i r="1">
      <x v="3736"/>
    </i>
    <i r="1">
      <x v="8773"/>
    </i>
    <i r="1">
      <x v="630"/>
    </i>
    <i r="1">
      <x v="3177"/>
    </i>
    <i>
      <x v="1219"/>
    </i>
    <i r="1">
      <x v="4905"/>
    </i>
    <i r="1">
      <x v="31334"/>
    </i>
    <i r="1">
      <x v="7175"/>
    </i>
    <i>
      <x v="2383"/>
    </i>
    <i r="1">
      <x v="9396"/>
    </i>
    <i>
      <x v="5031"/>
    </i>
    <i r="1">
      <x v="20502"/>
    </i>
    <i r="1">
      <x v="12373"/>
    </i>
    <i r="1">
      <x v="19827"/>
    </i>
    <i r="1">
      <x v="487"/>
    </i>
    <i r="1">
      <x v="25758"/>
    </i>
    <i r="1">
      <x v="31719"/>
    </i>
    <i>
      <x v="5156"/>
    </i>
    <i r="1">
      <x v="20971"/>
    </i>
    <i r="1">
      <x v="32713"/>
    </i>
    <i r="1">
      <x v="11251"/>
    </i>
    <i r="1">
      <x v="19158"/>
    </i>
    <i>
      <x v="7297"/>
    </i>
    <i r="1">
      <x v="29925"/>
    </i>
    <i r="1">
      <x v="15248"/>
    </i>
    <i r="1">
      <x v="16514"/>
    </i>
    <i>
      <x v="1655"/>
    </i>
    <i r="1">
      <x v="6545"/>
    </i>
    <i>
      <x v="306"/>
    </i>
    <i r="1">
      <x v="1204"/>
    </i>
    <i r="1">
      <x v="34979"/>
    </i>
    <i r="1">
      <x v="14329"/>
    </i>
    <i>
      <x v="1139"/>
    </i>
    <i r="1">
      <x v="4593"/>
    </i>
    <i>
      <x v="3887"/>
    </i>
    <i r="1">
      <x v="15699"/>
    </i>
    <i r="1">
      <x v="23386"/>
    </i>
    <i r="1">
      <x v="30794"/>
    </i>
    <i>
      <x v="6521"/>
    </i>
    <i r="1">
      <x v="26757"/>
    </i>
    <i r="1">
      <x v="27989"/>
    </i>
    <i r="1">
      <x v="2492"/>
    </i>
    <i>
      <x v="5186"/>
    </i>
    <i r="1">
      <x v="21148"/>
    </i>
    <i r="1">
      <x v="23549"/>
    </i>
    <i r="1">
      <x v="5792"/>
    </i>
    <i>
      <x v="3115"/>
    </i>
    <i r="1">
      <x v="12577"/>
    </i>
    <i r="1">
      <x v="14556"/>
    </i>
    <i r="1">
      <x v="20525"/>
    </i>
    <i r="1">
      <x v="21653"/>
    </i>
    <i>
      <x v="3358"/>
    </i>
    <i r="1">
      <x v="13521"/>
    </i>
    <i r="1">
      <x v="24227"/>
    </i>
    <i r="1">
      <x v="16961"/>
    </i>
    <i>
      <x v="1205"/>
    </i>
    <i r="1">
      <x v="4843"/>
    </i>
    <i r="1">
      <x v="13958"/>
    </i>
    <i r="1">
      <x v="10440"/>
    </i>
    <i>
      <x v="6760"/>
    </i>
    <i r="1">
      <x v="27654"/>
    </i>
    <i r="1">
      <x v="18840"/>
    </i>
    <i r="1">
      <x v="28103"/>
    </i>
    <i>
      <x v="3879"/>
    </i>
    <i r="1">
      <x v="15665"/>
    </i>
    <i r="1">
      <x v="3577"/>
    </i>
    <i r="1">
      <x v="24204"/>
    </i>
    <i r="1">
      <x v="31471"/>
    </i>
    <i>
      <x v="4761"/>
    </i>
    <i r="1">
      <x v="19304"/>
    </i>
    <i r="1">
      <x v="595"/>
    </i>
    <i r="1">
      <x v="21262"/>
    </i>
    <i r="1">
      <x v="22135"/>
    </i>
    <i r="1">
      <x v="16016"/>
    </i>
    <i>
      <x v="761"/>
    </i>
    <i r="1">
      <x v="3022"/>
    </i>
    <i r="1">
      <x v="16968"/>
    </i>
    <i r="1">
      <x v="17350"/>
    </i>
    <i r="1">
      <x v="32970"/>
    </i>
    <i>
      <x v="2270"/>
    </i>
    <i r="1">
      <x v="8949"/>
    </i>
    <i r="1">
      <x v="28026"/>
    </i>
    <i r="1">
      <x v="17720"/>
    </i>
    <i r="1">
      <x v="21802"/>
    </i>
    <i>
      <x v="5963"/>
    </i>
    <i r="1">
      <x v="24408"/>
    </i>
    <i r="1">
      <x v="15582"/>
    </i>
    <i r="1">
      <x v="3176"/>
    </i>
    <i>
      <x v="4654"/>
    </i>
    <i r="1">
      <x v="18868"/>
    </i>
    <i>
      <x v="355"/>
    </i>
    <i r="1">
      <x v="1407"/>
    </i>
    <i r="1">
      <x v="7338"/>
    </i>
    <i>
      <x v="345"/>
    </i>
    <i r="1">
      <x v="1350"/>
    </i>
    <i r="1">
      <x v="14831"/>
    </i>
    <i r="1">
      <x v="33736"/>
    </i>
    <i>
      <x v="4062"/>
    </i>
    <i r="1">
      <x v="16419"/>
    </i>
    <i r="1">
      <x v="22181"/>
    </i>
    <i r="1">
      <x v="29923"/>
    </i>
    <i r="1">
      <x v="26968"/>
    </i>
    <i r="1">
      <x v="10195"/>
    </i>
    <i>
      <x v="168"/>
    </i>
    <i r="1">
      <x v="635"/>
    </i>
    <i r="1">
      <x v="13838"/>
    </i>
    <i r="1">
      <x v="7617"/>
    </i>
    <i>
      <x v="1971"/>
    </i>
    <i r="1">
      <x v="7790"/>
    </i>
    <i r="1">
      <x v="29847"/>
    </i>
    <i>
      <x v="1865"/>
    </i>
    <i r="1">
      <x v="7394"/>
    </i>
    <i r="1">
      <x v="6922"/>
    </i>
    <i>
      <x v="1339"/>
    </i>
    <i r="1">
      <x v="5290"/>
    </i>
    <i r="1">
      <x v="3048"/>
    </i>
    <i>
      <x v="101"/>
    </i>
    <i r="1">
      <x v="340"/>
    </i>
    <i r="1">
      <x v="360"/>
    </i>
    <i r="1">
      <x v="25770"/>
    </i>
    <i r="1">
      <x v="10556"/>
    </i>
    <i>
      <x v="2254"/>
    </i>
    <i r="1">
      <x v="8889"/>
    </i>
    <i r="1">
      <x v="7006"/>
    </i>
    <i r="1">
      <x v="2145"/>
    </i>
    <i r="1">
      <x v="8253"/>
    </i>
    <i r="1">
      <x v="17209"/>
    </i>
    <i r="1">
      <x v="13747"/>
    </i>
    <i>
      <x v="6221"/>
    </i>
    <i r="1">
      <x v="25572"/>
    </i>
    <i r="1">
      <x v="13"/>
    </i>
    <i r="1">
      <x v="10649"/>
    </i>
    <i>
      <x v="3376"/>
    </i>
    <i r="1">
      <x v="13629"/>
    </i>
    <i r="1">
      <x v="27645"/>
    </i>
    <i r="1">
      <x v="11511"/>
    </i>
    <i>
      <x v="1672"/>
    </i>
    <i r="1">
      <x v="6603"/>
    </i>
    <i r="1">
      <x v="18735"/>
    </i>
    <i r="1">
      <x v="24555"/>
    </i>
    <i r="1">
      <x v="29578"/>
    </i>
    <i r="1">
      <x v="5274"/>
    </i>
    <i>
      <x v="851"/>
    </i>
    <i r="1">
      <x v="3349"/>
    </i>
    <i r="1">
      <x v="10077"/>
    </i>
    <i r="1">
      <x v="22409"/>
    </i>
    <i r="1">
      <x v="31567"/>
    </i>
    <i>
      <x v="1598"/>
    </i>
    <i r="1">
      <x v="6325"/>
    </i>
    <i r="1">
      <x v="13657"/>
    </i>
    <i r="1">
      <x v="7215"/>
    </i>
    <i r="1">
      <x v="15008"/>
    </i>
    <i r="1">
      <x v="10632"/>
    </i>
    <i>
      <x v="3808"/>
    </i>
    <i r="1">
      <x v="15366"/>
    </i>
    <i r="1">
      <x v="25306"/>
    </i>
    <i r="1">
      <x v="27551"/>
    </i>
    <i r="1">
      <x v="24964"/>
    </i>
    <i r="1">
      <x v="33392"/>
    </i>
    <i r="1">
      <x v="24598"/>
    </i>
    <i r="1">
      <x v="27446"/>
    </i>
    <i>
      <x v="2445"/>
    </i>
    <i r="1">
      <x v="9680"/>
    </i>
    <i r="1">
      <x v="15447"/>
    </i>
    <i>
      <x v="8270"/>
    </i>
    <i r="1">
      <x v="34024"/>
    </i>
    <i r="1">
      <x v="14891"/>
    </i>
    <i>
      <x v="1591"/>
    </i>
    <i r="1">
      <x v="6281"/>
    </i>
    <i r="1">
      <x v="1439"/>
    </i>
    <i r="1">
      <x v="26713"/>
    </i>
    <i>
      <x v="7037"/>
    </i>
    <i r="1">
      <x v="28827"/>
    </i>
    <i r="1">
      <x v="2864"/>
    </i>
    <i r="1">
      <x v="21680"/>
    </i>
    <i r="1">
      <x v="14686"/>
    </i>
    <i r="1">
      <x v="7295"/>
    </i>
    <i r="1">
      <x v="1375"/>
    </i>
    <i r="1">
      <x v="23754"/>
    </i>
    <i>
      <x v="5814"/>
    </i>
    <i r="1">
      <x v="23803"/>
    </i>
    <i r="1">
      <x v="12693"/>
    </i>
    <i r="1">
      <x v="23343"/>
    </i>
    <i r="1">
      <x v="30283"/>
    </i>
    <i r="1">
      <x v="19601"/>
    </i>
    <i>
      <x v="2120"/>
    </i>
    <i r="1">
      <x v="8377"/>
    </i>
    <i r="1">
      <x v="5166"/>
    </i>
    <i r="1">
      <x v="28365"/>
    </i>
    <i r="1">
      <x v="12539"/>
    </i>
    <i>
      <x v="8260"/>
    </i>
    <i r="1">
      <x v="33969"/>
    </i>
    <i r="1">
      <x v="13605"/>
    </i>
    <i r="1">
      <x v="17285"/>
    </i>
    <i r="1">
      <x v="12023"/>
    </i>
    <i r="1">
      <x v="32409"/>
    </i>
    <i>
      <x v="6664"/>
    </i>
    <i r="1">
      <x v="27310"/>
    </i>
    <i r="1">
      <x v="6594"/>
    </i>
    <i r="1">
      <x v="24296"/>
    </i>
    <i>
      <x v="4103"/>
    </i>
    <i r="1">
      <x v="16586"/>
    </i>
    <i r="1">
      <x v="21736"/>
    </i>
    <i r="1">
      <x v="14269"/>
    </i>
    <i r="1">
      <x v="31280"/>
    </i>
    <i>
      <x v="6063"/>
    </i>
    <i r="1">
      <x v="24870"/>
    </i>
    <i r="1">
      <x v="29047"/>
    </i>
    <i>
      <x v="3352"/>
    </i>
    <i r="1">
      <x v="13501"/>
    </i>
    <i r="1">
      <x v="15563"/>
    </i>
    <i r="1">
      <x v="34477"/>
    </i>
    <i>
      <x v="1437"/>
    </i>
    <i r="1">
      <x v="5666"/>
    </i>
    <i r="1">
      <x v="1282"/>
    </i>
    <i r="1">
      <x v="22310"/>
    </i>
    <i r="1">
      <x v="18187"/>
    </i>
    <i>
      <x v="2875"/>
    </i>
    <i r="1">
      <x v="11544"/>
    </i>
    <i r="1">
      <x v="33548"/>
    </i>
    <i>
      <x v="5696"/>
    </i>
    <i r="1">
      <x v="23282"/>
    </i>
    <i>
      <x v="5377"/>
    </i>
    <i r="1">
      <x v="21985"/>
    </i>
    <i>
      <x v="4312"/>
    </i>
    <i r="1">
      <x v="17412"/>
    </i>
    <i r="1">
      <x v="31546"/>
    </i>
    <i r="1">
      <x v="29289"/>
    </i>
    <i>
      <x v="7239"/>
    </i>
    <i r="1">
      <x v="29647"/>
    </i>
    <i r="1">
      <x v="19181"/>
    </i>
    <i r="1">
      <x v="15027"/>
    </i>
    <i r="1">
      <x v="5232"/>
    </i>
    <i r="1">
      <x v="2975"/>
    </i>
    <i r="1">
      <x v="4372"/>
    </i>
    <i r="1">
      <x v="24552"/>
    </i>
    <i>
      <x v="7014"/>
    </i>
    <i r="1">
      <x v="28733"/>
    </i>
    <i>
      <x v="4193"/>
    </i>
    <i r="1">
      <x v="16954"/>
    </i>
    <i r="1">
      <x v="20212"/>
    </i>
    <i r="1">
      <x v="24769"/>
    </i>
    <i r="1">
      <x v="32125"/>
    </i>
    <i>
      <x v="1703"/>
    </i>
    <i r="1">
      <x v="6711"/>
    </i>
    <i r="1">
      <x v="26174"/>
    </i>
    <i r="1">
      <x v="4424"/>
    </i>
    <i r="1">
      <x v="7659"/>
    </i>
    <i>
      <x v="189"/>
    </i>
    <i r="1">
      <x v="737"/>
    </i>
    <i r="1">
      <x v="6157"/>
    </i>
    <i r="1">
      <x v="15264"/>
    </i>
    <i>
      <x v="4051"/>
    </i>
    <i r="1">
      <x v="16377"/>
    </i>
    <i r="1">
      <x v="6662"/>
    </i>
    <i r="1">
      <x v="19831"/>
    </i>
    <i r="1">
      <x v="9648"/>
    </i>
    <i r="1">
      <x v="4731"/>
    </i>
    <i r="1">
      <x v="7933"/>
    </i>
    <i r="1">
      <x v="30528"/>
    </i>
    <i r="1">
      <x v="3815"/>
    </i>
    <i>
      <x v="4802"/>
    </i>
    <i r="1">
      <x v="19473"/>
    </i>
    <i r="1">
      <x v="21475"/>
    </i>
    <i>
      <x v="8063"/>
    </i>
    <i r="1">
      <x v="33119"/>
    </i>
    <i r="1">
      <x v="24768"/>
    </i>
    <i>
      <x v="4685"/>
    </i>
    <i r="1">
      <x v="18985"/>
    </i>
    <i r="1">
      <x v="4348"/>
    </i>
    <i r="1">
      <x v="32101"/>
    </i>
    <i>
      <x v="3426"/>
    </i>
    <i r="1">
      <x v="13816"/>
    </i>
    <i r="1">
      <x v="26698"/>
    </i>
    <i>
      <x v="7106"/>
    </i>
    <i r="1">
      <x v="29139"/>
    </i>
    <i r="1">
      <x v="15836"/>
    </i>
    <i>
      <x v="6185"/>
    </i>
    <i r="1">
      <x v="25394"/>
    </i>
    <i r="1">
      <x v="34004"/>
    </i>
    <i>
      <x v="3983"/>
    </i>
    <i r="1">
      <x v="16114"/>
    </i>
    <i r="1">
      <x v="33595"/>
    </i>
    <i r="1">
      <x v="31283"/>
    </i>
    <i>
      <x v="2851"/>
    </i>
    <i r="1">
      <x v="11402"/>
    </i>
    <i r="1">
      <x v="34130"/>
    </i>
    <i r="1">
      <x v="22859"/>
    </i>
    <i r="1">
      <x v="13433"/>
    </i>
    <i r="1">
      <x v="4130"/>
    </i>
    <i r="1">
      <x v="32779"/>
    </i>
    <i r="1">
      <x v="33599"/>
    </i>
    <i r="1">
      <x v="33389"/>
    </i>
    <i r="1">
      <x v="20524"/>
    </i>
    <i r="1">
      <x v="14550"/>
    </i>
    <i r="1">
      <x v="19777"/>
    </i>
    <i r="1">
      <x v="20509"/>
    </i>
    <i>
      <x v="6706"/>
    </i>
    <i r="1">
      <x v="27476"/>
    </i>
    <i r="1">
      <x v="2069"/>
    </i>
    <i r="1">
      <x v="17751"/>
    </i>
    <i r="1">
      <x v="2935"/>
    </i>
    <i r="1">
      <x v="22333"/>
    </i>
    <i r="1">
      <x v="9080"/>
    </i>
    <i r="1">
      <x v="9599"/>
    </i>
    <i>
      <x v="8383"/>
    </i>
    <i r="1">
      <x v="34471"/>
    </i>
    <i r="1">
      <x v="17427"/>
    </i>
    <i>
      <x v="6728"/>
    </i>
    <i r="1">
      <x v="27543"/>
    </i>
    <i r="1">
      <x v="19911"/>
    </i>
    <i r="1">
      <x v="30908"/>
    </i>
    <i r="1">
      <x v="34831"/>
    </i>
    <i r="1">
      <x v="19320"/>
    </i>
    <i>
      <x v="5671"/>
    </i>
    <i r="1">
      <x v="23190"/>
    </i>
    <i>
      <x v="7156"/>
    </i>
    <i r="1">
      <x v="29326"/>
    </i>
    <i r="1">
      <x v="13937"/>
    </i>
    <i r="1">
      <x v="30201"/>
    </i>
    <i>
      <x v="3544"/>
    </i>
    <i r="1">
      <x v="14299"/>
    </i>
    <i r="1">
      <x v="14664"/>
    </i>
    <i r="1">
      <x v="12195"/>
    </i>
    <i>
      <x v="555"/>
    </i>
    <i r="1">
      <x v="2190"/>
    </i>
    <i r="1">
      <x v="18020"/>
    </i>
    <i r="1">
      <x v="22423"/>
    </i>
    <i>
      <x v="1743"/>
    </i>
    <i r="1">
      <x v="6893"/>
    </i>
    <i r="1">
      <x v="13287"/>
    </i>
    <i r="1">
      <x v="22907"/>
    </i>
    <i r="1">
      <x v="28559"/>
    </i>
    <i r="1">
      <x v="7689"/>
    </i>
    <i r="1">
      <x v="11786"/>
    </i>
    <i>
      <x v="3148"/>
    </i>
    <i r="1">
      <x v="12692"/>
    </i>
    <i r="1">
      <x v="21794"/>
    </i>
    <i r="1">
      <x v="3201"/>
    </i>
    <i>
      <x v="1841"/>
    </i>
    <i r="1">
      <x v="7290"/>
    </i>
    <i>
      <x v="4068"/>
    </i>
    <i r="1">
      <x v="16434"/>
    </i>
    <i r="1">
      <x v="9769"/>
    </i>
    <i r="1">
      <x v="15924"/>
    </i>
    <i r="1">
      <x v="5852"/>
    </i>
    <i r="1">
      <x v="33801"/>
    </i>
    <i r="1">
      <x v="27233"/>
    </i>
    <i>
      <x v="2525"/>
    </i>
    <i r="1">
      <x v="10014"/>
    </i>
    <i r="1">
      <x v="29584"/>
    </i>
    <i r="1">
      <x v="28098"/>
    </i>
    <i r="1">
      <x v="22027"/>
    </i>
    <i>
      <x v="8365"/>
    </i>
    <i r="1">
      <x v="34380"/>
    </i>
    <i r="1">
      <x v="9616"/>
    </i>
    <i r="1">
      <x v="32206"/>
    </i>
    <i r="1">
      <x v="27384"/>
    </i>
    <i r="1">
      <x v="33268"/>
    </i>
    <i>
      <x v="5919"/>
    </i>
    <i r="1">
      <x v="24212"/>
    </i>
    <i r="1">
      <x v="26271"/>
    </i>
    <i r="1">
      <x v="21958"/>
    </i>
    <i r="1">
      <x v="3436"/>
    </i>
    <i r="1">
      <x v="29940"/>
    </i>
    <i r="1">
      <x v="17337"/>
    </i>
    <i>
      <x v="2351"/>
    </i>
    <i r="1">
      <x v="9263"/>
    </i>
    <i r="1">
      <x v="17243"/>
    </i>
    <i r="1">
      <x v="21420"/>
    </i>
    <i r="1">
      <x v="27748"/>
    </i>
    <i r="1">
      <x v="27764"/>
    </i>
    <i r="1">
      <x v="10742"/>
    </i>
    <i>
      <x v="4596"/>
    </i>
    <i r="1">
      <x v="18619"/>
    </i>
    <i r="1">
      <x v="1347"/>
    </i>
    <i r="1">
      <x v="29603"/>
    </i>
    <i r="1">
      <x v="15106"/>
    </i>
    <i r="1">
      <x v="33942"/>
    </i>
    <i r="1">
      <x v="11318"/>
    </i>
    <i r="1">
      <x v="10991"/>
    </i>
    <i>
      <x v="975"/>
    </i>
    <i r="1">
      <x v="3912"/>
    </i>
    <i r="1">
      <x v="15804"/>
    </i>
    <i r="1">
      <x v="30326"/>
    </i>
    <i>
      <x v="2802"/>
    </i>
    <i r="1">
      <x v="11219"/>
    </i>
    <i r="1">
      <x v="25737"/>
    </i>
    <i>
      <x v="22"/>
    </i>
    <i r="1">
      <x v="94"/>
    </i>
    <i r="1">
      <x v="2489"/>
    </i>
    <i r="1">
      <x v="10081"/>
    </i>
    <i r="1">
      <x v="764"/>
    </i>
    <i r="1">
      <x v="2899"/>
    </i>
    <i r="1">
      <x v="19117"/>
    </i>
    <i r="1">
      <x v="15973"/>
    </i>
    <i>
      <x v="8457"/>
    </i>
    <i r="1">
      <x v="34713"/>
    </i>
    <i r="1">
      <x v="10620"/>
    </i>
    <i r="1">
      <x v="8783"/>
    </i>
    <i r="1">
      <x v="29704"/>
    </i>
    <i r="1">
      <x v="473"/>
    </i>
    <i>
      <x v="5337"/>
    </i>
    <i r="1">
      <x v="21854"/>
    </i>
    <i r="1">
      <x v="17499"/>
    </i>
    <i r="1">
      <x v="7727"/>
    </i>
    <i>
      <x v="1347"/>
    </i>
    <i r="1">
      <x v="5350"/>
    </i>
    <i r="1">
      <x v="5706"/>
    </i>
    <i r="1">
      <x v="29512"/>
    </i>
    <i>
      <x v="430"/>
    </i>
    <i r="1">
      <x v="1696"/>
    </i>
    <i r="1">
      <x v="11685"/>
    </i>
    <i r="1">
      <x v="29465"/>
    </i>
    <i>
      <x v="7173"/>
    </i>
    <i r="1">
      <x v="29364"/>
    </i>
    <i r="1">
      <x v="34264"/>
    </i>
    <i>
      <x v="896"/>
    </i>
    <i r="1">
      <x v="3552"/>
    </i>
    <i r="1">
      <x v="6796"/>
    </i>
    <i r="1">
      <x v="21467"/>
    </i>
    <i>
      <x v="3996"/>
    </i>
    <i r="1">
      <x v="16148"/>
    </i>
    <i r="1">
      <x v="10908"/>
    </i>
    <i r="1">
      <x v="33708"/>
    </i>
    <i>
      <x v="4104"/>
    </i>
    <i r="1">
      <x v="16589"/>
    </i>
    <i r="1">
      <x v="17567"/>
    </i>
    <i r="1">
      <x v="24778"/>
    </i>
    <i>
      <x v="5694"/>
    </i>
    <i r="1">
      <x v="23276"/>
    </i>
    <i r="1">
      <x v="28728"/>
    </i>
    <i r="1">
      <x v="3315"/>
    </i>
    <i>
      <x v="4081"/>
    </i>
    <i r="1">
      <x v="16482"/>
    </i>
    <i r="1">
      <x v="13004"/>
    </i>
    <i r="1">
      <x v="18959"/>
    </i>
    <i>
      <x v="2062"/>
    </i>
    <i r="1">
      <x v="8126"/>
    </i>
    <i r="1">
      <x v="30776"/>
    </i>
    <i r="1">
      <x v="34712"/>
    </i>
    <i r="1">
      <x v="13821"/>
    </i>
    <i r="1">
      <x v="5488"/>
    </i>
    <i r="1">
      <x v="626"/>
    </i>
    <i r="1">
      <x v="25011"/>
    </i>
    <i>
      <x v="8406"/>
    </i>
    <i r="1">
      <x v="34556"/>
    </i>
    <i>
      <x v="8287"/>
    </i>
    <i r="1">
      <x v="34091"/>
    </i>
    <i r="1">
      <x v="31130"/>
    </i>
    <i>
      <x v="5680"/>
    </i>
    <i r="1">
      <x v="23213"/>
    </i>
    <i r="1">
      <x v="20407"/>
    </i>
    <i r="1">
      <x v="32826"/>
    </i>
    <i r="1">
      <x v="23821"/>
    </i>
    <i r="1">
      <x v="10734"/>
    </i>
    <i>
      <x v="6059"/>
    </i>
    <i r="1">
      <x v="24862"/>
    </i>
    <i r="1">
      <x v="33032"/>
    </i>
    <i r="1">
      <x v="16023"/>
    </i>
    <i r="1">
      <x v="22328"/>
    </i>
    <i r="1">
      <x v="8352"/>
    </i>
    <i r="1">
      <x v="29777"/>
    </i>
    <i>
      <x v="3129"/>
    </i>
    <i r="1">
      <x v="12623"/>
    </i>
    <i r="1">
      <x v="30141"/>
    </i>
    <i r="1">
      <x v="34232"/>
    </i>
    <i r="1">
      <x v="18356"/>
    </i>
    <i r="1">
      <x v="6503"/>
    </i>
    <i>
      <x v="8186"/>
    </i>
    <i r="1">
      <x v="33666"/>
    </i>
    <i r="1">
      <x v="31849"/>
    </i>
    <i r="1">
      <x v="29971"/>
    </i>
    <i r="1">
      <x v="12140"/>
    </i>
    <i r="1">
      <x v="1365"/>
    </i>
    <i r="1">
      <x v="14731"/>
    </i>
    <i>
      <x v="4497"/>
    </i>
    <i r="1">
      <x v="18278"/>
    </i>
    <i r="1">
      <x v="22532"/>
    </i>
    <i r="1">
      <x v="590"/>
    </i>
    <i r="1">
      <x v="19318"/>
    </i>
    <i>
      <x v="4725"/>
    </i>
    <i r="1">
      <x v="19172"/>
    </i>
    <i r="1">
      <x v="17918"/>
    </i>
    <i>
      <x v="1286"/>
    </i>
    <i r="1">
      <x v="5092"/>
    </i>
    <i r="1">
      <x v="12704"/>
    </i>
    <i r="1">
      <x v="33449"/>
    </i>
    <i r="1">
      <x v="2854"/>
    </i>
    <i>
      <x v="4428"/>
    </i>
    <i r="1">
      <x v="18002"/>
    </i>
    <i>
      <x v="8363"/>
    </i>
    <i r="1">
      <x v="34375"/>
    </i>
    <i r="1">
      <x v="1346"/>
    </i>
    <i r="1">
      <x v="5160"/>
    </i>
    <i r="1">
      <x v="12827"/>
    </i>
    <i r="1">
      <x v="23226"/>
    </i>
    <i r="1">
      <x v="22377"/>
    </i>
    <i r="1">
      <x v="5366"/>
    </i>
    <i>
      <x v="5538"/>
    </i>
    <i r="1">
      <x v="22633"/>
    </i>
    <i r="1">
      <x v="716"/>
    </i>
    <i r="1">
      <x v="2606"/>
    </i>
    <i r="1">
      <x v="14536"/>
    </i>
    <i>
      <x v="8479"/>
    </i>
    <i r="1">
      <x v="34815"/>
    </i>
    <i r="1">
      <x v="7054"/>
    </i>
    <i r="1">
      <x v="4728"/>
    </i>
    <i>
      <x v="4303"/>
    </i>
    <i r="1">
      <x v="17379"/>
    </i>
    <i r="1">
      <x v="11391"/>
    </i>
    <i r="1">
      <x v="18352"/>
    </i>
    <i>
      <x v="6264"/>
    </i>
    <i r="1">
      <x v="25743"/>
    </i>
    <i r="1">
      <x v="4205"/>
    </i>
    <i r="1">
      <x v="30030"/>
    </i>
    <i r="1">
      <x v="7532"/>
    </i>
    <i r="1">
      <x v="31758"/>
    </i>
    <i r="1">
      <x v="30331"/>
    </i>
    <i r="1">
      <x v="33976"/>
    </i>
    <i r="1">
      <x v="64"/>
    </i>
    <i r="1">
      <x v="22852"/>
    </i>
    <i r="1">
      <x v="5769"/>
    </i>
    <i r="1">
      <x v="17011"/>
    </i>
    <i r="1">
      <x v="33895"/>
    </i>
    <i>
      <x v="6593"/>
    </i>
    <i r="1">
      <x v="27020"/>
    </i>
    <i r="1">
      <x v="18256"/>
    </i>
    <i r="1">
      <x v="28796"/>
    </i>
    <i r="1">
      <x v="26929"/>
    </i>
    <i r="1">
      <x v="488"/>
    </i>
    <i r="1">
      <x v="4969"/>
    </i>
    <i r="1">
      <x v="22890"/>
    </i>
    <i>
      <x v="4877"/>
    </i>
    <i r="1">
      <x v="19771"/>
    </i>
    <i r="1">
      <x v="14199"/>
    </i>
    <i r="1">
      <x v="19112"/>
    </i>
    <i r="1">
      <x v="6864"/>
    </i>
    <i r="1">
      <x v="20430"/>
    </i>
    <i r="1">
      <x v="2837"/>
    </i>
    <i r="1">
      <x v="30363"/>
    </i>
    <i r="1">
      <x v="2633"/>
    </i>
    <i r="1">
      <x v="16242"/>
    </i>
    <i>
      <x v="4576"/>
    </i>
    <i r="1">
      <x v="18552"/>
    </i>
    <i r="1">
      <x v="32188"/>
    </i>
    <i r="1">
      <x v="6689"/>
    </i>
    <i r="1">
      <x v="4334"/>
    </i>
    <i>
      <x v="6148"/>
    </i>
    <i r="1">
      <x v="25229"/>
    </i>
    <i r="1">
      <x v="10448"/>
    </i>
    <i r="1">
      <x v="7978"/>
    </i>
    <i r="1">
      <x v="1417"/>
    </i>
    <i>
      <x v="3293"/>
    </i>
    <i r="1">
      <x v="13273"/>
    </i>
    <i r="1">
      <x v="27402"/>
    </i>
    <i r="1">
      <x v="27362"/>
    </i>
    <i>
      <x v="1369"/>
    </i>
    <i r="1">
      <x v="5420"/>
    </i>
    <i r="1">
      <x v="20630"/>
    </i>
    <i r="1">
      <x v="26923"/>
    </i>
    <i r="1">
      <x v="5231"/>
    </i>
    <i>
      <x v="6231"/>
    </i>
    <i r="1">
      <x v="25622"/>
    </i>
    <i r="1">
      <x v="9365"/>
    </i>
    <i r="1">
      <x v="2104"/>
    </i>
    <i r="1">
      <x v="23625"/>
    </i>
    <i r="1">
      <x v="16845"/>
    </i>
    <i r="1">
      <x v="3057"/>
    </i>
    <i r="1">
      <x v="6017"/>
    </i>
    <i>
      <x v="4903"/>
    </i>
    <i r="1">
      <x v="19903"/>
    </i>
    <i r="1">
      <x v="159"/>
    </i>
    <i r="1">
      <x v="25504"/>
    </i>
    <i r="1">
      <x v="6920"/>
    </i>
    <i r="1">
      <x v="33450"/>
    </i>
    <i r="1">
      <x v="33583"/>
    </i>
    <i r="1">
      <x v="22017"/>
    </i>
    <i>
      <x v="4019"/>
    </i>
    <i r="1">
      <x v="16236"/>
    </i>
    <i r="1">
      <x v="23094"/>
    </i>
    <i>
      <x v="1451"/>
    </i>
    <i r="1">
      <x v="5703"/>
    </i>
    <i r="1">
      <x v="12572"/>
    </i>
    <i r="1">
      <x v="18393"/>
    </i>
    <i>
      <x v="8337"/>
    </i>
    <i r="1">
      <x v="34290"/>
    </i>
    <i r="1">
      <x v="20523"/>
    </i>
    <i r="1">
      <x v="19955"/>
    </i>
    <i r="1">
      <x v="2918"/>
    </i>
    <i r="1">
      <x v="7693"/>
    </i>
    <i r="1">
      <x v="14150"/>
    </i>
    <i>
      <x v="3423"/>
    </i>
    <i r="1">
      <x v="13810"/>
    </i>
    <i r="1">
      <x v="30750"/>
    </i>
    <i r="1">
      <x v="15214"/>
    </i>
    <i r="1">
      <x v="34178"/>
    </i>
    <i r="1">
      <x v="34718"/>
    </i>
    <i r="1">
      <x v="16171"/>
    </i>
    <i>
      <x v="7958"/>
    </i>
    <i r="1">
      <x v="32770"/>
    </i>
    <i r="1">
      <x v="30944"/>
    </i>
    <i r="1">
      <x v="17158"/>
    </i>
    <i r="1">
      <x v="24286"/>
    </i>
    <i r="1">
      <x v="29293"/>
    </i>
    <i>
      <x v="8102"/>
    </i>
    <i r="1">
      <x v="33294"/>
    </i>
    <i r="1">
      <x v="1234"/>
    </i>
    <i r="1">
      <x v="14640"/>
    </i>
    <i r="1">
      <x v="10038"/>
    </i>
    <i r="1">
      <x v="20694"/>
    </i>
    <i>
      <x v="3971"/>
    </i>
    <i r="1">
      <x v="16089"/>
    </i>
    <i r="1">
      <x v="25022"/>
    </i>
    <i>
      <x v="822"/>
    </i>
    <i r="1">
      <x v="3234"/>
    </i>
    <i>
      <x v="1448"/>
    </i>
    <i r="1">
      <x v="5696"/>
    </i>
    <i r="1">
      <x v="11334"/>
    </i>
    <i>
      <x v="3667"/>
    </i>
    <i r="1">
      <x v="14791"/>
    </i>
    <i r="1">
      <x v="2982"/>
    </i>
    <i>
      <x v="3062"/>
    </i>
    <i r="1">
      <x v="12370"/>
    </i>
    <i r="1">
      <x v="22226"/>
    </i>
    <i>
      <x v="3508"/>
    </i>
    <i r="1">
      <x v="14157"/>
    </i>
    <i r="1">
      <x v="13299"/>
    </i>
    <i r="1">
      <x v="16997"/>
    </i>
    <i r="1">
      <x v="8255"/>
    </i>
    <i>
      <x v="6669"/>
    </i>
    <i r="1">
      <x v="27339"/>
    </i>
    <i r="1">
      <x v="28084"/>
    </i>
    <i r="1">
      <x v="15714"/>
    </i>
    <i>
      <x v="2258"/>
    </i>
    <i r="1">
      <x v="8908"/>
    </i>
    <i r="1">
      <x v="8836"/>
    </i>
    <i r="1">
      <x v="28055"/>
    </i>
    <i>
      <x v="2371"/>
    </i>
    <i r="1">
      <x v="9347"/>
    </i>
    <i r="1">
      <x v="28903"/>
    </i>
    <i r="1">
      <x v="6370"/>
    </i>
    <i r="1">
      <x v="26233"/>
    </i>
    <i r="1">
      <x v="21567"/>
    </i>
    <i>
      <x v="8047"/>
    </i>
    <i r="1">
      <x v="33061"/>
    </i>
    <i r="1">
      <x v="14559"/>
    </i>
    <i r="1">
      <x v="23145"/>
    </i>
    <i r="1">
      <x v="15607"/>
    </i>
    <i r="1">
      <x v="6265"/>
    </i>
    <i r="1">
      <x v="6880"/>
    </i>
    <i r="1">
      <x v="12768"/>
    </i>
    <i r="1">
      <x v="4476"/>
    </i>
    <i>
      <x v="6501"/>
    </i>
    <i r="1">
      <x v="26652"/>
    </i>
    <i r="1">
      <x v="19540"/>
    </i>
    <i r="1">
      <x v="18869"/>
    </i>
    <i>
      <x v="746"/>
    </i>
    <i r="1">
      <x v="2953"/>
    </i>
    <i r="1">
      <x v="19248"/>
    </i>
    <i r="1">
      <x v="18950"/>
    </i>
    <i>
      <x v="4407"/>
    </i>
    <i r="1">
      <x v="17911"/>
    </i>
    <i r="1">
      <x v="31303"/>
    </i>
    <i r="1">
      <x v="15349"/>
    </i>
    <i r="1">
      <x v="22540"/>
    </i>
    <i r="1">
      <x v="3193"/>
    </i>
    <i>
      <x v="1032"/>
    </i>
    <i r="1">
      <x v="4146"/>
    </i>
    <i r="1">
      <x v="13761"/>
    </i>
    <i r="1">
      <x v="2016"/>
    </i>
    <i r="1">
      <x v="14426"/>
    </i>
    <i r="1">
      <x v="15120"/>
    </i>
    <i>
      <x v="6237"/>
    </i>
    <i r="1">
      <x v="25641"/>
    </i>
    <i r="1">
      <x v="20519"/>
    </i>
    <i r="1">
      <x v="22297"/>
    </i>
    <i>
      <x v="7834"/>
    </i>
    <i r="1">
      <x v="32196"/>
    </i>
    <i r="1">
      <x v="21286"/>
    </i>
    <i>
      <x v="7381"/>
    </i>
    <i r="1">
      <x v="30292"/>
    </i>
    <i>
      <x v="4949"/>
    </i>
    <i r="1">
      <x v="20093"/>
    </i>
    <i r="1">
      <x v="32027"/>
    </i>
    <i>
      <x v="3021"/>
    </i>
    <i r="1">
      <x v="12211"/>
    </i>
    <i r="1">
      <x v="30378"/>
    </i>
    <i r="1">
      <x v="7513"/>
    </i>
    <i>
      <x v="700"/>
    </i>
    <i r="1">
      <x v="2780"/>
    </i>
    <i>
      <x v="4873"/>
    </i>
    <i r="1">
      <x v="19760"/>
    </i>
    <i r="1">
      <x v="10431"/>
    </i>
    <i>
      <x v="5553"/>
    </i>
    <i r="1">
      <x v="22693"/>
    </i>
    <i r="1">
      <x v="26085"/>
    </i>
    <i r="1">
      <x v="20566"/>
    </i>
    <i r="1">
      <x v="28709"/>
    </i>
    <i r="1">
      <x v="14616"/>
    </i>
    <i>
      <x v="7476"/>
    </i>
    <i r="1">
      <x v="30712"/>
    </i>
    <i r="1">
      <x v="29216"/>
    </i>
    <i r="1">
      <x v="6420"/>
    </i>
    <i>
      <x v="1930"/>
    </i>
    <i r="1">
      <x v="7638"/>
    </i>
    <i r="1">
      <x v="26187"/>
    </i>
    <i>
      <x v="7240"/>
    </i>
    <i r="1">
      <x v="29648"/>
    </i>
    <i r="1">
      <x v="25448"/>
    </i>
    <i r="1">
      <x v="17858"/>
    </i>
    <i r="1">
      <x v="16041"/>
    </i>
    <i r="1">
      <x v="901"/>
    </i>
    <i r="1">
      <x v="18119"/>
    </i>
    <i r="1">
      <x v="25170"/>
    </i>
    <i>
      <x v="1914"/>
    </i>
    <i r="1">
      <x v="7597"/>
    </i>
    <i r="1">
      <x v="13767"/>
    </i>
    <i r="1">
      <x v="18447"/>
    </i>
    <i r="1">
      <x v="19069"/>
    </i>
    <i>
      <x v="6340"/>
    </i>
    <i r="1">
      <x v="26012"/>
    </i>
    <i r="1">
      <x v="32132"/>
    </i>
    <i r="1">
      <x v="13791"/>
    </i>
    <i r="1">
      <x v="24067"/>
    </i>
    <i r="1">
      <x v="5884"/>
    </i>
    <i r="1">
      <x v="19126"/>
    </i>
    <i r="1">
      <x v="31890"/>
    </i>
    <i>
      <x v="6323"/>
    </i>
    <i r="1">
      <x v="25934"/>
    </i>
    <i r="1">
      <x v="6004"/>
    </i>
    <i r="1">
      <x v="8013"/>
    </i>
    <i r="1">
      <x v="29874"/>
    </i>
    <i r="1">
      <x v="32694"/>
    </i>
    <i r="1">
      <x v="16126"/>
    </i>
    <i>
      <x v="8149"/>
    </i>
    <i r="1">
      <x v="33490"/>
    </i>
    <i r="1">
      <x v="5996"/>
    </i>
    <i>
      <x v="8033"/>
    </i>
    <i r="1">
      <x v="33027"/>
    </i>
    <i r="1">
      <x v="14995"/>
    </i>
    <i r="1">
      <x v="34070"/>
    </i>
    <i>
      <x v="5291"/>
    </i>
    <i r="1">
      <x v="21631"/>
    </i>
    <i>
      <x v="5072"/>
    </i>
    <i r="1">
      <x v="35057"/>
    </i>
    <i r="1">
      <x v="20680"/>
    </i>
    <i r="1">
      <x v="18427"/>
    </i>
    <i r="1">
      <x v="23706"/>
    </i>
    <i r="1">
      <x v="33606"/>
    </i>
    <i>
      <x v="8194"/>
    </i>
    <i r="1">
      <x v="33720"/>
    </i>
    <i r="1">
      <x v="15445"/>
    </i>
    <i>
      <x v="4188"/>
    </i>
    <i r="1">
      <x v="16929"/>
    </i>
    <i r="1">
      <x v="12029"/>
    </i>
    <i>
      <x v="2923"/>
    </i>
    <i r="1">
      <x v="11761"/>
    </i>
    <i r="1">
      <x v="21935"/>
    </i>
    <i r="1">
      <x v="11433"/>
    </i>
    <i r="1">
      <x v="5827"/>
    </i>
    <i r="1">
      <x v="25447"/>
    </i>
    <i r="1">
      <x v="25024"/>
    </i>
    <i>
      <x v="2014"/>
    </i>
    <i r="1">
      <x v="7942"/>
    </i>
    <i r="1">
      <x v="14011"/>
    </i>
    <i r="1">
      <x v="12947"/>
    </i>
    <i r="1">
      <x v="31029"/>
    </i>
    <i>
      <x v="6275"/>
    </i>
    <i r="1">
      <x v="25779"/>
    </i>
    <i>
      <x v="6470"/>
    </i>
    <i r="1">
      <x v="26536"/>
    </i>
    <i r="1">
      <x v="14368"/>
    </i>
    <i r="1">
      <x v="32138"/>
    </i>
    <i>
      <x v="4503"/>
    </i>
    <i r="1">
      <x v="18289"/>
    </i>
    <i r="1">
      <x v="22179"/>
    </i>
    <i r="1">
      <x v="15794"/>
    </i>
    <i>
      <x v="7913"/>
    </i>
    <i r="1">
      <x v="32537"/>
    </i>
    <i r="1">
      <x v="3850"/>
    </i>
    <i r="1">
      <x v="31339"/>
    </i>
    <i r="1">
      <x v="23148"/>
    </i>
    <i r="1">
      <x v="7725"/>
    </i>
    <i r="1">
      <x v="26865"/>
    </i>
    <i r="1">
      <x v="34893"/>
    </i>
    <i r="1">
      <x v="9925"/>
    </i>
    <i r="1">
      <x v="34872"/>
    </i>
    <i r="1">
      <x v="14094"/>
    </i>
    <i r="1">
      <x v="1743"/>
    </i>
    <i r="1">
      <x v="18431"/>
    </i>
    <i>
      <x v="641"/>
    </i>
    <i r="1">
      <x v="2545"/>
    </i>
    <i r="1">
      <x v="18709"/>
    </i>
    <i r="1">
      <x v="11307"/>
    </i>
    <i>
      <x v="35"/>
    </i>
    <i r="1">
      <x v="140"/>
    </i>
    <i r="1">
      <x v="13143"/>
    </i>
    <i r="1">
      <x v="25509"/>
    </i>
    <i r="1">
      <x v="9593"/>
    </i>
    <i>
      <x v="5573"/>
    </i>
    <i r="1">
      <x v="22781"/>
    </i>
    <i r="1">
      <x v="10711"/>
    </i>
    <i r="1">
      <x v="21372"/>
    </i>
    <i>
      <x v="5850"/>
    </i>
    <i r="1">
      <x v="23928"/>
    </i>
    <i>
      <x v="304"/>
    </i>
    <i r="1">
      <x v="1199"/>
    </i>
    <i r="1">
      <x v="29004"/>
    </i>
    <i r="1">
      <x v="13200"/>
    </i>
    <i>
      <x v="5312"/>
    </i>
    <i r="1">
      <x v="21741"/>
    </i>
    <i r="1">
      <x v="26098"/>
    </i>
    <i r="1">
      <x v="21038"/>
    </i>
    <i r="1">
      <x v="18611"/>
    </i>
    <i>
      <x v="4872"/>
    </i>
    <i r="1">
      <x v="19758"/>
    </i>
    <i>
      <x v="5015"/>
    </i>
    <i r="1">
      <x v="20422"/>
    </i>
    <i r="1">
      <x v="13058"/>
    </i>
    <i r="1">
      <x v="15379"/>
    </i>
    <i>
      <x v="8339"/>
    </i>
    <i r="1">
      <x v="34302"/>
    </i>
    <i r="1">
      <x v="26145"/>
    </i>
    <i>
      <x v="4963"/>
    </i>
    <i r="1">
      <x v="20153"/>
    </i>
    <i r="1">
      <x v="20235"/>
    </i>
    <i r="1">
      <x v="27353"/>
    </i>
    <i>
      <x v="8390"/>
    </i>
    <i r="1">
      <x v="34492"/>
    </i>
    <i r="1">
      <x v="20671"/>
    </i>
    <i r="1">
      <x v="12805"/>
    </i>
    <i r="1">
      <x v="10848"/>
    </i>
    <i r="1">
      <x v="18688"/>
    </i>
    <i>
      <x v="1402"/>
    </i>
    <i r="1">
      <x v="5538"/>
    </i>
    <i r="1">
      <x v="33453"/>
    </i>
    <i r="1">
      <x v="13309"/>
    </i>
    <i r="1">
      <x v="11084"/>
    </i>
    <i r="1">
      <x v="21933"/>
    </i>
    <i>
      <x v="3267"/>
    </i>
    <i r="1">
      <x v="13165"/>
    </i>
    <i r="1">
      <x v="29863"/>
    </i>
    <i r="1">
      <x v="73"/>
    </i>
    <i r="1">
      <x v="5542"/>
    </i>
    <i r="1">
      <x v="31006"/>
    </i>
    <i r="1">
      <x v="14250"/>
    </i>
    <i r="1">
      <x v="21379"/>
    </i>
    <i>
      <x v="5217"/>
    </i>
    <i r="1">
      <x v="21295"/>
    </i>
    <i r="1">
      <x v="18792"/>
    </i>
    <i r="1">
      <x v="9592"/>
    </i>
    <i r="1">
      <x v="13554"/>
    </i>
    <i>
      <x v="4452"/>
    </i>
    <i r="1">
      <x v="18095"/>
    </i>
    <i r="1">
      <x v="12426"/>
    </i>
    <i r="1">
      <x v="1786"/>
    </i>
    <i r="1">
      <x v="30728"/>
    </i>
    <i r="1">
      <x v="10965"/>
    </i>
    <i r="1">
      <x v="16619"/>
    </i>
    <i r="1">
      <x v="16278"/>
    </i>
    <i>
      <x v="1112"/>
    </i>
    <i r="1">
      <x v="4454"/>
    </i>
    <i r="1">
      <x v="23689"/>
    </i>
    <i>
      <x v="1138"/>
    </i>
    <i r="1">
      <x v="4591"/>
    </i>
    <i r="1">
      <x v="17617"/>
    </i>
    <i r="1">
      <x v="16775"/>
    </i>
    <i>
      <x v="3035"/>
    </i>
    <i r="1">
      <x v="12280"/>
    </i>
    <i r="1">
      <x v="3119"/>
    </i>
    <i r="1">
      <x v="15898"/>
    </i>
    <i>
      <x v="3849"/>
    </i>
    <i r="1">
      <x v="17517"/>
    </i>
    <i r="1">
      <x v="15556"/>
    </i>
    <i r="1">
      <x v="2689"/>
    </i>
    <i r="1">
      <x v="15135"/>
    </i>
    <i>
      <x v="2768"/>
    </i>
    <i r="1">
      <x v="11041"/>
    </i>
    <i r="1">
      <x v="21026"/>
    </i>
    <i>
      <x v="8301"/>
    </i>
    <i r="1">
      <x v="34142"/>
    </i>
    <i r="1">
      <x v="15589"/>
    </i>
    <i r="1">
      <x v="1971"/>
    </i>
    <i r="1">
      <x v="22051"/>
    </i>
    <i r="1">
      <x v="2819"/>
    </i>
    <i r="1">
      <x v="33340"/>
    </i>
    <i r="1">
      <x v="28849"/>
    </i>
    <i r="1">
      <x v="15899"/>
    </i>
    <i>
      <x v="6670"/>
    </i>
    <i r="1">
      <x v="27340"/>
    </i>
    <i r="1">
      <x v="24456"/>
    </i>
    <i r="1">
      <x v="7845"/>
    </i>
    <i r="1">
      <x v="14809"/>
    </i>
    <i r="1">
      <x v="15212"/>
    </i>
    <i r="1">
      <x v="557"/>
    </i>
    <i>
      <x v="7254"/>
    </i>
    <i r="1">
      <x v="29719"/>
    </i>
    <i>
      <x v="4870"/>
    </i>
    <i r="1">
      <x v="19755"/>
    </i>
    <i r="1">
      <x v="1715"/>
    </i>
    <i>
      <x v="6510"/>
    </i>
    <i r="1">
      <x v="26693"/>
    </i>
    <i>
      <x v="5044"/>
    </i>
    <i r="1">
      <x v="20570"/>
    </i>
    <i>
      <x v="899"/>
    </i>
    <i r="1">
      <x v="3563"/>
    </i>
    <i r="1">
      <x v="19895"/>
    </i>
    <i r="1">
      <x v="24333"/>
    </i>
    <i>
      <x v="663"/>
    </i>
    <i r="1">
      <x v="2640"/>
    </i>
    <i>
      <x v="3619"/>
    </i>
    <i r="1">
      <x v="14594"/>
    </i>
    <i r="1">
      <x v="18478"/>
    </i>
    <i r="1">
      <x v="18038"/>
    </i>
    <i>
      <x v="2450"/>
    </i>
    <i r="1">
      <x v="9699"/>
    </i>
    <i r="1">
      <x v="3174"/>
    </i>
    <i r="1">
      <x v="5029"/>
    </i>
    <i r="1">
      <x v="28833"/>
    </i>
    <i r="1">
      <x v="10436"/>
    </i>
    <i>
      <x v="5606"/>
    </i>
    <i r="1">
      <x v="22906"/>
    </i>
    <i r="1">
      <x v="33913"/>
    </i>
    <i>
      <x v="5294"/>
    </i>
    <i r="1">
      <x v="21639"/>
    </i>
    <i r="1">
      <x v="26077"/>
    </i>
    <i>
      <x v="4212"/>
    </i>
    <i r="1">
      <x v="17027"/>
    </i>
    <i r="1">
      <x v="26535"/>
    </i>
    <i r="1">
      <x v="11382"/>
    </i>
    <i r="1">
      <x v="6531"/>
    </i>
    <i>
      <x v="7467"/>
    </i>
    <i r="1">
      <x v="30656"/>
    </i>
    <i r="1">
      <x v="2965"/>
    </i>
    <i r="1">
      <x v="16151"/>
    </i>
    <i r="1">
      <x v="14614"/>
    </i>
    <i>
      <x v="5240"/>
    </i>
    <i r="1">
      <x v="21400"/>
    </i>
    <i r="1">
      <x v="22827"/>
    </i>
    <i r="1">
      <x v="17593"/>
    </i>
    <i>
      <x v="8501"/>
    </i>
    <i r="1">
      <x v="34902"/>
    </i>
    <i r="1">
      <x v="11297"/>
    </i>
    <i r="1">
      <x v="2210"/>
    </i>
    <i r="1">
      <x v="19481"/>
    </i>
    <i>
      <x v="4154"/>
    </i>
    <i r="1">
      <x v="16790"/>
    </i>
    <i>
      <x v="4393"/>
    </i>
    <i r="1">
      <x v="17831"/>
    </i>
    <i r="1">
      <x v="1530"/>
    </i>
    <i>
      <x v="1616"/>
    </i>
    <i r="1">
      <x v="6375"/>
    </i>
    <i r="1">
      <x v="20878"/>
    </i>
    <i>
      <x v="4437"/>
    </i>
    <i r="1">
      <x v="18042"/>
    </i>
    <i r="1">
      <x v="28614"/>
    </i>
    <i>
      <x v="6486"/>
    </i>
    <i r="1">
      <x v="26593"/>
    </i>
    <i r="1">
      <x v="27890"/>
    </i>
    <i r="1">
      <x v="7926"/>
    </i>
    <i r="1">
      <x v="21815"/>
    </i>
    <i r="1">
      <x v="25047"/>
    </i>
    <i>
      <x v="7188"/>
    </i>
    <i r="1">
      <x v="29430"/>
    </i>
    <i r="1">
      <x v="7506"/>
    </i>
    <i r="1">
      <x v="7602"/>
    </i>
    <i>
      <x v="5554"/>
    </i>
    <i r="1">
      <x v="22695"/>
    </i>
    <i r="1">
      <x v="29729"/>
    </i>
    <i>
      <x v="7681"/>
    </i>
    <i r="1">
      <x v="31561"/>
    </i>
    <i r="1">
      <x v="32178"/>
    </i>
    <i>
      <x v="1601"/>
    </i>
    <i r="1">
      <x v="6333"/>
    </i>
    <i>
      <x v="948"/>
    </i>
    <i r="1">
      <x v="3767"/>
    </i>
    <i>
      <x v="6216"/>
    </i>
    <i r="1">
      <x v="25530"/>
    </i>
    <i r="1">
      <x v="20482"/>
    </i>
    <i r="1">
      <x v="24526"/>
    </i>
    <i r="1">
      <x v="14036"/>
    </i>
    <i r="1">
      <x v="11772"/>
    </i>
    <i r="1">
      <x v="17962"/>
    </i>
    <i>
      <x v="6672"/>
    </i>
    <i r="1">
      <x v="27344"/>
    </i>
    <i r="1">
      <x v="10003"/>
    </i>
    <i r="1">
      <x v="31482"/>
    </i>
    <i r="1">
      <x v="34237"/>
    </i>
    <i>
      <x v="4450"/>
    </i>
    <i r="1">
      <x v="18085"/>
    </i>
    <i r="1">
      <x v="28450"/>
    </i>
    <i>
      <x v="6948"/>
    </i>
    <i r="1">
      <x v="28484"/>
    </i>
    <i r="1">
      <x v="14321"/>
    </i>
    <i r="1">
      <x v="32711"/>
    </i>
    <i>
      <x v="4879"/>
    </i>
    <i r="1">
      <x v="19779"/>
    </i>
    <i>
      <x v="5432"/>
    </i>
    <i r="1">
      <x v="22207"/>
    </i>
    <i r="1">
      <x v="6077"/>
    </i>
    <i>
      <x v="5161"/>
    </i>
    <i r="1">
      <x v="21010"/>
    </i>
    <i r="1">
      <x v="33582"/>
    </i>
    <i r="1">
      <x v="21792"/>
    </i>
    <i>
      <x v="1854"/>
    </i>
    <i r="1">
      <x v="7351"/>
    </i>
    <i>
      <x v="7609"/>
    </i>
    <i r="1">
      <x v="31282"/>
    </i>
    <i r="1">
      <x v="27225"/>
    </i>
    <i>
      <x v="6291"/>
    </i>
    <i r="1">
      <x v="27251"/>
    </i>
    <i r="1">
      <x v="25840"/>
    </i>
    <i r="1">
      <x v="24539"/>
    </i>
    <i>
      <x v="6679"/>
    </i>
    <i r="1">
      <x v="27361"/>
    </i>
    <i r="1">
      <x v="29002"/>
    </i>
    <i r="1">
      <x v="18862"/>
    </i>
    <i r="1">
      <x v="22201"/>
    </i>
    <i>
      <x v="8137"/>
    </i>
    <i r="1">
      <x v="33447"/>
    </i>
    <i r="1">
      <x v="6261"/>
    </i>
    <i>
      <x v="6125"/>
    </i>
    <i r="1">
      <x v="25117"/>
    </i>
    <i r="1">
      <x v="13084"/>
    </i>
    <i>
      <x v="1060"/>
    </i>
    <i r="1">
      <x v="4251"/>
    </i>
    <i r="1">
      <x v="10475"/>
    </i>
    <i r="1">
      <x v="18204"/>
    </i>
    <i r="1">
      <x v="6854"/>
    </i>
    <i>
      <x v="8328"/>
    </i>
    <i r="1">
      <x v="34231"/>
    </i>
    <i>
      <x v="7062"/>
    </i>
    <i r="1">
      <x v="28949"/>
    </i>
    <i r="1">
      <x v="34109"/>
    </i>
    <i>
      <x v="6434"/>
    </i>
    <i r="1">
      <x v="26381"/>
    </i>
    <i r="1">
      <x v="31235"/>
    </i>
    <i r="1">
      <x v="32301"/>
    </i>
    <i r="1">
      <x v="22690"/>
    </i>
    <i>
      <x v="5672"/>
    </i>
    <i r="1">
      <x v="23193"/>
    </i>
    <i r="1">
      <x v="14522"/>
    </i>
    <i r="1">
      <x v="29822"/>
    </i>
    <i>
      <x v="1665"/>
    </i>
    <i r="1">
      <x v="6584"/>
    </i>
    <i>
      <x v="3608"/>
    </i>
    <i r="1">
      <x v="14541"/>
    </i>
    <i>
      <x v="3418"/>
    </i>
    <i r="1">
      <x v="13802"/>
    </i>
    <i>
      <x v="1735"/>
    </i>
    <i r="1">
      <x v="6863"/>
    </i>
    <i r="1">
      <x v="34887"/>
    </i>
    <i>
      <x v="2918"/>
    </i>
    <i r="1">
      <x v="11748"/>
    </i>
    <i>
      <x v="3918"/>
    </i>
    <i r="1">
      <x v="15838"/>
    </i>
    <i r="1">
      <x v="26442"/>
    </i>
    <i r="1">
      <x v="7224"/>
    </i>
    <i>
      <x v="4320"/>
    </i>
    <i r="1">
      <x v="17455"/>
    </i>
    <i r="1">
      <x v="25937"/>
    </i>
    <i>
      <x v="584"/>
    </i>
    <i r="1">
      <x v="2300"/>
    </i>
    <i>
      <x v="2054"/>
    </i>
    <i r="1">
      <x v="8104"/>
    </i>
    <i r="1">
      <x v="23710"/>
    </i>
    <i r="1">
      <x v="10100"/>
    </i>
    <i>
      <x v="1241"/>
    </i>
    <i r="1">
      <x v="4975"/>
    </i>
    <i r="1">
      <x v="23631"/>
    </i>
    <i r="1">
      <x v="5"/>
    </i>
    <i r="1">
      <x v="9345"/>
    </i>
    <i>
      <x v="6282"/>
    </i>
    <i r="1">
      <x v="25810"/>
    </i>
    <i>
      <x v="5106"/>
    </i>
    <i r="1">
      <x v="20792"/>
    </i>
    <i r="1">
      <x v="24201"/>
    </i>
    <i>
      <x v="77"/>
    </i>
    <i r="1">
      <x v="251"/>
    </i>
    <i>
      <x v="4432"/>
    </i>
    <i r="1">
      <x v="18017"/>
    </i>
    <i r="1">
      <x v="33521"/>
    </i>
    <i>
      <x v="930"/>
    </i>
    <i r="1">
      <x v="3672"/>
    </i>
    <i>
      <x v="2866"/>
    </i>
    <i r="1">
      <x v="11493"/>
    </i>
    <i r="1">
      <x v="7330"/>
    </i>
    <i>
      <x v="133"/>
    </i>
    <i r="1">
      <x v="495"/>
    </i>
    <i r="1">
      <x v="11906"/>
    </i>
    <i>
      <x v="1571"/>
    </i>
    <i r="1">
      <x v="6196"/>
    </i>
    <i>
      <x v="1715"/>
    </i>
    <i r="1">
      <x v="6754"/>
    </i>
    <i r="1">
      <x v="33330"/>
    </i>
    <i>
      <x v="6925"/>
    </i>
    <i r="1">
      <x v="28379"/>
    </i>
    <i>
      <x v="5582"/>
    </i>
    <i r="1">
      <x v="22819"/>
    </i>
    <i r="1">
      <x v="2342"/>
    </i>
    <i r="1">
      <x v="15846"/>
    </i>
    <i r="1">
      <x v="6928"/>
    </i>
    <i>
      <x v="5723"/>
    </i>
    <i r="1">
      <x v="23391"/>
    </i>
    <i r="1">
      <x v="1746"/>
    </i>
    <i>
      <x v="5629"/>
    </i>
    <i r="1">
      <x v="23012"/>
    </i>
    <i r="1">
      <x v="17332"/>
    </i>
    <i>
      <x v="5559"/>
    </i>
    <i r="1">
      <x v="22716"/>
    </i>
    <i>
      <x v="8529"/>
    </i>
    <i r="1">
      <x v="35025"/>
    </i>
    <i>
      <x v="3382"/>
    </i>
    <i r="1">
      <x v="13645"/>
    </i>
    <i r="1">
      <x v="21067"/>
    </i>
    <i>
      <x v="4016"/>
    </i>
    <i r="1">
      <x v="16230"/>
    </i>
    <i>
      <x v="2660"/>
    </i>
    <i r="1">
      <x v="10530"/>
    </i>
    <i r="1">
      <x v="21301"/>
    </i>
    <i>
      <x v="3737"/>
    </i>
    <i r="1">
      <x v="15072"/>
    </i>
    <i r="1">
      <x v="23090"/>
    </i>
    <i>
      <x v="3664"/>
    </i>
    <i r="1">
      <x v="14785"/>
    </i>
    <i>
      <x v="667"/>
    </i>
    <i r="1">
      <x v="2648"/>
    </i>
    <i r="1">
      <x v="2855"/>
    </i>
    <i r="1">
      <x v="11714"/>
    </i>
    <i>
      <x v="2692"/>
    </i>
    <i r="1">
      <x v="10706"/>
    </i>
    <i r="1">
      <x v="24252"/>
    </i>
    <i>
      <x v="2702"/>
    </i>
    <i r="1">
      <x v="10727"/>
    </i>
    <i r="1">
      <x v="22013"/>
    </i>
    <i>
      <x v="6646"/>
    </i>
    <i r="1">
      <x v="27241"/>
    </i>
    <i>
      <x v="7010"/>
    </i>
    <i r="1">
      <x v="28719"/>
    </i>
    <i>
      <x v="2124"/>
    </i>
    <i r="1">
      <x v="8403"/>
    </i>
    <i>
      <x v="3029"/>
    </i>
    <i r="1">
      <x v="12234"/>
    </i>
    <i r="1">
      <x v="7963"/>
    </i>
    <i r="1">
      <x v="24656"/>
    </i>
    <i>
      <x v="2475"/>
    </i>
    <i r="1">
      <x v="9812"/>
    </i>
    <i>
      <x v="1994"/>
    </i>
    <i r="1">
      <x v="7873"/>
    </i>
    <i>
      <x v="5356"/>
    </i>
    <i r="1">
      <x v="21911"/>
    </i>
    <i r="1">
      <x v="14399"/>
    </i>
    <i>
      <x v="6245"/>
    </i>
    <i r="1">
      <x v="33700"/>
    </i>
    <i r="1">
      <x v="25664"/>
    </i>
    <i r="1">
      <x v="10182"/>
    </i>
    <i>
      <x v="7384"/>
    </i>
    <i r="1">
      <x v="30304"/>
    </i>
    <i>
      <x v="5354"/>
    </i>
    <i r="1">
      <x v="21905"/>
    </i>
    <i r="1">
      <x v="22521"/>
    </i>
    <i>
      <x v="7825"/>
    </i>
    <i r="1">
      <x v="32163"/>
    </i>
    <i r="1">
      <x v="8294"/>
    </i>
    <i>
      <x v="6167"/>
    </i>
    <i r="1">
      <x v="25317"/>
    </i>
    <i>
      <x v="3730"/>
    </i>
    <i r="1">
      <x v="15052"/>
    </i>
    <i>
      <x v="179"/>
    </i>
    <i r="1">
      <x v="685"/>
    </i>
    <i r="1">
      <x v="33374"/>
    </i>
    <i r="1">
      <x v="17971"/>
    </i>
    <i>
      <x v="593"/>
    </i>
    <i r="1">
      <x v="2338"/>
    </i>
    <i>
      <x v="1213"/>
    </i>
    <i r="1">
      <x v="4861"/>
    </i>
    <i>
      <x v="485"/>
    </i>
    <i r="1">
      <x v="1929"/>
    </i>
    <i r="1">
      <x v="151"/>
    </i>
    <i>
      <x v="3264"/>
    </i>
    <i r="1">
      <x v="13157"/>
    </i>
    <i r="1">
      <x v="21358"/>
    </i>
    <i r="1">
      <x v="33937"/>
    </i>
    <i r="1">
      <x v="17794"/>
    </i>
    <i>
      <x v="6514"/>
    </i>
    <i r="1">
      <x v="26726"/>
    </i>
    <i>
      <x v="7565"/>
    </i>
    <i r="1">
      <x v="31100"/>
    </i>
    <i r="1">
      <x v="14158"/>
    </i>
    <i>
      <x v="5690"/>
    </i>
    <i r="1">
      <x v="23268"/>
    </i>
    <i>
      <x v="5949"/>
    </i>
    <i r="1">
      <x v="24332"/>
    </i>
    <i>
      <x v="6995"/>
    </i>
    <i r="1">
      <x v="28638"/>
    </i>
    <i>
      <x v="5446"/>
    </i>
    <i r="1">
      <x v="31111"/>
    </i>
    <i r="1">
      <x v="22290"/>
    </i>
    <i>
      <x v="5096"/>
    </i>
    <i r="1">
      <x v="20756"/>
    </i>
    <i>
      <x v="7167"/>
    </i>
    <i r="1">
      <x v="29352"/>
    </i>
    <i>
      <x v="6921"/>
    </i>
    <i r="1">
      <x v="28362"/>
    </i>
    <i>
      <x v="4234"/>
    </i>
    <i r="1">
      <x v="17134"/>
    </i>
    <i r="1">
      <x v="2351"/>
    </i>
    <i r="1">
      <x v="12037"/>
    </i>
    <i>
      <x v="4255"/>
    </i>
    <i r="1">
      <x v="17203"/>
    </i>
    <i>
      <x v="1288"/>
    </i>
    <i r="1">
      <x v="13330"/>
    </i>
    <i r="1">
      <x v="5099"/>
    </i>
    <i>
      <x v="1255"/>
    </i>
    <i r="1">
      <x v="5016"/>
    </i>
    <i>
      <x v="3118"/>
    </i>
    <i r="1">
      <x v="12584"/>
    </i>
    <i>
      <x v="3521"/>
    </i>
    <i r="1">
      <x v="14215"/>
    </i>
    <i>
      <x v="1631"/>
    </i>
    <i r="1">
      <x v="6440"/>
    </i>
    <i>
      <x v="3827"/>
    </i>
    <i r="1">
      <x v="15453"/>
    </i>
    <i r="1">
      <x v="5015"/>
    </i>
    <i>
      <x v="5619"/>
    </i>
    <i r="1">
      <x v="22969"/>
    </i>
    <i>
      <x v="4964"/>
    </i>
    <i r="1">
      <x v="20159"/>
    </i>
    <i>
      <x v="6288"/>
    </i>
    <i r="1">
      <x v="25833"/>
    </i>
    <i>
      <x v="7593"/>
    </i>
    <i r="1">
      <x v="31238"/>
    </i>
    <i r="1">
      <x v="21085"/>
    </i>
    <i>
      <x v="5095"/>
    </i>
    <i r="1">
      <x v="20754"/>
    </i>
    <i>
      <x v="5045"/>
    </i>
    <i r="1">
      <x v="20575"/>
    </i>
    <i>
      <x v="4531"/>
    </i>
    <i r="1">
      <x v="18398"/>
    </i>
    <i r="1">
      <x v="24003"/>
    </i>
    <i>
      <x v="7787"/>
    </i>
    <i r="1">
      <x v="32018"/>
    </i>
    <i>
      <x v="7790"/>
    </i>
    <i r="1">
      <x v="32030"/>
    </i>
    <i>
      <x v="6697"/>
    </i>
    <i r="1">
      <x v="27438"/>
    </i>
    <i>
      <x v="8389"/>
    </i>
    <i r="1">
      <x v="34489"/>
    </i>
    <i>
      <x v="8341"/>
    </i>
    <i r="1">
      <x v="34309"/>
    </i>
    <i>
      <x v="5277"/>
    </i>
    <i r="1">
      <x v="21570"/>
    </i>
    <i r="1">
      <x v="9867"/>
    </i>
    <i>
      <x v="5459"/>
    </i>
    <i r="1">
      <x v="22345"/>
    </i>
    <i>
      <x v="4947"/>
    </i>
    <i r="1">
      <x v="20087"/>
    </i>
    <i>
      <x v="4782"/>
    </i>
    <i r="1">
      <x v="19400"/>
    </i>
    <i>
      <x v="1807"/>
    </i>
    <i r="1">
      <x v="7138"/>
    </i>
    <i r="1">
      <x v="28846"/>
    </i>
    <i>
      <x v="6"/>
    </i>
    <i r="1">
      <x v="27"/>
    </i>
    <i>
      <x v="664"/>
    </i>
    <i r="1">
      <x v="2641"/>
    </i>
    <i>
      <x v="2312"/>
    </i>
    <i r="1">
      <x v="9114"/>
    </i>
    <i>
      <x v="1447"/>
    </i>
    <i r="1">
      <x v="5694"/>
    </i>
    <i r="1">
      <x v="33706"/>
    </i>
    <i>
      <x v="1922"/>
    </i>
    <i r="1">
      <x v="7620"/>
    </i>
    <i>
      <x v="1816"/>
    </i>
    <i r="1">
      <x v="7188"/>
    </i>
    <i>
      <x v="3804"/>
    </i>
    <i r="1">
      <x v="15351"/>
    </i>
    <i r="1">
      <x v="13692"/>
    </i>
    <i>
      <x v="2020"/>
    </i>
    <i r="1">
      <x v="7960"/>
    </i>
    <i r="1">
      <x v="5522"/>
    </i>
    <i>
      <x v="2867"/>
    </i>
    <i r="1">
      <x v="11502"/>
    </i>
    <i>
      <x v="1880"/>
    </i>
    <i r="1">
      <x v="7469"/>
    </i>
    <i>
      <x v="378"/>
    </i>
    <i r="1">
      <x v="1493"/>
    </i>
    <i>
      <x v="2194"/>
    </i>
    <i r="1">
      <x v="8630"/>
    </i>
    <i>
      <x v="7278"/>
    </i>
    <i r="1">
      <x v="29839"/>
    </i>
    <i>
      <x v="7626"/>
    </i>
    <i r="1">
      <x v="31355"/>
    </i>
    <i>
      <x v="4711"/>
    </i>
    <i r="1">
      <x v="19097"/>
    </i>
    <i>
      <x v="6915"/>
    </i>
    <i r="1">
      <x v="28347"/>
    </i>
    <i>
      <x v="8163"/>
    </i>
    <i r="1">
      <x v="33567"/>
    </i>
    <i>
      <x v="4840"/>
    </i>
    <i r="1">
      <x v="19621"/>
    </i>
    <i>
      <x v="7299"/>
    </i>
    <i r="1">
      <x v="29929"/>
    </i>
    <i>
      <x v="4750"/>
    </i>
    <i r="1">
      <x v="19279"/>
    </i>
    <i>
      <x v="6220"/>
    </i>
    <i r="1">
      <x v="25554"/>
    </i>
    <i>
      <x v="7079"/>
    </i>
    <i r="1">
      <x v="29013"/>
    </i>
    <i>
      <x v="7889"/>
    </i>
    <i r="1">
      <x v="32439"/>
    </i>
    <i>
      <x v="3388"/>
    </i>
    <i r="1">
      <x v="13679"/>
    </i>
    <i>
      <x v="630"/>
    </i>
    <i r="1">
      <x v="16176"/>
    </i>
    <i r="1">
      <x v="2507"/>
    </i>
    <i>
      <x v="1419"/>
    </i>
    <i r="1">
      <x v="5620"/>
    </i>
    <i>
      <x v="4064"/>
    </i>
    <i r="1">
      <x v="16424"/>
    </i>
    <i>
      <x v="2855"/>
    </i>
    <i r="1">
      <x v="11449"/>
    </i>
    <i>
      <x v="2757"/>
    </i>
    <i r="1">
      <x v="10988"/>
    </i>
    <i>
      <x v="2975"/>
    </i>
    <i r="1">
      <x v="11979"/>
    </i>
    <i>
      <x v="301"/>
    </i>
    <i r="1">
      <x v="1183"/>
    </i>
    <i>
      <x v="1171"/>
    </i>
    <i r="1">
      <x v="4715"/>
    </i>
    <i>
      <x v="2140"/>
    </i>
    <i r="1">
      <x v="8457"/>
    </i>
    <i>
      <x v="1935"/>
    </i>
    <i r="1">
      <x v="7654"/>
    </i>
    <i>
      <x v="4157"/>
    </i>
    <i r="1">
      <x v="16811"/>
    </i>
    <i>
      <x v="8217"/>
    </i>
    <i r="1">
      <x v="33814"/>
    </i>
    <i>
      <x v="4453"/>
    </i>
    <i r="1">
      <x v="18097"/>
    </i>
    <i>
      <x v="4542"/>
    </i>
    <i r="1">
      <x v="18435"/>
    </i>
    <i>
      <x v="7578"/>
    </i>
    <i r="1">
      <x v="31167"/>
    </i>
    <i>
      <x v="5912"/>
    </i>
    <i r="1">
      <x v="24186"/>
    </i>
    <i>
      <x v="5802"/>
    </i>
    <i r="1">
      <x v="23749"/>
    </i>
    <i>
      <x v="7996"/>
    </i>
    <i r="1">
      <x v="32890"/>
    </i>
    <i>
      <x v="6850"/>
    </i>
    <i r="1">
      <x v="28066"/>
    </i>
    <i>
      <x v="8247"/>
    </i>
    <i r="1">
      <x v="33920"/>
    </i>
    <i>
      <x v="8382"/>
    </i>
    <i r="1">
      <x v="34469"/>
    </i>
    <i>
      <x v="7624"/>
    </i>
    <i r="1">
      <x v="31329"/>
    </i>
    <i>
      <x v="6853"/>
    </i>
    <i r="1">
      <x v="28078"/>
    </i>
    <i>
      <x v="4718"/>
    </i>
    <i r="1">
      <x v="19146"/>
    </i>
    <i>
      <x v="8385"/>
    </i>
    <i r="1">
      <x v="34475"/>
    </i>
    <i>
      <x v="4998"/>
    </i>
    <i r="1">
      <x v="20342"/>
    </i>
    <i>
      <x v="5523"/>
    </i>
    <i r="1">
      <x v="22591"/>
    </i>
    <i>
      <x v="4752"/>
    </i>
    <i r="1">
      <x v="19281"/>
    </i>
    <i>
      <x v="3058"/>
    </i>
    <i r="1">
      <x v="12364"/>
    </i>
    <i>
      <x v="1368"/>
    </i>
    <i r="1">
      <x v="5414"/>
    </i>
    <i>
      <x v="4416"/>
    </i>
    <i r="1">
      <x v="17965"/>
    </i>
    <i>
      <x v="3834"/>
    </i>
    <i r="1">
      <x v="15477"/>
    </i>
    <i>
      <x v="1350"/>
    </i>
    <i r="1">
      <x v="5357"/>
    </i>
    <i>
      <x v="2485"/>
    </i>
    <i r="1">
      <x v="9840"/>
    </i>
    <i>
      <x v="4003"/>
    </i>
    <i r="1">
      <x v="16179"/>
    </i>
    <i>
      <x v="3357"/>
    </i>
    <i r="1">
      <x v="13520"/>
    </i>
    <i>
      <x v="2246"/>
    </i>
    <i r="1">
      <x v="8860"/>
    </i>
    <i>
      <x v="222"/>
    </i>
    <i r="1">
      <x v="868"/>
    </i>
    <i>
      <x v="4211"/>
    </i>
    <i r="1">
      <x v="17026"/>
    </i>
    <i>
      <x v="606"/>
    </i>
    <i r="1">
      <x v="2395"/>
    </i>
    <i>
      <x v="346"/>
    </i>
    <i r="1">
      <x v="1356"/>
    </i>
    <i t="grand">
      <x/>
    </i>
  </rowItems>
  <colItems count="1">
    <i/>
  </colItems>
  <pageFields count="1">
    <pageField fld="7" hier="-1"/>
  </pageFields>
  <dataFields count="1">
    <dataField name="Sum of PFrequency" fld="4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6E2B7F-D29C-4418-AC35-A7E750628A28}">
  <dimension ref="A2:A5"/>
  <sheetViews>
    <sheetView workbookViewId="0">
      <selection activeCell="A9" sqref="A9"/>
    </sheetView>
  </sheetViews>
  <sheetFormatPr baseColWidth="10" defaultColWidth="8.83203125" defaultRowHeight="15" x14ac:dyDescent="0.2"/>
  <cols>
    <col min="1" max="1" width="29.83203125" bestFit="1" customWidth="1"/>
  </cols>
  <sheetData>
    <row r="2" spans="1:1" x14ac:dyDescent="0.2">
      <c r="A2" s="4" t="s">
        <v>33334</v>
      </c>
    </row>
    <row r="3" spans="1:1" x14ac:dyDescent="0.2">
      <c r="A3" s="6" t="s">
        <v>33353</v>
      </c>
    </row>
    <row r="4" spans="1:1" x14ac:dyDescent="0.2">
      <c r="A4" s="2" t="s">
        <v>33354</v>
      </c>
    </row>
    <row r="5" spans="1:1" x14ac:dyDescent="0.2">
      <c r="A5" s="5" t="s">
        <v>3335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C39B7A-12EC-9B4D-ADFF-7B50025DE4C9}">
  <dimension ref="A3:B4161"/>
  <sheetViews>
    <sheetView tabSelected="1" workbookViewId="0">
      <selection activeCell="A5" sqref="A5"/>
    </sheetView>
  </sheetViews>
  <sheetFormatPr baseColWidth="10" defaultRowHeight="15" x14ac:dyDescent="0.2"/>
  <cols>
    <col min="1" max="1" width="12.1640625" bestFit="1" customWidth="1"/>
    <col min="2" max="2" width="15.83203125" bestFit="1" customWidth="1"/>
  </cols>
  <sheetData>
    <row r="3" spans="1:2" x14ac:dyDescent="0.2">
      <c r="A3" s="7" t="s">
        <v>6</v>
      </c>
      <c r="B3" t="s">
        <v>33371</v>
      </c>
    </row>
    <row r="5" spans="1:2" x14ac:dyDescent="0.2">
      <c r="A5" s="7" t="s">
        <v>33368</v>
      </c>
      <c r="B5" t="s">
        <v>33370</v>
      </c>
    </row>
    <row r="6" spans="1:2" x14ac:dyDescent="0.2">
      <c r="A6" s="8">
        <v>27845</v>
      </c>
      <c r="B6" s="9">
        <v>4605</v>
      </c>
    </row>
    <row r="7" spans="1:2" x14ac:dyDescent="0.2">
      <c r="A7" s="10">
        <v>27845</v>
      </c>
      <c r="B7" s="9">
        <v>3278</v>
      </c>
    </row>
    <row r="8" spans="1:2" x14ac:dyDescent="0.2">
      <c r="A8" s="10">
        <v>329</v>
      </c>
      <c r="B8" s="9">
        <v>351</v>
      </c>
    </row>
    <row r="9" spans="1:2" x14ac:dyDescent="0.2">
      <c r="A9" s="10">
        <v>20082</v>
      </c>
      <c r="B9" s="9">
        <v>327</v>
      </c>
    </row>
    <row r="10" spans="1:2" x14ac:dyDescent="0.2">
      <c r="A10" s="10">
        <v>45504</v>
      </c>
      <c r="B10" s="9">
        <v>227</v>
      </c>
    </row>
    <row r="11" spans="1:2" x14ac:dyDescent="0.2">
      <c r="A11" s="10">
        <v>31720</v>
      </c>
      <c r="B11" s="9">
        <v>224</v>
      </c>
    </row>
    <row r="12" spans="1:2" x14ac:dyDescent="0.2">
      <c r="A12" s="10">
        <v>5514</v>
      </c>
      <c r="B12" s="9">
        <v>85</v>
      </c>
    </row>
    <row r="13" spans="1:2" x14ac:dyDescent="0.2">
      <c r="A13" s="10">
        <v>23383</v>
      </c>
      <c r="B13" s="9">
        <v>53</v>
      </c>
    </row>
    <row r="14" spans="1:2" x14ac:dyDescent="0.2">
      <c r="A14" s="10">
        <v>11821</v>
      </c>
      <c r="B14" s="9">
        <v>31</v>
      </c>
    </row>
    <row r="15" spans="1:2" x14ac:dyDescent="0.2">
      <c r="A15" s="10">
        <v>25879</v>
      </c>
      <c r="B15" s="9">
        <v>25</v>
      </c>
    </row>
    <row r="16" spans="1:2" x14ac:dyDescent="0.2">
      <c r="A16" s="10">
        <v>40183</v>
      </c>
      <c r="B16" s="9">
        <v>4</v>
      </c>
    </row>
    <row r="17" spans="1:2" x14ac:dyDescent="0.2">
      <c r="A17" s="8">
        <v>33754</v>
      </c>
      <c r="B17" s="9">
        <v>4277</v>
      </c>
    </row>
    <row r="18" spans="1:2" x14ac:dyDescent="0.2">
      <c r="A18" s="10">
        <v>33754</v>
      </c>
      <c r="B18" s="9">
        <v>720</v>
      </c>
    </row>
    <row r="19" spans="1:2" x14ac:dyDescent="0.2">
      <c r="A19" s="10">
        <v>39475</v>
      </c>
      <c r="B19" s="9">
        <v>631</v>
      </c>
    </row>
    <row r="20" spans="1:2" x14ac:dyDescent="0.2">
      <c r="A20" s="10">
        <v>18523</v>
      </c>
      <c r="B20" s="9">
        <v>558</v>
      </c>
    </row>
    <row r="21" spans="1:2" x14ac:dyDescent="0.2">
      <c r="A21" s="10">
        <v>4957</v>
      </c>
      <c r="B21" s="9">
        <v>501</v>
      </c>
    </row>
    <row r="22" spans="1:2" x14ac:dyDescent="0.2">
      <c r="A22" s="10">
        <v>33787</v>
      </c>
      <c r="B22" s="9">
        <v>473</v>
      </c>
    </row>
    <row r="23" spans="1:2" x14ac:dyDescent="0.2">
      <c r="A23" s="10">
        <v>40571</v>
      </c>
      <c r="B23" s="9">
        <v>447</v>
      </c>
    </row>
    <row r="24" spans="1:2" x14ac:dyDescent="0.2">
      <c r="A24" s="10">
        <v>42244</v>
      </c>
      <c r="B24" s="9">
        <v>394</v>
      </c>
    </row>
    <row r="25" spans="1:2" x14ac:dyDescent="0.2">
      <c r="A25" s="10">
        <v>24954</v>
      </c>
      <c r="B25" s="9">
        <v>276</v>
      </c>
    </row>
    <row r="26" spans="1:2" x14ac:dyDescent="0.2">
      <c r="A26" s="10">
        <v>5750</v>
      </c>
      <c r="B26" s="9">
        <v>119</v>
      </c>
    </row>
    <row r="27" spans="1:2" x14ac:dyDescent="0.2">
      <c r="A27" s="10">
        <v>11925</v>
      </c>
      <c r="B27" s="9">
        <v>69</v>
      </c>
    </row>
    <row r="28" spans="1:2" x14ac:dyDescent="0.2">
      <c r="A28" s="10">
        <v>16097</v>
      </c>
      <c r="B28" s="9">
        <v>27</v>
      </c>
    </row>
    <row r="29" spans="1:2" x14ac:dyDescent="0.2">
      <c r="A29" s="10">
        <v>29599</v>
      </c>
      <c r="B29" s="9">
        <v>26</v>
      </c>
    </row>
    <row r="30" spans="1:2" x14ac:dyDescent="0.2">
      <c r="A30" s="10">
        <v>43369</v>
      </c>
      <c r="B30" s="9">
        <v>15</v>
      </c>
    </row>
    <row r="31" spans="1:2" x14ac:dyDescent="0.2">
      <c r="A31" s="10">
        <v>20888</v>
      </c>
      <c r="B31" s="9">
        <v>11</v>
      </c>
    </row>
    <row r="32" spans="1:2" x14ac:dyDescent="0.2">
      <c r="A32" s="10">
        <v>32739</v>
      </c>
      <c r="B32" s="9">
        <v>9</v>
      </c>
    </row>
    <row r="33" spans="1:2" x14ac:dyDescent="0.2">
      <c r="A33" s="10">
        <v>4414</v>
      </c>
      <c r="B33" s="9">
        <v>1</v>
      </c>
    </row>
    <row r="34" spans="1:2" x14ac:dyDescent="0.2">
      <c r="A34" s="8">
        <v>49235</v>
      </c>
      <c r="B34" s="9">
        <v>4096</v>
      </c>
    </row>
    <row r="35" spans="1:2" x14ac:dyDescent="0.2">
      <c r="A35" s="10">
        <v>49235</v>
      </c>
      <c r="B35" s="9">
        <v>1927</v>
      </c>
    </row>
    <row r="36" spans="1:2" x14ac:dyDescent="0.2">
      <c r="A36" s="10">
        <v>27086</v>
      </c>
      <c r="B36" s="9">
        <v>1635</v>
      </c>
    </row>
    <row r="37" spans="1:2" x14ac:dyDescent="0.2">
      <c r="A37" s="10">
        <v>10473</v>
      </c>
      <c r="B37" s="9">
        <v>160</v>
      </c>
    </row>
    <row r="38" spans="1:2" x14ac:dyDescent="0.2">
      <c r="A38" s="10">
        <v>19511</v>
      </c>
      <c r="B38" s="9">
        <v>111</v>
      </c>
    </row>
    <row r="39" spans="1:2" x14ac:dyDescent="0.2">
      <c r="A39" s="10">
        <v>48186</v>
      </c>
      <c r="B39" s="9">
        <v>89</v>
      </c>
    </row>
    <row r="40" spans="1:2" x14ac:dyDescent="0.2">
      <c r="A40" s="10">
        <v>6286</v>
      </c>
      <c r="B40" s="9">
        <v>58</v>
      </c>
    </row>
    <row r="41" spans="1:2" x14ac:dyDescent="0.2">
      <c r="A41" s="10">
        <v>22640</v>
      </c>
      <c r="B41" s="9">
        <v>27</v>
      </c>
    </row>
    <row r="42" spans="1:2" x14ac:dyDescent="0.2">
      <c r="A42" s="10">
        <v>13388</v>
      </c>
      <c r="B42" s="9">
        <v>17</v>
      </c>
    </row>
    <row r="43" spans="1:2" x14ac:dyDescent="0.2">
      <c r="A43" s="10">
        <v>4174</v>
      </c>
      <c r="B43" s="9">
        <v>16</v>
      </c>
    </row>
    <row r="44" spans="1:2" x14ac:dyDescent="0.2">
      <c r="A44" s="10">
        <v>48903</v>
      </c>
      <c r="B44" s="9">
        <v>12</v>
      </c>
    </row>
    <row r="45" spans="1:2" x14ac:dyDescent="0.2">
      <c r="A45" s="10">
        <v>34165</v>
      </c>
      <c r="B45" s="9">
        <v>11</v>
      </c>
    </row>
    <row r="46" spans="1:2" x14ac:dyDescent="0.2">
      <c r="A46" s="10">
        <v>6066</v>
      </c>
      <c r="B46" s="9">
        <v>10</v>
      </c>
    </row>
    <row r="47" spans="1:2" x14ac:dyDescent="0.2">
      <c r="A47" s="10">
        <v>40606</v>
      </c>
      <c r="B47" s="9">
        <v>7</v>
      </c>
    </row>
    <row r="48" spans="1:2" x14ac:dyDescent="0.2">
      <c r="A48" s="10">
        <v>19784</v>
      </c>
      <c r="B48" s="9">
        <v>7</v>
      </c>
    </row>
    <row r="49" spans="1:2" x14ac:dyDescent="0.2">
      <c r="A49" s="10">
        <v>47896</v>
      </c>
      <c r="B49" s="9">
        <v>4</v>
      </c>
    </row>
    <row r="50" spans="1:2" x14ac:dyDescent="0.2">
      <c r="A50" s="10">
        <v>22986</v>
      </c>
      <c r="B50" s="9">
        <v>2</v>
      </c>
    </row>
    <row r="51" spans="1:2" x14ac:dyDescent="0.2">
      <c r="A51" s="10">
        <v>6031</v>
      </c>
      <c r="B51" s="9">
        <v>2</v>
      </c>
    </row>
    <row r="52" spans="1:2" x14ac:dyDescent="0.2">
      <c r="A52" s="10">
        <v>27996</v>
      </c>
      <c r="B52" s="9">
        <v>1</v>
      </c>
    </row>
    <row r="53" spans="1:2" x14ac:dyDescent="0.2">
      <c r="A53" s="8">
        <v>5785</v>
      </c>
      <c r="B53" s="9">
        <v>3363</v>
      </c>
    </row>
    <row r="54" spans="1:2" x14ac:dyDescent="0.2">
      <c r="A54" s="10">
        <v>5785</v>
      </c>
      <c r="B54" s="9">
        <v>1182</v>
      </c>
    </row>
    <row r="55" spans="1:2" x14ac:dyDescent="0.2">
      <c r="A55" s="10">
        <v>38689</v>
      </c>
      <c r="B55" s="9">
        <v>834</v>
      </c>
    </row>
    <row r="56" spans="1:2" x14ac:dyDescent="0.2">
      <c r="A56" s="10">
        <v>1940</v>
      </c>
      <c r="B56" s="9">
        <v>530</v>
      </c>
    </row>
    <row r="57" spans="1:2" x14ac:dyDescent="0.2">
      <c r="A57" s="10">
        <v>40174</v>
      </c>
      <c r="B57" s="9">
        <v>360</v>
      </c>
    </row>
    <row r="58" spans="1:2" x14ac:dyDescent="0.2">
      <c r="A58" s="10">
        <v>13166</v>
      </c>
      <c r="B58" s="9">
        <v>317</v>
      </c>
    </row>
    <row r="59" spans="1:2" x14ac:dyDescent="0.2">
      <c r="A59" s="10">
        <v>2748</v>
      </c>
      <c r="B59" s="9">
        <v>125</v>
      </c>
    </row>
    <row r="60" spans="1:2" x14ac:dyDescent="0.2">
      <c r="A60" s="10">
        <v>38895</v>
      </c>
      <c r="B60" s="9">
        <v>15</v>
      </c>
    </row>
    <row r="61" spans="1:2" x14ac:dyDescent="0.2">
      <c r="A61" s="8">
        <v>35951</v>
      </c>
      <c r="B61" s="9">
        <v>2910</v>
      </c>
    </row>
    <row r="62" spans="1:2" x14ac:dyDescent="0.2">
      <c r="A62" s="10">
        <v>35951</v>
      </c>
      <c r="B62" s="9">
        <v>1349</v>
      </c>
    </row>
    <row r="63" spans="1:2" x14ac:dyDescent="0.2">
      <c r="A63" s="10">
        <v>43295</v>
      </c>
      <c r="B63" s="9">
        <v>679</v>
      </c>
    </row>
    <row r="64" spans="1:2" x14ac:dyDescent="0.2">
      <c r="A64" s="10">
        <v>14084</v>
      </c>
      <c r="B64" s="9">
        <v>429</v>
      </c>
    </row>
    <row r="65" spans="1:2" x14ac:dyDescent="0.2">
      <c r="A65" s="10">
        <v>39190</v>
      </c>
      <c r="B65" s="9">
        <v>270</v>
      </c>
    </row>
    <row r="66" spans="1:2" x14ac:dyDescent="0.2">
      <c r="A66" s="10">
        <v>6347</v>
      </c>
      <c r="B66" s="9">
        <v>167</v>
      </c>
    </row>
    <row r="67" spans="1:2" x14ac:dyDescent="0.2">
      <c r="A67" s="10">
        <v>15570</v>
      </c>
      <c r="B67" s="9">
        <v>12</v>
      </c>
    </row>
    <row r="68" spans="1:2" x14ac:dyDescent="0.2">
      <c r="A68" s="10">
        <v>18009</v>
      </c>
      <c r="B68" s="9">
        <v>3</v>
      </c>
    </row>
    <row r="69" spans="1:2" x14ac:dyDescent="0.2">
      <c r="A69" s="10">
        <v>20532</v>
      </c>
      <c r="B69" s="9">
        <v>1</v>
      </c>
    </row>
    <row r="70" spans="1:2" x14ac:dyDescent="0.2">
      <c r="A70" s="8">
        <v>4210</v>
      </c>
      <c r="B70" s="9">
        <v>2163</v>
      </c>
    </row>
    <row r="71" spans="1:2" x14ac:dyDescent="0.2">
      <c r="A71" s="10">
        <v>4210</v>
      </c>
      <c r="B71" s="9">
        <v>912</v>
      </c>
    </row>
    <row r="72" spans="1:2" x14ac:dyDescent="0.2">
      <c r="A72" s="10">
        <v>17316</v>
      </c>
      <c r="B72" s="9">
        <v>268</v>
      </c>
    </row>
    <row r="73" spans="1:2" x14ac:dyDescent="0.2">
      <c r="A73" s="10">
        <v>28427</v>
      </c>
      <c r="B73" s="9">
        <v>209</v>
      </c>
    </row>
    <row r="74" spans="1:2" x14ac:dyDescent="0.2">
      <c r="A74" s="10">
        <v>36929</v>
      </c>
      <c r="B74" s="9">
        <v>202</v>
      </c>
    </row>
    <row r="75" spans="1:2" x14ac:dyDescent="0.2">
      <c r="A75" s="10">
        <v>32566</v>
      </c>
      <c r="B75" s="9">
        <v>193</v>
      </c>
    </row>
    <row r="76" spans="1:2" x14ac:dyDescent="0.2">
      <c r="A76" s="10">
        <v>22089</v>
      </c>
      <c r="B76" s="9">
        <v>113</v>
      </c>
    </row>
    <row r="77" spans="1:2" x14ac:dyDescent="0.2">
      <c r="A77" s="10">
        <v>43693</v>
      </c>
      <c r="B77" s="9">
        <v>86</v>
      </c>
    </row>
    <row r="78" spans="1:2" x14ac:dyDescent="0.2">
      <c r="A78" s="10">
        <v>42443</v>
      </c>
      <c r="B78" s="9">
        <v>64</v>
      </c>
    </row>
    <row r="79" spans="1:2" x14ac:dyDescent="0.2">
      <c r="A79" s="10">
        <v>3594</v>
      </c>
      <c r="B79" s="9">
        <v>51</v>
      </c>
    </row>
    <row r="80" spans="1:2" x14ac:dyDescent="0.2">
      <c r="A80" s="10">
        <v>31439</v>
      </c>
      <c r="B80" s="9">
        <v>26</v>
      </c>
    </row>
    <row r="81" spans="1:2" x14ac:dyDescent="0.2">
      <c r="A81" s="10">
        <v>877</v>
      </c>
      <c r="B81" s="9">
        <v>25</v>
      </c>
    </row>
    <row r="82" spans="1:2" x14ac:dyDescent="0.2">
      <c r="A82" s="10">
        <v>5680</v>
      </c>
      <c r="B82" s="9">
        <v>8</v>
      </c>
    </row>
    <row r="83" spans="1:2" x14ac:dyDescent="0.2">
      <c r="A83" s="10">
        <v>33673</v>
      </c>
      <c r="B83" s="9">
        <v>5</v>
      </c>
    </row>
    <row r="84" spans="1:2" x14ac:dyDescent="0.2">
      <c r="A84" s="10">
        <v>32632</v>
      </c>
      <c r="B84" s="9">
        <v>1</v>
      </c>
    </row>
    <row r="85" spans="1:2" x14ac:dyDescent="0.2">
      <c r="A85" s="8">
        <v>23909</v>
      </c>
      <c r="B85" s="9">
        <v>1982</v>
      </c>
    </row>
    <row r="86" spans="1:2" x14ac:dyDescent="0.2">
      <c r="A86" s="10">
        <v>23909</v>
      </c>
      <c r="B86" s="9">
        <v>915</v>
      </c>
    </row>
    <row r="87" spans="1:2" x14ac:dyDescent="0.2">
      <c r="A87" s="10">
        <v>32478</v>
      </c>
      <c r="B87" s="9">
        <v>400</v>
      </c>
    </row>
    <row r="88" spans="1:2" x14ac:dyDescent="0.2">
      <c r="A88" s="10">
        <v>5612</v>
      </c>
      <c r="B88" s="9">
        <v>234</v>
      </c>
    </row>
    <row r="89" spans="1:2" x14ac:dyDescent="0.2">
      <c r="A89" s="10">
        <v>2962</v>
      </c>
      <c r="B89" s="9">
        <v>168</v>
      </c>
    </row>
    <row r="90" spans="1:2" x14ac:dyDescent="0.2">
      <c r="A90" s="10">
        <v>19820</v>
      </c>
      <c r="B90" s="9">
        <v>114</v>
      </c>
    </row>
    <row r="91" spans="1:2" x14ac:dyDescent="0.2">
      <c r="A91" s="10">
        <v>35417</v>
      </c>
      <c r="B91" s="9">
        <v>56</v>
      </c>
    </row>
    <row r="92" spans="1:2" x14ac:dyDescent="0.2">
      <c r="A92" s="10">
        <v>14882</v>
      </c>
      <c r="B92" s="9">
        <v>29</v>
      </c>
    </row>
    <row r="93" spans="1:2" x14ac:dyDescent="0.2">
      <c r="A93" s="10">
        <v>33664</v>
      </c>
      <c r="B93" s="9">
        <v>21</v>
      </c>
    </row>
    <row r="94" spans="1:2" x14ac:dyDescent="0.2">
      <c r="A94" s="10">
        <v>20851</v>
      </c>
      <c r="B94" s="9">
        <v>17</v>
      </c>
    </row>
    <row r="95" spans="1:2" x14ac:dyDescent="0.2">
      <c r="A95" s="10">
        <v>19008</v>
      </c>
      <c r="B95" s="9">
        <v>14</v>
      </c>
    </row>
    <row r="96" spans="1:2" x14ac:dyDescent="0.2">
      <c r="A96" s="10">
        <v>24441</v>
      </c>
      <c r="B96" s="9">
        <v>8</v>
      </c>
    </row>
    <row r="97" spans="1:2" x14ac:dyDescent="0.2">
      <c r="A97" s="10">
        <v>45438</v>
      </c>
      <c r="B97" s="9">
        <v>5</v>
      </c>
    </row>
    <row r="98" spans="1:2" x14ac:dyDescent="0.2">
      <c r="A98" s="10">
        <v>42561</v>
      </c>
      <c r="B98" s="9">
        <v>1</v>
      </c>
    </row>
    <row r="99" spans="1:2" x14ac:dyDescent="0.2">
      <c r="A99" s="8">
        <v>1463</v>
      </c>
      <c r="B99" s="9">
        <v>1867</v>
      </c>
    </row>
    <row r="100" spans="1:2" x14ac:dyDescent="0.2">
      <c r="A100" s="10">
        <v>1463</v>
      </c>
      <c r="B100" s="9">
        <v>651</v>
      </c>
    </row>
    <row r="101" spans="1:2" x14ac:dyDescent="0.2">
      <c r="A101" s="10">
        <v>29447</v>
      </c>
      <c r="B101" s="9">
        <v>511</v>
      </c>
    </row>
    <row r="102" spans="1:2" x14ac:dyDescent="0.2">
      <c r="A102" s="10">
        <v>23102</v>
      </c>
      <c r="B102" s="9">
        <v>143</v>
      </c>
    </row>
    <row r="103" spans="1:2" x14ac:dyDescent="0.2">
      <c r="A103" s="10">
        <v>26346</v>
      </c>
      <c r="B103" s="9">
        <v>136</v>
      </c>
    </row>
    <row r="104" spans="1:2" x14ac:dyDescent="0.2">
      <c r="A104" s="10">
        <v>20463</v>
      </c>
      <c r="B104" s="9">
        <v>119</v>
      </c>
    </row>
    <row r="105" spans="1:2" x14ac:dyDescent="0.2">
      <c r="A105" s="10">
        <v>4451</v>
      </c>
      <c r="B105" s="9">
        <v>112</v>
      </c>
    </row>
    <row r="106" spans="1:2" x14ac:dyDescent="0.2">
      <c r="A106" s="10">
        <v>14371</v>
      </c>
      <c r="B106" s="9">
        <v>77</v>
      </c>
    </row>
    <row r="107" spans="1:2" x14ac:dyDescent="0.2">
      <c r="A107" s="10">
        <v>16234</v>
      </c>
      <c r="B107" s="9">
        <v>62</v>
      </c>
    </row>
    <row r="108" spans="1:2" x14ac:dyDescent="0.2">
      <c r="A108" s="10">
        <v>39863</v>
      </c>
      <c r="B108" s="9">
        <v>37</v>
      </c>
    </row>
    <row r="109" spans="1:2" x14ac:dyDescent="0.2">
      <c r="A109" s="10">
        <v>16425</v>
      </c>
      <c r="B109" s="9">
        <v>11</v>
      </c>
    </row>
    <row r="110" spans="1:2" x14ac:dyDescent="0.2">
      <c r="A110" s="10">
        <v>2382</v>
      </c>
      <c r="B110" s="9">
        <v>6</v>
      </c>
    </row>
    <row r="111" spans="1:2" x14ac:dyDescent="0.2">
      <c r="A111" s="10">
        <v>45257</v>
      </c>
      <c r="B111" s="9">
        <v>2</v>
      </c>
    </row>
    <row r="112" spans="1:2" x14ac:dyDescent="0.2">
      <c r="A112" s="8">
        <v>11512</v>
      </c>
      <c r="B112" s="9">
        <v>1832</v>
      </c>
    </row>
    <row r="113" spans="1:2" x14ac:dyDescent="0.2">
      <c r="A113" s="10">
        <v>11512</v>
      </c>
      <c r="B113" s="9">
        <v>276</v>
      </c>
    </row>
    <row r="114" spans="1:2" x14ac:dyDescent="0.2">
      <c r="A114" s="10">
        <v>17758</v>
      </c>
      <c r="B114" s="9">
        <v>250</v>
      </c>
    </row>
    <row r="115" spans="1:2" x14ac:dyDescent="0.2">
      <c r="A115" s="10">
        <v>40198</v>
      </c>
      <c r="B115" s="9">
        <v>245</v>
      </c>
    </row>
    <row r="116" spans="1:2" x14ac:dyDescent="0.2">
      <c r="A116" s="10">
        <v>46886</v>
      </c>
      <c r="B116" s="9">
        <v>208</v>
      </c>
    </row>
    <row r="117" spans="1:2" x14ac:dyDescent="0.2">
      <c r="A117" s="10">
        <v>49247</v>
      </c>
      <c r="B117" s="9">
        <v>151</v>
      </c>
    </row>
    <row r="118" spans="1:2" x14ac:dyDescent="0.2">
      <c r="A118" s="10">
        <v>22151</v>
      </c>
      <c r="B118" s="9">
        <v>151</v>
      </c>
    </row>
    <row r="119" spans="1:2" x14ac:dyDescent="0.2">
      <c r="A119" s="10">
        <v>49628</v>
      </c>
      <c r="B119" s="9">
        <v>118</v>
      </c>
    </row>
    <row r="120" spans="1:2" x14ac:dyDescent="0.2">
      <c r="A120" s="10">
        <v>34993</v>
      </c>
      <c r="B120" s="9">
        <v>113</v>
      </c>
    </row>
    <row r="121" spans="1:2" x14ac:dyDescent="0.2">
      <c r="A121" s="10">
        <v>17183</v>
      </c>
      <c r="B121" s="9">
        <v>99</v>
      </c>
    </row>
    <row r="122" spans="1:2" x14ac:dyDescent="0.2">
      <c r="A122" s="10">
        <v>31404</v>
      </c>
      <c r="B122" s="9">
        <v>92</v>
      </c>
    </row>
    <row r="123" spans="1:2" x14ac:dyDescent="0.2">
      <c r="A123" s="10">
        <v>36189</v>
      </c>
      <c r="B123" s="9">
        <v>46</v>
      </c>
    </row>
    <row r="124" spans="1:2" x14ac:dyDescent="0.2">
      <c r="A124" s="10">
        <v>9736</v>
      </c>
      <c r="B124" s="9">
        <v>42</v>
      </c>
    </row>
    <row r="125" spans="1:2" x14ac:dyDescent="0.2">
      <c r="A125" s="10">
        <v>40763</v>
      </c>
      <c r="B125" s="9">
        <v>34</v>
      </c>
    </row>
    <row r="126" spans="1:2" x14ac:dyDescent="0.2">
      <c r="A126" s="10">
        <v>39599</v>
      </c>
      <c r="B126" s="9">
        <v>7</v>
      </c>
    </row>
    <row r="127" spans="1:2" x14ac:dyDescent="0.2">
      <c r="A127" s="8">
        <v>42736</v>
      </c>
      <c r="B127" s="9">
        <v>1707</v>
      </c>
    </row>
    <row r="128" spans="1:2" x14ac:dyDescent="0.2">
      <c r="A128" s="10">
        <v>42736</v>
      </c>
      <c r="B128" s="9">
        <v>874</v>
      </c>
    </row>
    <row r="129" spans="1:2" x14ac:dyDescent="0.2">
      <c r="A129" s="10">
        <v>7948</v>
      </c>
      <c r="B129" s="9">
        <v>522</v>
      </c>
    </row>
    <row r="130" spans="1:2" x14ac:dyDescent="0.2">
      <c r="A130" s="10">
        <v>47601</v>
      </c>
      <c r="B130" s="9">
        <v>171</v>
      </c>
    </row>
    <row r="131" spans="1:2" x14ac:dyDescent="0.2">
      <c r="A131" s="10">
        <v>42475</v>
      </c>
      <c r="B131" s="9">
        <v>83</v>
      </c>
    </row>
    <row r="132" spans="1:2" x14ac:dyDescent="0.2">
      <c r="A132" s="10">
        <v>31995</v>
      </c>
      <c r="B132" s="9">
        <v>18</v>
      </c>
    </row>
    <row r="133" spans="1:2" x14ac:dyDescent="0.2">
      <c r="A133" s="10">
        <v>14929</v>
      </c>
      <c r="B133" s="9">
        <v>17</v>
      </c>
    </row>
    <row r="134" spans="1:2" x14ac:dyDescent="0.2">
      <c r="A134" s="10">
        <v>12183</v>
      </c>
      <c r="B134" s="9">
        <v>9</v>
      </c>
    </row>
    <row r="135" spans="1:2" x14ac:dyDescent="0.2">
      <c r="A135" s="10">
        <v>32404</v>
      </c>
      <c r="B135" s="9">
        <v>7</v>
      </c>
    </row>
    <row r="136" spans="1:2" x14ac:dyDescent="0.2">
      <c r="A136" s="10">
        <v>38515</v>
      </c>
      <c r="B136" s="9">
        <v>4</v>
      </c>
    </row>
    <row r="137" spans="1:2" x14ac:dyDescent="0.2">
      <c r="A137" s="10">
        <v>5983</v>
      </c>
      <c r="B137" s="9">
        <v>2</v>
      </c>
    </row>
    <row r="138" spans="1:2" x14ac:dyDescent="0.2">
      <c r="A138" s="8">
        <v>22035</v>
      </c>
      <c r="B138" s="9">
        <v>1589</v>
      </c>
    </row>
    <row r="139" spans="1:2" x14ac:dyDescent="0.2">
      <c r="A139" s="10">
        <v>22035</v>
      </c>
      <c r="B139" s="9">
        <v>1439</v>
      </c>
    </row>
    <row r="140" spans="1:2" x14ac:dyDescent="0.2">
      <c r="A140" s="10">
        <v>25133</v>
      </c>
      <c r="B140" s="9">
        <v>149</v>
      </c>
    </row>
    <row r="141" spans="1:2" x14ac:dyDescent="0.2">
      <c r="A141" s="10">
        <v>27650</v>
      </c>
      <c r="B141" s="9">
        <v>1</v>
      </c>
    </row>
    <row r="142" spans="1:2" x14ac:dyDescent="0.2">
      <c r="A142" s="8">
        <v>33731</v>
      </c>
      <c r="B142" s="9">
        <v>1586</v>
      </c>
    </row>
    <row r="143" spans="1:2" x14ac:dyDescent="0.2">
      <c r="A143" s="10">
        <v>33731</v>
      </c>
      <c r="B143" s="9">
        <v>1118</v>
      </c>
    </row>
    <row r="144" spans="1:2" x14ac:dyDescent="0.2">
      <c r="A144" s="10">
        <v>45646</v>
      </c>
      <c r="B144" s="9">
        <v>181</v>
      </c>
    </row>
    <row r="145" spans="1:2" x14ac:dyDescent="0.2">
      <c r="A145" s="10">
        <v>43867</v>
      </c>
      <c r="B145" s="9">
        <v>154</v>
      </c>
    </row>
    <row r="146" spans="1:2" x14ac:dyDescent="0.2">
      <c r="A146" s="10">
        <v>36253</v>
      </c>
      <c r="B146" s="9">
        <v>38</v>
      </c>
    </row>
    <row r="147" spans="1:2" x14ac:dyDescent="0.2">
      <c r="A147" s="10">
        <v>37876</v>
      </c>
      <c r="B147" s="9">
        <v>31</v>
      </c>
    </row>
    <row r="148" spans="1:2" x14ac:dyDescent="0.2">
      <c r="A148" s="10">
        <v>26922</v>
      </c>
      <c r="B148" s="9">
        <v>26</v>
      </c>
    </row>
    <row r="149" spans="1:2" x14ac:dyDescent="0.2">
      <c r="A149" s="10">
        <v>41372</v>
      </c>
      <c r="B149" s="9">
        <v>15</v>
      </c>
    </row>
    <row r="150" spans="1:2" x14ac:dyDescent="0.2">
      <c r="A150" s="10">
        <v>21022</v>
      </c>
      <c r="B150" s="9">
        <v>11</v>
      </c>
    </row>
    <row r="151" spans="1:2" x14ac:dyDescent="0.2">
      <c r="A151" s="10">
        <v>26573</v>
      </c>
      <c r="B151" s="9">
        <v>4</v>
      </c>
    </row>
    <row r="152" spans="1:2" x14ac:dyDescent="0.2">
      <c r="A152" s="10">
        <v>25679</v>
      </c>
      <c r="B152" s="9">
        <v>3</v>
      </c>
    </row>
    <row r="153" spans="1:2" x14ac:dyDescent="0.2">
      <c r="A153" s="10">
        <v>40418</v>
      </c>
      <c r="B153" s="9">
        <v>3</v>
      </c>
    </row>
    <row r="154" spans="1:2" x14ac:dyDescent="0.2">
      <c r="A154" s="10">
        <v>33330</v>
      </c>
      <c r="B154" s="9">
        <v>2</v>
      </c>
    </row>
    <row r="155" spans="1:2" x14ac:dyDescent="0.2">
      <c r="A155" s="8">
        <v>18531</v>
      </c>
      <c r="B155" s="9">
        <v>1582</v>
      </c>
    </row>
    <row r="156" spans="1:2" x14ac:dyDescent="0.2">
      <c r="A156" s="10">
        <v>18531</v>
      </c>
      <c r="B156" s="9">
        <v>545</v>
      </c>
    </row>
    <row r="157" spans="1:2" x14ac:dyDescent="0.2">
      <c r="A157" s="10">
        <v>44987</v>
      </c>
      <c r="B157" s="9">
        <v>457</v>
      </c>
    </row>
    <row r="158" spans="1:2" x14ac:dyDescent="0.2">
      <c r="A158" s="10">
        <v>27744</v>
      </c>
      <c r="B158" s="9">
        <v>247</v>
      </c>
    </row>
    <row r="159" spans="1:2" x14ac:dyDescent="0.2">
      <c r="A159" s="10">
        <v>3479</v>
      </c>
      <c r="B159" s="9">
        <v>85</v>
      </c>
    </row>
    <row r="160" spans="1:2" x14ac:dyDescent="0.2">
      <c r="A160" s="10">
        <v>32700</v>
      </c>
      <c r="B160" s="9">
        <v>78</v>
      </c>
    </row>
    <row r="161" spans="1:2" x14ac:dyDescent="0.2">
      <c r="A161" s="10">
        <v>44053</v>
      </c>
      <c r="B161" s="9">
        <v>36</v>
      </c>
    </row>
    <row r="162" spans="1:2" x14ac:dyDescent="0.2">
      <c r="A162" s="10">
        <v>31846</v>
      </c>
      <c r="B162" s="9">
        <v>28</v>
      </c>
    </row>
    <row r="163" spans="1:2" x14ac:dyDescent="0.2">
      <c r="A163" s="10">
        <v>3407</v>
      </c>
      <c r="B163" s="9">
        <v>23</v>
      </c>
    </row>
    <row r="164" spans="1:2" x14ac:dyDescent="0.2">
      <c r="A164" s="10">
        <v>27428</v>
      </c>
      <c r="B164" s="9">
        <v>22</v>
      </c>
    </row>
    <row r="165" spans="1:2" x14ac:dyDescent="0.2">
      <c r="A165" s="10">
        <v>28464</v>
      </c>
      <c r="B165" s="9">
        <v>22</v>
      </c>
    </row>
    <row r="166" spans="1:2" x14ac:dyDescent="0.2">
      <c r="A166" s="10">
        <v>2646</v>
      </c>
      <c r="B166" s="9">
        <v>19</v>
      </c>
    </row>
    <row r="167" spans="1:2" x14ac:dyDescent="0.2">
      <c r="A167" s="10">
        <v>48750</v>
      </c>
      <c r="B167" s="9">
        <v>7</v>
      </c>
    </row>
    <row r="168" spans="1:2" x14ac:dyDescent="0.2">
      <c r="A168" s="10">
        <v>10261</v>
      </c>
      <c r="B168" s="9">
        <v>6</v>
      </c>
    </row>
    <row r="169" spans="1:2" x14ac:dyDescent="0.2">
      <c r="A169" s="10">
        <v>469</v>
      </c>
      <c r="B169" s="9">
        <v>4</v>
      </c>
    </row>
    <row r="170" spans="1:2" x14ac:dyDescent="0.2">
      <c r="A170" s="10">
        <v>29225</v>
      </c>
      <c r="B170" s="9">
        <v>3</v>
      </c>
    </row>
    <row r="171" spans="1:2" x14ac:dyDescent="0.2">
      <c r="A171" s="8">
        <v>24838</v>
      </c>
      <c r="B171" s="9">
        <v>1475</v>
      </c>
    </row>
    <row r="172" spans="1:2" x14ac:dyDescent="0.2">
      <c r="A172" s="10">
        <v>24838</v>
      </c>
      <c r="B172" s="9">
        <v>1208</v>
      </c>
    </row>
    <row r="173" spans="1:2" x14ac:dyDescent="0.2">
      <c r="A173" s="10">
        <v>15541</v>
      </c>
      <c r="B173" s="9">
        <v>143</v>
      </c>
    </row>
    <row r="174" spans="1:2" x14ac:dyDescent="0.2">
      <c r="A174" s="10">
        <v>27247</v>
      </c>
      <c r="B174" s="9">
        <v>117</v>
      </c>
    </row>
    <row r="175" spans="1:2" x14ac:dyDescent="0.2">
      <c r="A175" s="10">
        <v>31739</v>
      </c>
      <c r="B175" s="9">
        <v>4</v>
      </c>
    </row>
    <row r="176" spans="1:2" x14ac:dyDescent="0.2">
      <c r="A176" s="10">
        <v>32297</v>
      </c>
      <c r="B176" s="9">
        <v>2</v>
      </c>
    </row>
    <row r="177" spans="1:2" x14ac:dyDescent="0.2">
      <c r="A177" s="10">
        <v>36613</v>
      </c>
      <c r="B177" s="9">
        <v>1</v>
      </c>
    </row>
    <row r="178" spans="1:2" x14ac:dyDescent="0.2">
      <c r="A178" s="8">
        <v>6046</v>
      </c>
      <c r="B178" s="9">
        <v>1472</v>
      </c>
    </row>
    <row r="179" spans="1:2" x14ac:dyDescent="0.2">
      <c r="A179" s="10">
        <v>6046</v>
      </c>
      <c r="B179" s="9">
        <v>547</v>
      </c>
    </row>
    <row r="180" spans="1:2" x14ac:dyDescent="0.2">
      <c r="A180" s="10">
        <v>17461</v>
      </c>
      <c r="B180" s="9">
        <v>457</v>
      </c>
    </row>
    <row r="181" spans="1:2" x14ac:dyDescent="0.2">
      <c r="A181" s="10">
        <v>21927</v>
      </c>
      <c r="B181" s="9">
        <v>271</v>
      </c>
    </row>
    <row r="182" spans="1:2" x14ac:dyDescent="0.2">
      <c r="A182" s="10">
        <v>19068</v>
      </c>
      <c r="B182" s="9">
        <v>123</v>
      </c>
    </row>
    <row r="183" spans="1:2" x14ac:dyDescent="0.2">
      <c r="A183" s="10">
        <v>35824</v>
      </c>
      <c r="B183" s="9">
        <v>66</v>
      </c>
    </row>
    <row r="184" spans="1:2" x14ac:dyDescent="0.2">
      <c r="A184" s="10">
        <v>13384</v>
      </c>
      <c r="B184" s="9">
        <v>4</v>
      </c>
    </row>
    <row r="185" spans="1:2" x14ac:dyDescent="0.2">
      <c r="A185" s="10">
        <v>6899</v>
      </c>
      <c r="B185" s="9">
        <v>4</v>
      </c>
    </row>
    <row r="186" spans="1:2" x14ac:dyDescent="0.2">
      <c r="A186" s="8">
        <v>17872</v>
      </c>
      <c r="B186" s="9">
        <v>1442</v>
      </c>
    </row>
    <row r="187" spans="1:2" x14ac:dyDescent="0.2">
      <c r="A187" s="10">
        <v>17872</v>
      </c>
      <c r="B187" s="9">
        <v>415</v>
      </c>
    </row>
    <row r="188" spans="1:2" x14ac:dyDescent="0.2">
      <c r="A188" s="10">
        <v>30169</v>
      </c>
      <c r="B188" s="9">
        <v>394</v>
      </c>
    </row>
    <row r="189" spans="1:2" x14ac:dyDescent="0.2">
      <c r="A189" s="10">
        <v>11422</v>
      </c>
      <c r="B189" s="9">
        <v>340</v>
      </c>
    </row>
    <row r="190" spans="1:2" x14ac:dyDescent="0.2">
      <c r="A190" s="10">
        <v>7156</v>
      </c>
      <c r="B190" s="9">
        <v>213</v>
      </c>
    </row>
    <row r="191" spans="1:2" x14ac:dyDescent="0.2">
      <c r="A191" s="10">
        <v>1104</v>
      </c>
      <c r="B191" s="9">
        <v>21</v>
      </c>
    </row>
    <row r="192" spans="1:2" x14ac:dyDescent="0.2">
      <c r="A192" s="10">
        <v>15390</v>
      </c>
      <c r="B192" s="9">
        <v>13</v>
      </c>
    </row>
    <row r="193" spans="1:2" x14ac:dyDescent="0.2">
      <c r="A193" s="10">
        <v>11063</v>
      </c>
      <c r="B193" s="9">
        <v>11</v>
      </c>
    </row>
    <row r="194" spans="1:2" x14ac:dyDescent="0.2">
      <c r="A194" s="10">
        <v>4940</v>
      </c>
      <c r="B194" s="9">
        <v>9</v>
      </c>
    </row>
    <row r="195" spans="1:2" x14ac:dyDescent="0.2">
      <c r="A195" s="10">
        <v>39639</v>
      </c>
      <c r="B195" s="9">
        <v>8</v>
      </c>
    </row>
    <row r="196" spans="1:2" x14ac:dyDescent="0.2">
      <c r="A196" s="10">
        <v>48217</v>
      </c>
      <c r="B196" s="9">
        <v>5</v>
      </c>
    </row>
    <row r="197" spans="1:2" x14ac:dyDescent="0.2">
      <c r="A197" s="10">
        <v>12625</v>
      </c>
      <c r="B197" s="9">
        <v>4</v>
      </c>
    </row>
    <row r="198" spans="1:2" x14ac:dyDescent="0.2">
      <c r="A198" s="10">
        <v>3230</v>
      </c>
      <c r="B198" s="9">
        <v>2</v>
      </c>
    </row>
    <row r="199" spans="1:2" x14ac:dyDescent="0.2">
      <c r="A199" s="10">
        <v>36014</v>
      </c>
      <c r="B199" s="9">
        <v>2</v>
      </c>
    </row>
    <row r="200" spans="1:2" x14ac:dyDescent="0.2">
      <c r="A200" s="10">
        <v>30308</v>
      </c>
      <c r="B200" s="9">
        <v>1</v>
      </c>
    </row>
    <row r="201" spans="1:2" x14ac:dyDescent="0.2">
      <c r="A201" s="10">
        <v>45041</v>
      </c>
      <c r="B201" s="9">
        <v>1</v>
      </c>
    </row>
    <row r="202" spans="1:2" x14ac:dyDescent="0.2">
      <c r="A202" s="10">
        <v>49435</v>
      </c>
      <c r="B202" s="9">
        <v>1</v>
      </c>
    </row>
    <row r="203" spans="1:2" x14ac:dyDescent="0.2">
      <c r="A203" s="10">
        <v>484</v>
      </c>
      <c r="B203" s="9">
        <v>1</v>
      </c>
    </row>
    <row r="204" spans="1:2" x14ac:dyDescent="0.2">
      <c r="A204" s="10">
        <v>2418</v>
      </c>
      <c r="B204" s="9">
        <v>1</v>
      </c>
    </row>
    <row r="205" spans="1:2" x14ac:dyDescent="0.2">
      <c r="A205" s="8">
        <v>32655</v>
      </c>
      <c r="B205" s="9">
        <v>1423</v>
      </c>
    </row>
    <row r="206" spans="1:2" x14ac:dyDescent="0.2">
      <c r="A206" s="10">
        <v>32655</v>
      </c>
      <c r="B206" s="9">
        <v>606</v>
      </c>
    </row>
    <row r="207" spans="1:2" x14ac:dyDescent="0.2">
      <c r="A207" s="10">
        <v>36550</v>
      </c>
      <c r="B207" s="9">
        <v>323</v>
      </c>
    </row>
    <row r="208" spans="1:2" x14ac:dyDescent="0.2">
      <c r="A208" s="10">
        <v>34668</v>
      </c>
      <c r="B208" s="9">
        <v>199</v>
      </c>
    </row>
    <row r="209" spans="1:2" x14ac:dyDescent="0.2">
      <c r="A209" s="10">
        <v>36186</v>
      </c>
      <c r="B209" s="9">
        <v>101</v>
      </c>
    </row>
    <row r="210" spans="1:2" x14ac:dyDescent="0.2">
      <c r="A210" s="10">
        <v>5262</v>
      </c>
      <c r="B210" s="9">
        <v>70</v>
      </c>
    </row>
    <row r="211" spans="1:2" x14ac:dyDescent="0.2">
      <c r="A211" s="10">
        <v>26900</v>
      </c>
      <c r="B211" s="9">
        <v>52</v>
      </c>
    </row>
    <row r="212" spans="1:2" x14ac:dyDescent="0.2">
      <c r="A212" s="10">
        <v>12149</v>
      </c>
      <c r="B212" s="9">
        <v>36</v>
      </c>
    </row>
    <row r="213" spans="1:2" x14ac:dyDescent="0.2">
      <c r="A213" s="10">
        <v>13949</v>
      </c>
      <c r="B213" s="9">
        <v>20</v>
      </c>
    </row>
    <row r="214" spans="1:2" x14ac:dyDescent="0.2">
      <c r="A214" s="10">
        <v>35595</v>
      </c>
      <c r="B214" s="9">
        <v>11</v>
      </c>
    </row>
    <row r="215" spans="1:2" x14ac:dyDescent="0.2">
      <c r="A215" s="10">
        <v>44025</v>
      </c>
      <c r="B215" s="9">
        <v>5</v>
      </c>
    </row>
    <row r="216" spans="1:2" x14ac:dyDescent="0.2">
      <c r="A216" s="8">
        <v>25890</v>
      </c>
      <c r="B216" s="9">
        <v>1389</v>
      </c>
    </row>
    <row r="217" spans="1:2" x14ac:dyDescent="0.2">
      <c r="A217" s="10">
        <v>25890</v>
      </c>
      <c r="B217" s="9">
        <v>1208</v>
      </c>
    </row>
    <row r="218" spans="1:2" x14ac:dyDescent="0.2">
      <c r="A218" s="10">
        <v>27360</v>
      </c>
      <c r="B218" s="9">
        <v>146</v>
      </c>
    </row>
    <row r="219" spans="1:2" x14ac:dyDescent="0.2">
      <c r="A219" s="10">
        <v>33464</v>
      </c>
      <c r="B219" s="9">
        <v>9</v>
      </c>
    </row>
    <row r="220" spans="1:2" x14ac:dyDescent="0.2">
      <c r="A220" s="10">
        <v>35906</v>
      </c>
      <c r="B220" s="9">
        <v>8</v>
      </c>
    </row>
    <row r="221" spans="1:2" x14ac:dyDescent="0.2">
      <c r="A221" s="10">
        <v>27096</v>
      </c>
      <c r="B221" s="9">
        <v>7</v>
      </c>
    </row>
    <row r="222" spans="1:2" x14ac:dyDescent="0.2">
      <c r="A222" s="10">
        <v>17489</v>
      </c>
      <c r="B222" s="9">
        <v>5</v>
      </c>
    </row>
    <row r="223" spans="1:2" x14ac:dyDescent="0.2">
      <c r="A223" s="10">
        <v>6242</v>
      </c>
      <c r="B223" s="9">
        <v>4</v>
      </c>
    </row>
    <row r="224" spans="1:2" x14ac:dyDescent="0.2">
      <c r="A224" s="10">
        <v>23488</v>
      </c>
      <c r="B224" s="9">
        <v>2</v>
      </c>
    </row>
    <row r="225" spans="1:2" x14ac:dyDescent="0.2">
      <c r="A225" s="8">
        <v>11520</v>
      </c>
      <c r="B225" s="9">
        <v>1386</v>
      </c>
    </row>
    <row r="226" spans="1:2" x14ac:dyDescent="0.2">
      <c r="A226" s="10">
        <v>11520</v>
      </c>
      <c r="B226" s="9">
        <v>970</v>
      </c>
    </row>
    <row r="227" spans="1:2" x14ac:dyDescent="0.2">
      <c r="A227" s="10">
        <v>26384</v>
      </c>
      <c r="B227" s="9">
        <v>286</v>
      </c>
    </row>
    <row r="228" spans="1:2" x14ac:dyDescent="0.2">
      <c r="A228" s="10">
        <v>43209</v>
      </c>
      <c r="B228" s="9">
        <v>68</v>
      </c>
    </row>
    <row r="229" spans="1:2" x14ac:dyDescent="0.2">
      <c r="A229" s="10">
        <v>35992</v>
      </c>
      <c r="B229" s="9">
        <v>39</v>
      </c>
    </row>
    <row r="230" spans="1:2" x14ac:dyDescent="0.2">
      <c r="A230" s="10">
        <v>29176</v>
      </c>
      <c r="B230" s="9">
        <v>20</v>
      </c>
    </row>
    <row r="231" spans="1:2" x14ac:dyDescent="0.2">
      <c r="A231" s="10">
        <v>3784</v>
      </c>
      <c r="B231" s="9">
        <v>3</v>
      </c>
    </row>
    <row r="232" spans="1:2" x14ac:dyDescent="0.2">
      <c r="A232" s="8">
        <v>42701</v>
      </c>
      <c r="B232" s="9">
        <v>1377</v>
      </c>
    </row>
    <row r="233" spans="1:2" x14ac:dyDescent="0.2">
      <c r="A233" s="10">
        <v>42701</v>
      </c>
      <c r="B233" s="9">
        <v>625</v>
      </c>
    </row>
    <row r="234" spans="1:2" x14ac:dyDescent="0.2">
      <c r="A234" s="10">
        <v>23734</v>
      </c>
      <c r="B234" s="9">
        <v>518</v>
      </c>
    </row>
    <row r="235" spans="1:2" x14ac:dyDescent="0.2">
      <c r="A235" s="10">
        <v>26172</v>
      </c>
      <c r="B235" s="9">
        <v>122</v>
      </c>
    </row>
    <row r="236" spans="1:2" x14ac:dyDescent="0.2">
      <c r="A236" s="10">
        <v>17803</v>
      </c>
      <c r="B236" s="9">
        <v>47</v>
      </c>
    </row>
    <row r="237" spans="1:2" x14ac:dyDescent="0.2">
      <c r="A237" s="10">
        <v>38154</v>
      </c>
      <c r="B237" s="9">
        <v>42</v>
      </c>
    </row>
    <row r="238" spans="1:2" x14ac:dyDescent="0.2">
      <c r="A238" s="10">
        <v>29295</v>
      </c>
      <c r="B238" s="9">
        <v>12</v>
      </c>
    </row>
    <row r="239" spans="1:2" x14ac:dyDescent="0.2">
      <c r="A239" s="10">
        <v>16446</v>
      </c>
      <c r="B239" s="9">
        <v>5</v>
      </c>
    </row>
    <row r="240" spans="1:2" x14ac:dyDescent="0.2">
      <c r="A240" s="10">
        <v>7944</v>
      </c>
      <c r="B240" s="9">
        <v>4</v>
      </c>
    </row>
    <row r="241" spans="1:2" x14ac:dyDescent="0.2">
      <c r="A241" s="10">
        <v>21414</v>
      </c>
      <c r="B241" s="9">
        <v>1</v>
      </c>
    </row>
    <row r="242" spans="1:2" x14ac:dyDescent="0.2">
      <c r="A242" s="10">
        <v>29743</v>
      </c>
      <c r="B242" s="9">
        <v>1</v>
      </c>
    </row>
    <row r="243" spans="1:2" x14ac:dyDescent="0.2">
      <c r="A243" s="8">
        <v>33000</v>
      </c>
      <c r="B243" s="9">
        <v>1363</v>
      </c>
    </row>
    <row r="244" spans="1:2" x14ac:dyDescent="0.2">
      <c r="A244" s="10">
        <v>33000</v>
      </c>
      <c r="B244" s="9">
        <v>844</v>
      </c>
    </row>
    <row r="245" spans="1:2" x14ac:dyDescent="0.2">
      <c r="A245" s="10">
        <v>2078</v>
      </c>
      <c r="B245" s="9">
        <v>510</v>
      </c>
    </row>
    <row r="246" spans="1:2" x14ac:dyDescent="0.2">
      <c r="A246" s="10">
        <v>46270</v>
      </c>
      <c r="B246" s="9">
        <v>9</v>
      </c>
    </row>
    <row r="247" spans="1:2" x14ac:dyDescent="0.2">
      <c r="A247" s="8">
        <v>47144</v>
      </c>
      <c r="B247" s="9">
        <v>1359</v>
      </c>
    </row>
    <row r="248" spans="1:2" x14ac:dyDescent="0.2">
      <c r="A248" s="10">
        <v>47144</v>
      </c>
      <c r="B248" s="9">
        <v>886</v>
      </c>
    </row>
    <row r="249" spans="1:2" x14ac:dyDescent="0.2">
      <c r="A249" s="10">
        <v>27730</v>
      </c>
      <c r="B249" s="9">
        <v>284</v>
      </c>
    </row>
    <row r="250" spans="1:2" x14ac:dyDescent="0.2">
      <c r="A250" s="10">
        <v>11361</v>
      </c>
      <c r="B250" s="9">
        <v>82</v>
      </c>
    </row>
    <row r="251" spans="1:2" x14ac:dyDescent="0.2">
      <c r="A251" s="10">
        <v>17668</v>
      </c>
      <c r="B251" s="9">
        <v>59</v>
      </c>
    </row>
    <row r="252" spans="1:2" x14ac:dyDescent="0.2">
      <c r="A252" s="10">
        <v>32033</v>
      </c>
      <c r="B252" s="9">
        <v>36</v>
      </c>
    </row>
    <row r="253" spans="1:2" x14ac:dyDescent="0.2">
      <c r="A253" s="10">
        <v>40759</v>
      </c>
      <c r="B253" s="9">
        <v>12</v>
      </c>
    </row>
    <row r="254" spans="1:2" x14ac:dyDescent="0.2">
      <c r="A254" s="8">
        <v>6104</v>
      </c>
      <c r="B254" s="9">
        <v>1251</v>
      </c>
    </row>
    <row r="255" spans="1:2" x14ac:dyDescent="0.2">
      <c r="A255" s="10">
        <v>6104</v>
      </c>
      <c r="B255" s="9">
        <v>355</v>
      </c>
    </row>
    <row r="256" spans="1:2" x14ac:dyDescent="0.2">
      <c r="A256" s="10">
        <v>25138</v>
      </c>
      <c r="B256" s="9">
        <v>317</v>
      </c>
    </row>
    <row r="257" spans="1:2" x14ac:dyDescent="0.2">
      <c r="A257" s="10">
        <v>42445</v>
      </c>
      <c r="B257" s="9">
        <v>316</v>
      </c>
    </row>
    <row r="258" spans="1:2" x14ac:dyDescent="0.2">
      <c r="A258" s="10">
        <v>24535</v>
      </c>
      <c r="B258" s="9">
        <v>154</v>
      </c>
    </row>
    <row r="259" spans="1:2" x14ac:dyDescent="0.2">
      <c r="A259" s="10">
        <v>23986</v>
      </c>
      <c r="B259" s="9">
        <v>65</v>
      </c>
    </row>
    <row r="260" spans="1:2" x14ac:dyDescent="0.2">
      <c r="A260" s="10">
        <v>18980</v>
      </c>
      <c r="B260" s="9">
        <v>16</v>
      </c>
    </row>
    <row r="261" spans="1:2" x14ac:dyDescent="0.2">
      <c r="A261" s="10">
        <v>46279</v>
      </c>
      <c r="B261" s="9">
        <v>11</v>
      </c>
    </row>
    <row r="262" spans="1:2" x14ac:dyDescent="0.2">
      <c r="A262" s="10">
        <v>12008</v>
      </c>
      <c r="B262" s="9">
        <v>11</v>
      </c>
    </row>
    <row r="263" spans="1:2" x14ac:dyDescent="0.2">
      <c r="A263" s="10">
        <v>46863</v>
      </c>
      <c r="B263" s="9">
        <v>4</v>
      </c>
    </row>
    <row r="264" spans="1:2" x14ac:dyDescent="0.2">
      <c r="A264" s="10">
        <v>31887</v>
      </c>
      <c r="B264" s="9">
        <v>2</v>
      </c>
    </row>
    <row r="265" spans="1:2" x14ac:dyDescent="0.2">
      <c r="A265" s="8">
        <v>25659</v>
      </c>
      <c r="B265" s="9">
        <v>1232</v>
      </c>
    </row>
    <row r="266" spans="1:2" x14ac:dyDescent="0.2">
      <c r="A266" s="10">
        <v>25659</v>
      </c>
      <c r="B266" s="9">
        <v>653</v>
      </c>
    </row>
    <row r="267" spans="1:2" x14ac:dyDescent="0.2">
      <c r="A267" s="10">
        <v>48104</v>
      </c>
      <c r="B267" s="9">
        <v>205</v>
      </c>
    </row>
    <row r="268" spans="1:2" x14ac:dyDescent="0.2">
      <c r="A268" s="10">
        <v>12545</v>
      </c>
      <c r="B268" s="9">
        <v>162</v>
      </c>
    </row>
    <row r="269" spans="1:2" x14ac:dyDescent="0.2">
      <c r="A269" s="10">
        <v>9955</v>
      </c>
      <c r="B269" s="9">
        <v>77</v>
      </c>
    </row>
    <row r="270" spans="1:2" x14ac:dyDescent="0.2">
      <c r="A270" s="10">
        <v>27142</v>
      </c>
      <c r="B270" s="9">
        <v>56</v>
      </c>
    </row>
    <row r="271" spans="1:2" x14ac:dyDescent="0.2">
      <c r="A271" s="10">
        <v>3066</v>
      </c>
      <c r="B271" s="9">
        <v>26</v>
      </c>
    </row>
    <row r="272" spans="1:2" x14ac:dyDescent="0.2">
      <c r="A272" s="10">
        <v>9186</v>
      </c>
      <c r="B272" s="9">
        <v>25</v>
      </c>
    </row>
    <row r="273" spans="1:2" x14ac:dyDescent="0.2">
      <c r="A273" s="10">
        <v>42248</v>
      </c>
      <c r="B273" s="9">
        <v>15</v>
      </c>
    </row>
    <row r="274" spans="1:2" x14ac:dyDescent="0.2">
      <c r="A274" s="10">
        <v>47232</v>
      </c>
      <c r="B274" s="9">
        <v>7</v>
      </c>
    </row>
    <row r="275" spans="1:2" x14ac:dyDescent="0.2">
      <c r="A275" s="10">
        <v>28877</v>
      </c>
      <c r="B275" s="9">
        <v>4</v>
      </c>
    </row>
    <row r="276" spans="1:2" x14ac:dyDescent="0.2">
      <c r="A276" s="10">
        <v>17690</v>
      </c>
      <c r="B276" s="9">
        <v>1</v>
      </c>
    </row>
    <row r="277" spans="1:2" x14ac:dyDescent="0.2">
      <c r="A277" s="10">
        <v>18847</v>
      </c>
      <c r="B277" s="9">
        <v>1</v>
      </c>
    </row>
    <row r="278" spans="1:2" x14ac:dyDescent="0.2">
      <c r="A278" s="8">
        <v>18465</v>
      </c>
      <c r="B278" s="9">
        <v>1196</v>
      </c>
    </row>
    <row r="279" spans="1:2" x14ac:dyDescent="0.2">
      <c r="A279" s="10">
        <v>18465</v>
      </c>
      <c r="B279" s="9">
        <v>980</v>
      </c>
    </row>
    <row r="280" spans="1:2" x14ac:dyDescent="0.2">
      <c r="A280" s="10">
        <v>5535</v>
      </c>
      <c r="B280" s="9">
        <v>80</v>
      </c>
    </row>
    <row r="281" spans="1:2" x14ac:dyDescent="0.2">
      <c r="A281" s="10">
        <v>30385</v>
      </c>
      <c r="B281" s="9">
        <v>61</v>
      </c>
    </row>
    <row r="282" spans="1:2" x14ac:dyDescent="0.2">
      <c r="A282" s="10">
        <v>27608</v>
      </c>
      <c r="B282" s="9">
        <v>35</v>
      </c>
    </row>
    <row r="283" spans="1:2" x14ac:dyDescent="0.2">
      <c r="A283" s="10">
        <v>20379</v>
      </c>
      <c r="B283" s="9">
        <v>28</v>
      </c>
    </row>
    <row r="284" spans="1:2" x14ac:dyDescent="0.2">
      <c r="A284" s="10">
        <v>24716</v>
      </c>
      <c r="B284" s="9">
        <v>12</v>
      </c>
    </row>
    <row r="285" spans="1:2" x14ac:dyDescent="0.2">
      <c r="A285" s="8">
        <v>46676</v>
      </c>
      <c r="B285" s="9">
        <v>1148</v>
      </c>
    </row>
    <row r="286" spans="1:2" x14ac:dyDescent="0.2">
      <c r="A286" s="10">
        <v>46676</v>
      </c>
      <c r="B286" s="9">
        <v>684</v>
      </c>
    </row>
    <row r="287" spans="1:2" x14ac:dyDescent="0.2">
      <c r="A287" s="10">
        <v>44156</v>
      </c>
      <c r="B287" s="9">
        <v>165</v>
      </c>
    </row>
    <row r="288" spans="1:2" x14ac:dyDescent="0.2">
      <c r="A288" s="10">
        <v>43279</v>
      </c>
      <c r="B288" s="9">
        <v>132</v>
      </c>
    </row>
    <row r="289" spans="1:2" x14ac:dyDescent="0.2">
      <c r="A289" s="10">
        <v>22367</v>
      </c>
      <c r="B289" s="9">
        <v>75</v>
      </c>
    </row>
    <row r="290" spans="1:2" x14ac:dyDescent="0.2">
      <c r="A290" s="10">
        <v>23760</v>
      </c>
      <c r="B290" s="9">
        <v>18</v>
      </c>
    </row>
    <row r="291" spans="1:2" x14ac:dyDescent="0.2">
      <c r="A291" s="10">
        <v>41349</v>
      </c>
      <c r="B291" s="9">
        <v>17</v>
      </c>
    </row>
    <row r="292" spans="1:2" x14ac:dyDescent="0.2">
      <c r="A292" s="10">
        <v>20017</v>
      </c>
      <c r="B292" s="9">
        <v>15</v>
      </c>
    </row>
    <row r="293" spans="1:2" x14ac:dyDescent="0.2">
      <c r="A293" s="10">
        <v>34456</v>
      </c>
      <c r="B293" s="9">
        <v>8</v>
      </c>
    </row>
    <row r="294" spans="1:2" x14ac:dyDescent="0.2">
      <c r="A294" s="10">
        <v>419</v>
      </c>
      <c r="B294" s="9">
        <v>7</v>
      </c>
    </row>
    <row r="295" spans="1:2" x14ac:dyDescent="0.2">
      <c r="A295" s="10">
        <v>3207</v>
      </c>
      <c r="B295" s="9">
        <v>6</v>
      </c>
    </row>
    <row r="296" spans="1:2" x14ac:dyDescent="0.2">
      <c r="A296" s="10">
        <v>24218</v>
      </c>
      <c r="B296" s="9">
        <v>6</v>
      </c>
    </row>
    <row r="297" spans="1:2" x14ac:dyDescent="0.2">
      <c r="A297" s="10">
        <v>11858</v>
      </c>
      <c r="B297" s="9">
        <v>3</v>
      </c>
    </row>
    <row r="298" spans="1:2" x14ac:dyDescent="0.2">
      <c r="A298" s="10">
        <v>14190</v>
      </c>
      <c r="B298" s="9">
        <v>3</v>
      </c>
    </row>
    <row r="299" spans="1:2" x14ac:dyDescent="0.2">
      <c r="A299" s="10">
        <v>40830</v>
      </c>
      <c r="B299" s="9">
        <v>2</v>
      </c>
    </row>
    <row r="300" spans="1:2" x14ac:dyDescent="0.2">
      <c r="A300" s="10">
        <v>7417</v>
      </c>
      <c r="B300" s="9">
        <v>2</v>
      </c>
    </row>
    <row r="301" spans="1:2" x14ac:dyDescent="0.2">
      <c r="A301" s="10">
        <v>18407</v>
      </c>
      <c r="B301" s="9">
        <v>1</v>
      </c>
    </row>
    <row r="302" spans="1:2" x14ac:dyDescent="0.2">
      <c r="A302" s="10">
        <v>43718</v>
      </c>
      <c r="B302" s="9">
        <v>1</v>
      </c>
    </row>
    <row r="303" spans="1:2" x14ac:dyDescent="0.2">
      <c r="A303" s="10">
        <v>27387</v>
      </c>
      <c r="B303" s="9">
        <v>1</v>
      </c>
    </row>
    <row r="304" spans="1:2" x14ac:dyDescent="0.2">
      <c r="A304" s="10">
        <v>9549</v>
      </c>
      <c r="B304" s="9">
        <v>1</v>
      </c>
    </row>
    <row r="305" spans="1:2" x14ac:dyDescent="0.2">
      <c r="A305" s="10">
        <v>2068</v>
      </c>
      <c r="B305" s="9">
        <v>1</v>
      </c>
    </row>
    <row r="306" spans="1:2" x14ac:dyDescent="0.2">
      <c r="A306" s="8">
        <v>42828</v>
      </c>
      <c r="B306" s="9">
        <v>1076</v>
      </c>
    </row>
    <row r="307" spans="1:2" x14ac:dyDescent="0.2">
      <c r="A307" s="10">
        <v>42828</v>
      </c>
      <c r="B307" s="9">
        <v>733</v>
      </c>
    </row>
    <row r="308" spans="1:2" x14ac:dyDescent="0.2">
      <c r="A308" s="10">
        <v>21333</v>
      </c>
      <c r="B308" s="9">
        <v>261</v>
      </c>
    </row>
    <row r="309" spans="1:2" x14ac:dyDescent="0.2">
      <c r="A309" s="10">
        <v>24053</v>
      </c>
      <c r="B309" s="9">
        <v>60</v>
      </c>
    </row>
    <row r="310" spans="1:2" x14ac:dyDescent="0.2">
      <c r="A310" s="10">
        <v>25084</v>
      </c>
      <c r="B310" s="9">
        <v>19</v>
      </c>
    </row>
    <row r="311" spans="1:2" x14ac:dyDescent="0.2">
      <c r="A311" s="10">
        <v>3144</v>
      </c>
      <c r="B311" s="9">
        <v>3</v>
      </c>
    </row>
    <row r="312" spans="1:2" x14ac:dyDescent="0.2">
      <c r="A312" s="8">
        <v>19348</v>
      </c>
      <c r="B312" s="9">
        <v>1020</v>
      </c>
    </row>
    <row r="313" spans="1:2" x14ac:dyDescent="0.2">
      <c r="A313" s="10">
        <v>19348</v>
      </c>
      <c r="B313" s="9">
        <v>696</v>
      </c>
    </row>
    <row r="314" spans="1:2" x14ac:dyDescent="0.2">
      <c r="A314" s="10">
        <v>32403</v>
      </c>
      <c r="B314" s="9">
        <v>232</v>
      </c>
    </row>
    <row r="315" spans="1:2" x14ac:dyDescent="0.2">
      <c r="A315" s="10">
        <v>4879</v>
      </c>
      <c r="B315" s="9">
        <v>33</v>
      </c>
    </row>
    <row r="316" spans="1:2" x14ac:dyDescent="0.2">
      <c r="A316" s="10">
        <v>19449</v>
      </c>
      <c r="B316" s="9">
        <v>23</v>
      </c>
    </row>
    <row r="317" spans="1:2" x14ac:dyDescent="0.2">
      <c r="A317" s="10">
        <v>17163</v>
      </c>
      <c r="B317" s="9">
        <v>14</v>
      </c>
    </row>
    <row r="318" spans="1:2" x14ac:dyDescent="0.2">
      <c r="A318" s="10">
        <v>7968</v>
      </c>
      <c r="B318" s="9">
        <v>11</v>
      </c>
    </row>
    <row r="319" spans="1:2" x14ac:dyDescent="0.2">
      <c r="A319" s="10">
        <v>13286</v>
      </c>
      <c r="B319" s="9">
        <v>10</v>
      </c>
    </row>
    <row r="320" spans="1:2" x14ac:dyDescent="0.2">
      <c r="A320" s="10">
        <v>46146</v>
      </c>
      <c r="B320" s="9">
        <v>1</v>
      </c>
    </row>
    <row r="321" spans="1:2" x14ac:dyDescent="0.2">
      <c r="A321" s="8">
        <v>45633</v>
      </c>
      <c r="B321" s="9">
        <v>1018</v>
      </c>
    </row>
    <row r="322" spans="1:2" x14ac:dyDescent="0.2">
      <c r="A322" s="10">
        <v>45633</v>
      </c>
      <c r="B322" s="9">
        <v>377</v>
      </c>
    </row>
    <row r="323" spans="1:2" x14ac:dyDescent="0.2">
      <c r="A323" s="10">
        <v>4421</v>
      </c>
      <c r="B323" s="9">
        <v>335</v>
      </c>
    </row>
    <row r="324" spans="1:2" x14ac:dyDescent="0.2">
      <c r="A324" s="10">
        <v>8025</v>
      </c>
      <c r="B324" s="9">
        <v>106</v>
      </c>
    </row>
    <row r="325" spans="1:2" x14ac:dyDescent="0.2">
      <c r="A325" s="10">
        <v>48795</v>
      </c>
      <c r="B325" s="9">
        <v>90</v>
      </c>
    </row>
    <row r="326" spans="1:2" x14ac:dyDescent="0.2">
      <c r="A326" s="10">
        <v>9225</v>
      </c>
      <c r="B326" s="9">
        <v>41</v>
      </c>
    </row>
    <row r="327" spans="1:2" x14ac:dyDescent="0.2">
      <c r="A327" s="10">
        <v>16198</v>
      </c>
      <c r="B327" s="9">
        <v>40</v>
      </c>
    </row>
    <row r="328" spans="1:2" x14ac:dyDescent="0.2">
      <c r="A328" s="10">
        <v>9397</v>
      </c>
      <c r="B328" s="9">
        <v>16</v>
      </c>
    </row>
    <row r="329" spans="1:2" x14ac:dyDescent="0.2">
      <c r="A329" s="10">
        <v>48765</v>
      </c>
      <c r="B329" s="9">
        <v>12</v>
      </c>
    </row>
    <row r="330" spans="1:2" x14ac:dyDescent="0.2">
      <c r="A330" s="10">
        <v>37651</v>
      </c>
      <c r="B330" s="9">
        <v>1</v>
      </c>
    </row>
    <row r="331" spans="1:2" x14ac:dyDescent="0.2">
      <c r="A331" s="8">
        <v>13198</v>
      </c>
      <c r="B331" s="9">
        <v>1018</v>
      </c>
    </row>
    <row r="332" spans="1:2" x14ac:dyDescent="0.2">
      <c r="A332" s="10">
        <v>13198</v>
      </c>
      <c r="B332" s="9">
        <v>323</v>
      </c>
    </row>
    <row r="333" spans="1:2" x14ac:dyDescent="0.2">
      <c r="A333" s="10">
        <v>10603</v>
      </c>
      <c r="B333" s="9">
        <v>214</v>
      </c>
    </row>
    <row r="334" spans="1:2" x14ac:dyDescent="0.2">
      <c r="A334" s="10">
        <v>22888</v>
      </c>
      <c r="B334" s="9">
        <v>155</v>
      </c>
    </row>
    <row r="335" spans="1:2" x14ac:dyDescent="0.2">
      <c r="A335" s="10">
        <v>49236</v>
      </c>
      <c r="B335" s="9">
        <v>116</v>
      </c>
    </row>
    <row r="336" spans="1:2" x14ac:dyDescent="0.2">
      <c r="A336" s="10">
        <v>26324</v>
      </c>
      <c r="B336" s="9">
        <v>96</v>
      </c>
    </row>
    <row r="337" spans="1:2" x14ac:dyDescent="0.2">
      <c r="A337" s="10">
        <v>28437</v>
      </c>
      <c r="B337" s="9">
        <v>32</v>
      </c>
    </row>
    <row r="338" spans="1:2" x14ac:dyDescent="0.2">
      <c r="A338" s="10">
        <v>48779</v>
      </c>
      <c r="B338" s="9">
        <v>19</v>
      </c>
    </row>
    <row r="339" spans="1:2" x14ac:dyDescent="0.2">
      <c r="A339" s="10">
        <v>3192</v>
      </c>
      <c r="B339" s="9">
        <v>18</v>
      </c>
    </row>
    <row r="340" spans="1:2" x14ac:dyDescent="0.2">
      <c r="A340" s="10">
        <v>17303</v>
      </c>
      <c r="B340" s="9">
        <v>17</v>
      </c>
    </row>
    <row r="341" spans="1:2" x14ac:dyDescent="0.2">
      <c r="A341" s="10">
        <v>42032</v>
      </c>
      <c r="B341" s="9">
        <v>6</v>
      </c>
    </row>
    <row r="342" spans="1:2" x14ac:dyDescent="0.2">
      <c r="A342" s="10">
        <v>22912</v>
      </c>
      <c r="B342" s="9">
        <v>6</v>
      </c>
    </row>
    <row r="343" spans="1:2" x14ac:dyDescent="0.2">
      <c r="A343" s="10">
        <v>19367</v>
      </c>
      <c r="B343" s="9">
        <v>5</v>
      </c>
    </row>
    <row r="344" spans="1:2" x14ac:dyDescent="0.2">
      <c r="A344" s="10">
        <v>46386</v>
      </c>
      <c r="B344" s="9">
        <v>5</v>
      </c>
    </row>
    <row r="345" spans="1:2" x14ac:dyDescent="0.2">
      <c r="A345" s="10">
        <v>33609</v>
      </c>
      <c r="B345" s="9">
        <v>3</v>
      </c>
    </row>
    <row r="346" spans="1:2" x14ac:dyDescent="0.2">
      <c r="A346" s="10">
        <v>17425</v>
      </c>
      <c r="B346" s="9">
        <v>3</v>
      </c>
    </row>
    <row r="347" spans="1:2" x14ac:dyDescent="0.2">
      <c r="A347" s="8">
        <v>30233</v>
      </c>
      <c r="B347" s="9">
        <v>1005</v>
      </c>
    </row>
    <row r="348" spans="1:2" x14ac:dyDescent="0.2">
      <c r="A348" s="10">
        <v>30233</v>
      </c>
      <c r="B348" s="9">
        <v>821</v>
      </c>
    </row>
    <row r="349" spans="1:2" x14ac:dyDescent="0.2">
      <c r="A349" s="10">
        <v>27662</v>
      </c>
      <c r="B349" s="9">
        <v>92</v>
      </c>
    </row>
    <row r="350" spans="1:2" x14ac:dyDescent="0.2">
      <c r="A350" s="10">
        <v>30024</v>
      </c>
      <c r="B350" s="9">
        <v>51</v>
      </c>
    </row>
    <row r="351" spans="1:2" x14ac:dyDescent="0.2">
      <c r="A351" s="10">
        <v>49324</v>
      </c>
      <c r="B351" s="9">
        <v>23</v>
      </c>
    </row>
    <row r="352" spans="1:2" x14ac:dyDescent="0.2">
      <c r="A352" s="10">
        <v>46620</v>
      </c>
      <c r="B352" s="9">
        <v>18</v>
      </c>
    </row>
    <row r="353" spans="1:2" x14ac:dyDescent="0.2">
      <c r="A353" s="8">
        <v>4799</v>
      </c>
      <c r="B353" s="9">
        <v>1004</v>
      </c>
    </row>
    <row r="354" spans="1:2" x14ac:dyDescent="0.2">
      <c r="A354" s="10">
        <v>4799</v>
      </c>
      <c r="B354" s="9">
        <v>878</v>
      </c>
    </row>
    <row r="355" spans="1:2" x14ac:dyDescent="0.2">
      <c r="A355" s="10">
        <v>32079</v>
      </c>
      <c r="B355" s="9">
        <v>63</v>
      </c>
    </row>
    <row r="356" spans="1:2" x14ac:dyDescent="0.2">
      <c r="A356" s="10">
        <v>34166</v>
      </c>
      <c r="B356" s="9">
        <v>40</v>
      </c>
    </row>
    <row r="357" spans="1:2" x14ac:dyDescent="0.2">
      <c r="A357" s="10">
        <v>22008</v>
      </c>
      <c r="B357" s="9">
        <v>21</v>
      </c>
    </row>
    <row r="358" spans="1:2" x14ac:dyDescent="0.2">
      <c r="A358" s="10">
        <v>4326</v>
      </c>
      <c r="B358" s="9">
        <v>2</v>
      </c>
    </row>
    <row r="359" spans="1:2" x14ac:dyDescent="0.2">
      <c r="A359" s="8">
        <v>16185</v>
      </c>
      <c r="B359" s="9">
        <v>1002</v>
      </c>
    </row>
    <row r="360" spans="1:2" x14ac:dyDescent="0.2">
      <c r="A360" s="10">
        <v>16185</v>
      </c>
      <c r="B360" s="9">
        <v>695</v>
      </c>
    </row>
    <row r="361" spans="1:2" x14ac:dyDescent="0.2">
      <c r="A361" s="10">
        <v>38647</v>
      </c>
      <c r="B361" s="9">
        <v>103</v>
      </c>
    </row>
    <row r="362" spans="1:2" x14ac:dyDescent="0.2">
      <c r="A362" s="10">
        <v>35078</v>
      </c>
      <c r="B362" s="9">
        <v>60</v>
      </c>
    </row>
    <row r="363" spans="1:2" x14ac:dyDescent="0.2">
      <c r="A363" s="10">
        <v>48620</v>
      </c>
      <c r="B363" s="9">
        <v>42</v>
      </c>
    </row>
    <row r="364" spans="1:2" x14ac:dyDescent="0.2">
      <c r="A364" s="10">
        <v>121</v>
      </c>
      <c r="B364" s="9">
        <v>26</v>
      </c>
    </row>
    <row r="365" spans="1:2" x14ac:dyDescent="0.2">
      <c r="A365" s="10">
        <v>45083</v>
      </c>
      <c r="B365" s="9">
        <v>25</v>
      </c>
    </row>
    <row r="366" spans="1:2" x14ac:dyDescent="0.2">
      <c r="A366" s="10">
        <v>755</v>
      </c>
      <c r="B366" s="9">
        <v>10</v>
      </c>
    </row>
    <row r="367" spans="1:2" x14ac:dyDescent="0.2">
      <c r="A367" s="10">
        <v>1553</v>
      </c>
      <c r="B367" s="9">
        <v>8</v>
      </c>
    </row>
    <row r="368" spans="1:2" x14ac:dyDescent="0.2">
      <c r="A368" s="10">
        <v>44837</v>
      </c>
      <c r="B368" s="9">
        <v>7</v>
      </c>
    </row>
    <row r="369" spans="1:2" x14ac:dyDescent="0.2">
      <c r="A369" s="10">
        <v>32621</v>
      </c>
      <c r="B369" s="9">
        <v>7</v>
      </c>
    </row>
    <row r="370" spans="1:2" x14ac:dyDescent="0.2">
      <c r="A370" s="10">
        <v>34795</v>
      </c>
      <c r="B370" s="9">
        <v>4</v>
      </c>
    </row>
    <row r="371" spans="1:2" x14ac:dyDescent="0.2">
      <c r="A371" s="10">
        <v>41183</v>
      </c>
      <c r="B371" s="9">
        <v>3</v>
      </c>
    </row>
    <row r="372" spans="1:2" x14ac:dyDescent="0.2">
      <c r="A372" s="10">
        <v>34511</v>
      </c>
      <c r="B372" s="9">
        <v>3</v>
      </c>
    </row>
    <row r="373" spans="1:2" x14ac:dyDescent="0.2">
      <c r="A373" s="10">
        <v>2009</v>
      </c>
      <c r="B373" s="9">
        <v>2</v>
      </c>
    </row>
    <row r="374" spans="1:2" x14ac:dyDescent="0.2">
      <c r="A374" s="10">
        <v>12221</v>
      </c>
      <c r="B374" s="9">
        <v>2</v>
      </c>
    </row>
    <row r="375" spans="1:2" x14ac:dyDescent="0.2">
      <c r="A375" s="10">
        <v>44294</v>
      </c>
      <c r="B375" s="9">
        <v>2</v>
      </c>
    </row>
    <row r="376" spans="1:2" x14ac:dyDescent="0.2">
      <c r="A376" s="10">
        <v>25831</v>
      </c>
      <c r="B376" s="9">
        <v>1</v>
      </c>
    </row>
    <row r="377" spans="1:2" x14ac:dyDescent="0.2">
      <c r="A377" s="10">
        <v>36153</v>
      </c>
      <c r="B377" s="9">
        <v>1</v>
      </c>
    </row>
    <row r="378" spans="1:2" x14ac:dyDescent="0.2">
      <c r="A378" s="10">
        <v>34267</v>
      </c>
      <c r="B378" s="9">
        <v>1</v>
      </c>
    </row>
    <row r="379" spans="1:2" x14ac:dyDescent="0.2">
      <c r="A379" s="8">
        <v>29987</v>
      </c>
      <c r="B379" s="9">
        <v>994</v>
      </c>
    </row>
    <row r="380" spans="1:2" x14ac:dyDescent="0.2">
      <c r="A380" s="10">
        <v>29987</v>
      </c>
      <c r="B380" s="9">
        <v>532</v>
      </c>
    </row>
    <row r="381" spans="1:2" x14ac:dyDescent="0.2">
      <c r="A381" s="10">
        <v>6193</v>
      </c>
      <c r="B381" s="9">
        <v>123</v>
      </c>
    </row>
    <row r="382" spans="1:2" x14ac:dyDescent="0.2">
      <c r="A382" s="10">
        <v>43692</v>
      </c>
      <c r="B382" s="9">
        <v>104</v>
      </c>
    </row>
    <row r="383" spans="1:2" x14ac:dyDescent="0.2">
      <c r="A383" s="10">
        <v>19389</v>
      </c>
      <c r="B383" s="9">
        <v>85</v>
      </c>
    </row>
    <row r="384" spans="1:2" x14ac:dyDescent="0.2">
      <c r="A384" s="10">
        <v>26030</v>
      </c>
      <c r="B384" s="9">
        <v>25</v>
      </c>
    </row>
    <row r="385" spans="1:2" x14ac:dyDescent="0.2">
      <c r="A385" s="10">
        <v>16237</v>
      </c>
      <c r="B385" s="9">
        <v>22</v>
      </c>
    </row>
    <row r="386" spans="1:2" x14ac:dyDescent="0.2">
      <c r="A386" s="10">
        <v>42929</v>
      </c>
      <c r="B386" s="9">
        <v>20</v>
      </c>
    </row>
    <row r="387" spans="1:2" x14ac:dyDescent="0.2">
      <c r="A387" s="10">
        <v>15895</v>
      </c>
      <c r="B387" s="9">
        <v>18</v>
      </c>
    </row>
    <row r="388" spans="1:2" x14ac:dyDescent="0.2">
      <c r="A388" s="10">
        <v>17920</v>
      </c>
      <c r="B388" s="9">
        <v>14</v>
      </c>
    </row>
    <row r="389" spans="1:2" x14ac:dyDescent="0.2">
      <c r="A389" s="10">
        <v>22438</v>
      </c>
      <c r="B389" s="9">
        <v>13</v>
      </c>
    </row>
    <row r="390" spans="1:2" x14ac:dyDescent="0.2">
      <c r="A390" s="10">
        <v>25556</v>
      </c>
      <c r="B390" s="9">
        <v>8</v>
      </c>
    </row>
    <row r="391" spans="1:2" x14ac:dyDescent="0.2">
      <c r="A391" s="10">
        <v>4471</v>
      </c>
      <c r="B391" s="9">
        <v>6</v>
      </c>
    </row>
    <row r="392" spans="1:2" x14ac:dyDescent="0.2">
      <c r="A392" s="10">
        <v>20654</v>
      </c>
      <c r="B392" s="9">
        <v>5</v>
      </c>
    </row>
    <row r="393" spans="1:2" x14ac:dyDescent="0.2">
      <c r="A393" s="10">
        <v>27311</v>
      </c>
      <c r="B393" s="9">
        <v>4</v>
      </c>
    </row>
    <row r="394" spans="1:2" x14ac:dyDescent="0.2">
      <c r="A394" s="10">
        <v>20358</v>
      </c>
      <c r="B394" s="9">
        <v>3</v>
      </c>
    </row>
    <row r="395" spans="1:2" x14ac:dyDescent="0.2">
      <c r="A395" s="10">
        <v>35074</v>
      </c>
      <c r="B395" s="9">
        <v>3</v>
      </c>
    </row>
    <row r="396" spans="1:2" x14ac:dyDescent="0.2">
      <c r="A396" s="10">
        <v>4667</v>
      </c>
      <c r="B396" s="9">
        <v>2</v>
      </c>
    </row>
    <row r="397" spans="1:2" x14ac:dyDescent="0.2">
      <c r="A397" s="10">
        <v>45465</v>
      </c>
      <c r="B397" s="9">
        <v>2</v>
      </c>
    </row>
    <row r="398" spans="1:2" x14ac:dyDescent="0.2">
      <c r="A398" s="10">
        <v>23493</v>
      </c>
      <c r="B398" s="9">
        <v>2</v>
      </c>
    </row>
    <row r="399" spans="1:2" x14ac:dyDescent="0.2">
      <c r="A399" s="10">
        <v>21860</v>
      </c>
      <c r="B399" s="9">
        <v>1</v>
      </c>
    </row>
    <row r="400" spans="1:2" x14ac:dyDescent="0.2">
      <c r="A400" s="10">
        <v>25857</v>
      </c>
      <c r="B400" s="9">
        <v>1</v>
      </c>
    </row>
    <row r="401" spans="1:2" x14ac:dyDescent="0.2">
      <c r="A401" s="10">
        <v>36815</v>
      </c>
      <c r="B401" s="9">
        <v>1</v>
      </c>
    </row>
    <row r="402" spans="1:2" x14ac:dyDescent="0.2">
      <c r="A402" s="8">
        <v>47672</v>
      </c>
      <c r="B402" s="9">
        <v>982</v>
      </c>
    </row>
    <row r="403" spans="1:2" x14ac:dyDescent="0.2">
      <c r="A403" s="10">
        <v>47672</v>
      </c>
      <c r="B403" s="9">
        <v>511</v>
      </c>
    </row>
    <row r="404" spans="1:2" x14ac:dyDescent="0.2">
      <c r="A404" s="10">
        <v>10814</v>
      </c>
      <c r="B404" s="9">
        <v>187</v>
      </c>
    </row>
    <row r="405" spans="1:2" x14ac:dyDescent="0.2">
      <c r="A405" s="10">
        <v>47900</v>
      </c>
      <c r="B405" s="9">
        <v>124</v>
      </c>
    </row>
    <row r="406" spans="1:2" x14ac:dyDescent="0.2">
      <c r="A406" s="10">
        <v>2763</v>
      </c>
      <c r="B406" s="9">
        <v>91</v>
      </c>
    </row>
    <row r="407" spans="1:2" x14ac:dyDescent="0.2">
      <c r="A407" s="10">
        <v>33234</v>
      </c>
      <c r="B407" s="9">
        <v>25</v>
      </c>
    </row>
    <row r="408" spans="1:2" x14ac:dyDescent="0.2">
      <c r="A408" s="10">
        <v>9896</v>
      </c>
      <c r="B408" s="9">
        <v>24</v>
      </c>
    </row>
    <row r="409" spans="1:2" x14ac:dyDescent="0.2">
      <c r="A409" s="10">
        <v>36196</v>
      </c>
      <c r="B409" s="9">
        <v>7</v>
      </c>
    </row>
    <row r="410" spans="1:2" x14ac:dyDescent="0.2">
      <c r="A410" s="10">
        <v>13635</v>
      </c>
      <c r="B410" s="9">
        <v>5</v>
      </c>
    </row>
    <row r="411" spans="1:2" x14ac:dyDescent="0.2">
      <c r="A411" s="10">
        <v>18975</v>
      </c>
      <c r="B411" s="9">
        <v>5</v>
      </c>
    </row>
    <row r="412" spans="1:2" x14ac:dyDescent="0.2">
      <c r="A412" s="10">
        <v>22285</v>
      </c>
      <c r="B412" s="9">
        <v>1</v>
      </c>
    </row>
    <row r="413" spans="1:2" x14ac:dyDescent="0.2">
      <c r="A413" s="10">
        <v>33961</v>
      </c>
      <c r="B413" s="9">
        <v>1</v>
      </c>
    </row>
    <row r="414" spans="1:2" x14ac:dyDescent="0.2">
      <c r="A414" s="10">
        <v>5916</v>
      </c>
      <c r="B414" s="9">
        <v>1</v>
      </c>
    </row>
    <row r="415" spans="1:2" x14ac:dyDescent="0.2">
      <c r="A415" s="8">
        <v>10070</v>
      </c>
      <c r="B415" s="9">
        <v>981</v>
      </c>
    </row>
    <row r="416" spans="1:2" x14ac:dyDescent="0.2">
      <c r="A416" s="10">
        <v>10070</v>
      </c>
      <c r="B416" s="9">
        <v>310</v>
      </c>
    </row>
    <row r="417" spans="1:2" x14ac:dyDescent="0.2">
      <c r="A417" s="10">
        <v>31981</v>
      </c>
      <c r="B417" s="9">
        <v>237</v>
      </c>
    </row>
    <row r="418" spans="1:2" x14ac:dyDescent="0.2">
      <c r="A418" s="10">
        <v>32747</v>
      </c>
      <c r="B418" s="9">
        <v>213</v>
      </c>
    </row>
    <row r="419" spans="1:2" x14ac:dyDescent="0.2">
      <c r="A419" s="10">
        <v>20940</v>
      </c>
      <c r="B419" s="9">
        <v>194</v>
      </c>
    </row>
    <row r="420" spans="1:2" x14ac:dyDescent="0.2">
      <c r="A420" s="10">
        <v>32043</v>
      </c>
      <c r="B420" s="9">
        <v>18</v>
      </c>
    </row>
    <row r="421" spans="1:2" x14ac:dyDescent="0.2">
      <c r="A421" s="10">
        <v>39702</v>
      </c>
      <c r="B421" s="9">
        <v>8</v>
      </c>
    </row>
    <row r="422" spans="1:2" x14ac:dyDescent="0.2">
      <c r="A422" s="10">
        <v>35913</v>
      </c>
      <c r="B422" s="9">
        <v>1</v>
      </c>
    </row>
    <row r="423" spans="1:2" x14ac:dyDescent="0.2">
      <c r="A423" s="8">
        <v>20842</v>
      </c>
      <c r="B423" s="9">
        <v>944</v>
      </c>
    </row>
    <row r="424" spans="1:2" x14ac:dyDescent="0.2">
      <c r="A424" s="10">
        <v>20842</v>
      </c>
      <c r="B424" s="9">
        <v>635</v>
      </c>
    </row>
    <row r="425" spans="1:2" x14ac:dyDescent="0.2">
      <c r="A425" s="10">
        <v>47087</v>
      </c>
      <c r="B425" s="9">
        <v>150</v>
      </c>
    </row>
    <row r="426" spans="1:2" x14ac:dyDescent="0.2">
      <c r="A426" s="10">
        <v>5013</v>
      </c>
      <c r="B426" s="9">
        <v>42</v>
      </c>
    </row>
    <row r="427" spans="1:2" x14ac:dyDescent="0.2">
      <c r="A427" s="10">
        <v>44781</v>
      </c>
      <c r="B427" s="9">
        <v>37</v>
      </c>
    </row>
    <row r="428" spans="1:2" x14ac:dyDescent="0.2">
      <c r="A428" s="10">
        <v>3756</v>
      </c>
      <c r="B428" s="9">
        <v>18</v>
      </c>
    </row>
    <row r="429" spans="1:2" x14ac:dyDescent="0.2">
      <c r="A429" s="10">
        <v>49570</v>
      </c>
      <c r="B429" s="9">
        <v>13</v>
      </c>
    </row>
    <row r="430" spans="1:2" x14ac:dyDescent="0.2">
      <c r="A430" s="10">
        <v>25461</v>
      </c>
      <c r="B430" s="9">
        <v>12</v>
      </c>
    </row>
    <row r="431" spans="1:2" x14ac:dyDescent="0.2">
      <c r="A431" s="10">
        <v>10517</v>
      </c>
      <c r="B431" s="9">
        <v>8</v>
      </c>
    </row>
    <row r="432" spans="1:2" x14ac:dyDescent="0.2">
      <c r="A432" s="10">
        <v>3458</v>
      </c>
      <c r="B432" s="9">
        <v>7</v>
      </c>
    </row>
    <row r="433" spans="1:2" x14ac:dyDescent="0.2">
      <c r="A433" s="10">
        <v>3710</v>
      </c>
      <c r="B433" s="9">
        <v>4</v>
      </c>
    </row>
    <row r="434" spans="1:2" x14ac:dyDescent="0.2">
      <c r="A434" s="10">
        <v>4950</v>
      </c>
      <c r="B434" s="9">
        <v>4</v>
      </c>
    </row>
    <row r="435" spans="1:2" x14ac:dyDescent="0.2">
      <c r="A435" s="10">
        <v>45675</v>
      </c>
      <c r="B435" s="9">
        <v>2</v>
      </c>
    </row>
    <row r="436" spans="1:2" x14ac:dyDescent="0.2">
      <c r="A436" s="10">
        <v>48429</v>
      </c>
      <c r="B436" s="9">
        <v>2</v>
      </c>
    </row>
    <row r="437" spans="1:2" x14ac:dyDescent="0.2">
      <c r="A437" s="10">
        <v>16175</v>
      </c>
      <c r="B437" s="9">
        <v>2</v>
      </c>
    </row>
    <row r="438" spans="1:2" x14ac:dyDescent="0.2">
      <c r="A438" s="10">
        <v>45414</v>
      </c>
      <c r="B438" s="9">
        <v>2</v>
      </c>
    </row>
    <row r="439" spans="1:2" x14ac:dyDescent="0.2">
      <c r="A439" s="10">
        <v>22074</v>
      </c>
      <c r="B439" s="9">
        <v>2</v>
      </c>
    </row>
    <row r="440" spans="1:2" x14ac:dyDescent="0.2">
      <c r="A440" s="10">
        <v>45439</v>
      </c>
      <c r="B440" s="9">
        <v>1</v>
      </c>
    </row>
    <row r="441" spans="1:2" x14ac:dyDescent="0.2">
      <c r="A441" s="10">
        <v>9969</v>
      </c>
      <c r="B441" s="9">
        <v>1</v>
      </c>
    </row>
    <row r="442" spans="1:2" x14ac:dyDescent="0.2">
      <c r="A442" s="10">
        <v>35323</v>
      </c>
      <c r="B442" s="9">
        <v>1</v>
      </c>
    </row>
    <row r="443" spans="1:2" x14ac:dyDescent="0.2">
      <c r="A443" s="10">
        <v>16686</v>
      </c>
      <c r="B443" s="9">
        <v>1</v>
      </c>
    </row>
    <row r="444" spans="1:2" x14ac:dyDescent="0.2">
      <c r="A444" s="8">
        <v>7781</v>
      </c>
      <c r="B444" s="9">
        <v>933</v>
      </c>
    </row>
    <row r="445" spans="1:2" x14ac:dyDescent="0.2">
      <c r="A445" s="10">
        <v>7781</v>
      </c>
      <c r="B445" s="9">
        <v>815</v>
      </c>
    </row>
    <row r="446" spans="1:2" x14ac:dyDescent="0.2">
      <c r="A446" s="10">
        <v>34898</v>
      </c>
      <c r="B446" s="9">
        <v>49</v>
      </c>
    </row>
    <row r="447" spans="1:2" x14ac:dyDescent="0.2">
      <c r="A447" s="10">
        <v>20915</v>
      </c>
      <c r="B447" s="9">
        <v>20</v>
      </c>
    </row>
    <row r="448" spans="1:2" x14ac:dyDescent="0.2">
      <c r="A448" s="10">
        <v>42423</v>
      </c>
      <c r="B448" s="9">
        <v>18</v>
      </c>
    </row>
    <row r="449" spans="1:2" x14ac:dyDescent="0.2">
      <c r="A449" s="10">
        <v>40068</v>
      </c>
      <c r="B449" s="9">
        <v>11</v>
      </c>
    </row>
    <row r="450" spans="1:2" x14ac:dyDescent="0.2">
      <c r="A450" s="10">
        <v>43799</v>
      </c>
      <c r="B450" s="9">
        <v>8</v>
      </c>
    </row>
    <row r="451" spans="1:2" x14ac:dyDescent="0.2">
      <c r="A451" s="10">
        <v>47273</v>
      </c>
      <c r="B451" s="9">
        <v>5</v>
      </c>
    </row>
    <row r="452" spans="1:2" x14ac:dyDescent="0.2">
      <c r="A452" s="10">
        <v>28544</v>
      </c>
      <c r="B452" s="9">
        <v>3</v>
      </c>
    </row>
    <row r="453" spans="1:2" x14ac:dyDescent="0.2">
      <c r="A453" s="10">
        <v>8449</v>
      </c>
      <c r="B453" s="9">
        <v>2</v>
      </c>
    </row>
    <row r="454" spans="1:2" x14ac:dyDescent="0.2">
      <c r="A454" s="10">
        <v>19960</v>
      </c>
      <c r="B454" s="9">
        <v>1</v>
      </c>
    </row>
    <row r="455" spans="1:2" x14ac:dyDescent="0.2">
      <c r="A455" s="10">
        <v>42081</v>
      </c>
      <c r="B455" s="9">
        <v>1</v>
      </c>
    </row>
    <row r="456" spans="1:2" x14ac:dyDescent="0.2">
      <c r="A456" s="8">
        <v>22959</v>
      </c>
      <c r="B456" s="9">
        <v>911</v>
      </c>
    </row>
    <row r="457" spans="1:2" x14ac:dyDescent="0.2">
      <c r="A457" s="10">
        <v>22959</v>
      </c>
      <c r="B457" s="9">
        <v>280</v>
      </c>
    </row>
    <row r="458" spans="1:2" x14ac:dyDescent="0.2">
      <c r="A458" s="10">
        <v>49610</v>
      </c>
      <c r="B458" s="9">
        <v>194</v>
      </c>
    </row>
    <row r="459" spans="1:2" x14ac:dyDescent="0.2">
      <c r="A459" s="10">
        <v>33572</v>
      </c>
      <c r="B459" s="9">
        <v>178</v>
      </c>
    </row>
    <row r="460" spans="1:2" x14ac:dyDescent="0.2">
      <c r="A460" s="10">
        <v>3765</v>
      </c>
      <c r="B460" s="9">
        <v>131</v>
      </c>
    </row>
    <row r="461" spans="1:2" x14ac:dyDescent="0.2">
      <c r="A461" s="10">
        <v>40852</v>
      </c>
      <c r="B461" s="9">
        <v>106</v>
      </c>
    </row>
    <row r="462" spans="1:2" x14ac:dyDescent="0.2">
      <c r="A462" s="10">
        <v>39589</v>
      </c>
      <c r="B462" s="9">
        <v>21</v>
      </c>
    </row>
    <row r="463" spans="1:2" x14ac:dyDescent="0.2">
      <c r="A463" s="10">
        <v>40081</v>
      </c>
      <c r="B463" s="9">
        <v>1</v>
      </c>
    </row>
    <row r="464" spans="1:2" x14ac:dyDescent="0.2">
      <c r="A464" s="8">
        <v>46654</v>
      </c>
      <c r="B464" s="9">
        <v>906</v>
      </c>
    </row>
    <row r="465" spans="1:2" x14ac:dyDescent="0.2">
      <c r="A465" s="10">
        <v>46654</v>
      </c>
      <c r="B465" s="9">
        <v>384</v>
      </c>
    </row>
    <row r="466" spans="1:2" x14ac:dyDescent="0.2">
      <c r="A466" s="10">
        <v>35921</v>
      </c>
      <c r="B466" s="9">
        <v>343</v>
      </c>
    </row>
    <row r="467" spans="1:2" x14ac:dyDescent="0.2">
      <c r="A467" s="10">
        <v>1890</v>
      </c>
      <c r="B467" s="9">
        <v>115</v>
      </c>
    </row>
    <row r="468" spans="1:2" x14ac:dyDescent="0.2">
      <c r="A468" s="10">
        <v>32684</v>
      </c>
      <c r="B468" s="9">
        <v>44</v>
      </c>
    </row>
    <row r="469" spans="1:2" x14ac:dyDescent="0.2">
      <c r="A469" s="10">
        <v>49439</v>
      </c>
      <c r="B469" s="9">
        <v>20</v>
      </c>
    </row>
    <row r="470" spans="1:2" x14ac:dyDescent="0.2">
      <c r="A470" s="8">
        <v>31343</v>
      </c>
      <c r="B470" s="9">
        <v>898</v>
      </c>
    </row>
    <row r="471" spans="1:2" x14ac:dyDescent="0.2">
      <c r="A471" s="10">
        <v>31343</v>
      </c>
      <c r="B471" s="9">
        <v>677</v>
      </c>
    </row>
    <row r="472" spans="1:2" x14ac:dyDescent="0.2">
      <c r="A472" s="10">
        <v>781</v>
      </c>
      <c r="B472" s="9">
        <v>198</v>
      </c>
    </row>
    <row r="473" spans="1:2" x14ac:dyDescent="0.2">
      <c r="A473" s="10">
        <v>41023</v>
      </c>
      <c r="B473" s="9">
        <v>12</v>
      </c>
    </row>
    <row r="474" spans="1:2" x14ac:dyDescent="0.2">
      <c r="A474" s="10">
        <v>26265</v>
      </c>
      <c r="B474" s="9">
        <v>8</v>
      </c>
    </row>
    <row r="475" spans="1:2" x14ac:dyDescent="0.2">
      <c r="A475" s="10">
        <v>12249</v>
      </c>
      <c r="B475" s="9">
        <v>2</v>
      </c>
    </row>
    <row r="476" spans="1:2" x14ac:dyDescent="0.2">
      <c r="A476" s="10">
        <v>35465</v>
      </c>
      <c r="B476" s="9">
        <v>1</v>
      </c>
    </row>
    <row r="477" spans="1:2" x14ac:dyDescent="0.2">
      <c r="A477" s="8">
        <v>40604</v>
      </c>
      <c r="B477" s="9">
        <v>897</v>
      </c>
    </row>
    <row r="478" spans="1:2" x14ac:dyDescent="0.2">
      <c r="A478" s="10">
        <v>40604</v>
      </c>
      <c r="B478" s="9">
        <v>771</v>
      </c>
    </row>
    <row r="479" spans="1:2" x14ac:dyDescent="0.2">
      <c r="A479" s="10">
        <v>2408</v>
      </c>
      <c r="B479" s="9">
        <v>41</v>
      </c>
    </row>
    <row r="480" spans="1:2" x14ac:dyDescent="0.2">
      <c r="A480" s="10">
        <v>38291</v>
      </c>
      <c r="B480" s="9">
        <v>31</v>
      </c>
    </row>
    <row r="481" spans="1:2" x14ac:dyDescent="0.2">
      <c r="A481" s="10">
        <v>20887</v>
      </c>
      <c r="B481" s="9">
        <v>23</v>
      </c>
    </row>
    <row r="482" spans="1:2" x14ac:dyDescent="0.2">
      <c r="A482" s="10">
        <v>4683</v>
      </c>
      <c r="B482" s="9">
        <v>8</v>
      </c>
    </row>
    <row r="483" spans="1:2" x14ac:dyDescent="0.2">
      <c r="A483" s="10">
        <v>48514</v>
      </c>
      <c r="B483" s="9">
        <v>6</v>
      </c>
    </row>
    <row r="484" spans="1:2" x14ac:dyDescent="0.2">
      <c r="A484" s="10">
        <v>25918</v>
      </c>
      <c r="B484" s="9">
        <v>6</v>
      </c>
    </row>
    <row r="485" spans="1:2" x14ac:dyDescent="0.2">
      <c r="A485" s="10">
        <v>17637</v>
      </c>
      <c r="B485" s="9">
        <v>5</v>
      </c>
    </row>
    <row r="486" spans="1:2" x14ac:dyDescent="0.2">
      <c r="A486" s="10">
        <v>7698</v>
      </c>
      <c r="B486" s="9">
        <v>2</v>
      </c>
    </row>
    <row r="487" spans="1:2" x14ac:dyDescent="0.2">
      <c r="A487" s="10">
        <v>9735</v>
      </c>
      <c r="B487" s="9">
        <v>2</v>
      </c>
    </row>
    <row r="488" spans="1:2" x14ac:dyDescent="0.2">
      <c r="A488" s="10">
        <v>14617</v>
      </c>
      <c r="B488" s="9">
        <v>1</v>
      </c>
    </row>
    <row r="489" spans="1:2" x14ac:dyDescent="0.2">
      <c r="A489" s="10">
        <v>46629</v>
      </c>
      <c r="B489" s="9">
        <v>1</v>
      </c>
    </row>
    <row r="490" spans="1:2" x14ac:dyDescent="0.2">
      <c r="A490" s="8">
        <v>16083</v>
      </c>
      <c r="B490" s="9">
        <v>893</v>
      </c>
    </row>
    <row r="491" spans="1:2" x14ac:dyDescent="0.2">
      <c r="A491" s="10">
        <v>16083</v>
      </c>
      <c r="B491" s="9">
        <v>374</v>
      </c>
    </row>
    <row r="492" spans="1:2" x14ac:dyDescent="0.2">
      <c r="A492" s="10">
        <v>23543</v>
      </c>
      <c r="B492" s="9">
        <v>212</v>
      </c>
    </row>
    <row r="493" spans="1:2" x14ac:dyDescent="0.2">
      <c r="A493" s="10">
        <v>16168</v>
      </c>
      <c r="B493" s="9">
        <v>114</v>
      </c>
    </row>
    <row r="494" spans="1:2" x14ac:dyDescent="0.2">
      <c r="A494" s="10">
        <v>14874</v>
      </c>
      <c r="B494" s="9">
        <v>87</v>
      </c>
    </row>
    <row r="495" spans="1:2" x14ac:dyDescent="0.2">
      <c r="A495" s="10">
        <v>16291</v>
      </c>
      <c r="B495" s="9">
        <v>73</v>
      </c>
    </row>
    <row r="496" spans="1:2" x14ac:dyDescent="0.2">
      <c r="A496" s="10">
        <v>15081</v>
      </c>
      <c r="B496" s="9">
        <v>19</v>
      </c>
    </row>
    <row r="497" spans="1:2" x14ac:dyDescent="0.2">
      <c r="A497" s="10">
        <v>20247</v>
      </c>
      <c r="B497" s="9">
        <v>14</v>
      </c>
    </row>
    <row r="498" spans="1:2" x14ac:dyDescent="0.2">
      <c r="A498" s="8">
        <v>27695</v>
      </c>
      <c r="B498" s="9">
        <v>834</v>
      </c>
    </row>
    <row r="499" spans="1:2" x14ac:dyDescent="0.2">
      <c r="A499" s="10">
        <v>27695</v>
      </c>
      <c r="B499" s="9">
        <v>365</v>
      </c>
    </row>
    <row r="500" spans="1:2" x14ac:dyDescent="0.2">
      <c r="A500" s="10">
        <v>7952</v>
      </c>
      <c r="B500" s="9">
        <v>153</v>
      </c>
    </row>
    <row r="501" spans="1:2" x14ac:dyDescent="0.2">
      <c r="A501" s="10">
        <v>25985</v>
      </c>
      <c r="B501" s="9">
        <v>123</v>
      </c>
    </row>
    <row r="502" spans="1:2" x14ac:dyDescent="0.2">
      <c r="A502" s="10">
        <v>33081</v>
      </c>
      <c r="B502" s="9">
        <v>73</v>
      </c>
    </row>
    <row r="503" spans="1:2" x14ac:dyDescent="0.2">
      <c r="A503" s="10">
        <v>18109</v>
      </c>
      <c r="B503" s="9">
        <v>32</v>
      </c>
    </row>
    <row r="504" spans="1:2" x14ac:dyDescent="0.2">
      <c r="A504" s="10">
        <v>42318</v>
      </c>
      <c r="B504" s="9">
        <v>26</v>
      </c>
    </row>
    <row r="505" spans="1:2" x14ac:dyDescent="0.2">
      <c r="A505" s="10">
        <v>35483</v>
      </c>
      <c r="B505" s="9">
        <v>21</v>
      </c>
    </row>
    <row r="506" spans="1:2" x14ac:dyDescent="0.2">
      <c r="A506" s="10">
        <v>30223</v>
      </c>
      <c r="B506" s="9">
        <v>11</v>
      </c>
    </row>
    <row r="507" spans="1:2" x14ac:dyDescent="0.2">
      <c r="A507" s="10">
        <v>20762</v>
      </c>
      <c r="B507" s="9">
        <v>7</v>
      </c>
    </row>
    <row r="508" spans="1:2" x14ac:dyDescent="0.2">
      <c r="A508" s="10">
        <v>34638</v>
      </c>
      <c r="B508" s="9">
        <v>7</v>
      </c>
    </row>
    <row r="509" spans="1:2" x14ac:dyDescent="0.2">
      <c r="A509" s="10">
        <v>35270</v>
      </c>
      <c r="B509" s="9">
        <v>4</v>
      </c>
    </row>
    <row r="510" spans="1:2" x14ac:dyDescent="0.2">
      <c r="A510" s="10">
        <v>33944</v>
      </c>
      <c r="B510" s="9">
        <v>3</v>
      </c>
    </row>
    <row r="511" spans="1:2" x14ac:dyDescent="0.2">
      <c r="A511" s="10">
        <v>38585</v>
      </c>
      <c r="B511" s="9">
        <v>3</v>
      </c>
    </row>
    <row r="512" spans="1:2" x14ac:dyDescent="0.2">
      <c r="A512" s="10">
        <v>7075</v>
      </c>
      <c r="B512" s="9">
        <v>2</v>
      </c>
    </row>
    <row r="513" spans="1:2" x14ac:dyDescent="0.2">
      <c r="A513" s="10">
        <v>20029</v>
      </c>
      <c r="B513" s="9">
        <v>1</v>
      </c>
    </row>
    <row r="514" spans="1:2" x14ac:dyDescent="0.2">
      <c r="A514" s="10">
        <v>42769</v>
      </c>
      <c r="B514" s="9">
        <v>1</v>
      </c>
    </row>
    <row r="515" spans="1:2" x14ac:dyDescent="0.2">
      <c r="A515" s="10">
        <v>2883</v>
      </c>
      <c r="B515" s="9">
        <v>1</v>
      </c>
    </row>
    <row r="516" spans="1:2" x14ac:dyDescent="0.2">
      <c r="A516" s="10">
        <v>38794</v>
      </c>
      <c r="B516" s="9">
        <v>1</v>
      </c>
    </row>
    <row r="517" spans="1:2" x14ac:dyDescent="0.2">
      <c r="A517" s="8">
        <v>36011</v>
      </c>
      <c r="B517" s="9">
        <v>826</v>
      </c>
    </row>
    <row r="518" spans="1:2" x14ac:dyDescent="0.2">
      <c r="A518" s="10">
        <v>36011</v>
      </c>
      <c r="B518" s="9">
        <v>641</v>
      </c>
    </row>
    <row r="519" spans="1:2" x14ac:dyDescent="0.2">
      <c r="A519" s="10">
        <v>49517</v>
      </c>
      <c r="B519" s="9">
        <v>95</v>
      </c>
    </row>
    <row r="520" spans="1:2" x14ac:dyDescent="0.2">
      <c r="A520" s="10">
        <v>27511</v>
      </c>
      <c r="B520" s="9">
        <v>70</v>
      </c>
    </row>
    <row r="521" spans="1:2" x14ac:dyDescent="0.2">
      <c r="A521" s="10">
        <v>45279</v>
      </c>
      <c r="B521" s="9">
        <v>20</v>
      </c>
    </row>
    <row r="522" spans="1:2" x14ac:dyDescent="0.2">
      <c r="A522" s="8">
        <v>35108</v>
      </c>
      <c r="B522" s="9">
        <v>811</v>
      </c>
    </row>
    <row r="523" spans="1:2" x14ac:dyDescent="0.2">
      <c r="A523" s="10">
        <v>35108</v>
      </c>
      <c r="B523" s="9">
        <v>462</v>
      </c>
    </row>
    <row r="524" spans="1:2" x14ac:dyDescent="0.2">
      <c r="A524" s="10">
        <v>15613</v>
      </c>
      <c r="B524" s="9">
        <v>260</v>
      </c>
    </row>
    <row r="525" spans="1:2" x14ac:dyDescent="0.2">
      <c r="A525" s="10">
        <v>23026</v>
      </c>
      <c r="B525" s="9">
        <v>32</v>
      </c>
    </row>
    <row r="526" spans="1:2" x14ac:dyDescent="0.2">
      <c r="A526" s="10">
        <v>42002</v>
      </c>
      <c r="B526" s="9">
        <v>17</v>
      </c>
    </row>
    <row r="527" spans="1:2" x14ac:dyDescent="0.2">
      <c r="A527" s="10">
        <v>2237</v>
      </c>
      <c r="B527" s="9">
        <v>16</v>
      </c>
    </row>
    <row r="528" spans="1:2" x14ac:dyDescent="0.2">
      <c r="A528" s="10">
        <v>17007</v>
      </c>
      <c r="B528" s="9">
        <v>14</v>
      </c>
    </row>
    <row r="529" spans="1:2" x14ac:dyDescent="0.2">
      <c r="A529" s="10">
        <v>16846</v>
      </c>
      <c r="B529" s="9">
        <v>5</v>
      </c>
    </row>
    <row r="530" spans="1:2" x14ac:dyDescent="0.2">
      <c r="A530" s="10">
        <v>29160</v>
      </c>
      <c r="B530" s="9">
        <v>4</v>
      </c>
    </row>
    <row r="531" spans="1:2" x14ac:dyDescent="0.2">
      <c r="A531" s="10">
        <v>16231</v>
      </c>
      <c r="B531" s="9">
        <v>1</v>
      </c>
    </row>
    <row r="532" spans="1:2" x14ac:dyDescent="0.2">
      <c r="A532" s="8">
        <v>47912</v>
      </c>
      <c r="B532" s="9">
        <v>802</v>
      </c>
    </row>
    <row r="533" spans="1:2" x14ac:dyDescent="0.2">
      <c r="A533" s="10">
        <v>47912</v>
      </c>
      <c r="B533" s="9">
        <v>223</v>
      </c>
    </row>
    <row r="534" spans="1:2" x14ac:dyDescent="0.2">
      <c r="A534" s="10">
        <v>33845</v>
      </c>
      <c r="B534" s="9">
        <v>133</v>
      </c>
    </row>
    <row r="535" spans="1:2" x14ac:dyDescent="0.2">
      <c r="A535" s="10">
        <v>40001</v>
      </c>
      <c r="B535" s="9">
        <v>100</v>
      </c>
    </row>
    <row r="536" spans="1:2" x14ac:dyDescent="0.2">
      <c r="A536" s="10">
        <v>33819</v>
      </c>
      <c r="B536" s="9">
        <v>84</v>
      </c>
    </row>
    <row r="537" spans="1:2" x14ac:dyDescent="0.2">
      <c r="A537" s="10">
        <v>19354</v>
      </c>
      <c r="B537" s="9">
        <v>80</v>
      </c>
    </row>
    <row r="538" spans="1:2" x14ac:dyDescent="0.2">
      <c r="A538" s="10">
        <v>37594</v>
      </c>
      <c r="B538" s="9">
        <v>49</v>
      </c>
    </row>
    <row r="539" spans="1:2" x14ac:dyDescent="0.2">
      <c r="A539" s="10">
        <v>14111</v>
      </c>
      <c r="B539" s="9">
        <v>45</v>
      </c>
    </row>
    <row r="540" spans="1:2" x14ac:dyDescent="0.2">
      <c r="A540" s="10">
        <v>33719</v>
      </c>
      <c r="B540" s="9">
        <v>32</v>
      </c>
    </row>
    <row r="541" spans="1:2" x14ac:dyDescent="0.2">
      <c r="A541" s="10">
        <v>17691</v>
      </c>
      <c r="B541" s="9">
        <v>30</v>
      </c>
    </row>
    <row r="542" spans="1:2" x14ac:dyDescent="0.2">
      <c r="A542" s="10">
        <v>15120</v>
      </c>
      <c r="B542" s="9">
        <v>14</v>
      </c>
    </row>
    <row r="543" spans="1:2" x14ac:dyDescent="0.2">
      <c r="A543" s="10">
        <v>12477</v>
      </c>
      <c r="B543" s="9">
        <v>3</v>
      </c>
    </row>
    <row r="544" spans="1:2" x14ac:dyDescent="0.2">
      <c r="A544" s="10">
        <v>43963</v>
      </c>
      <c r="B544" s="9">
        <v>3</v>
      </c>
    </row>
    <row r="545" spans="1:2" x14ac:dyDescent="0.2">
      <c r="A545" s="10">
        <v>44998</v>
      </c>
      <c r="B545" s="9">
        <v>2</v>
      </c>
    </row>
    <row r="546" spans="1:2" x14ac:dyDescent="0.2">
      <c r="A546" s="10">
        <v>44399</v>
      </c>
      <c r="B546" s="9">
        <v>2</v>
      </c>
    </row>
    <row r="547" spans="1:2" x14ac:dyDescent="0.2">
      <c r="A547" s="10">
        <v>49077</v>
      </c>
      <c r="B547" s="9">
        <v>1</v>
      </c>
    </row>
    <row r="548" spans="1:2" x14ac:dyDescent="0.2">
      <c r="A548" s="10">
        <v>32794</v>
      </c>
      <c r="B548" s="9">
        <v>1</v>
      </c>
    </row>
    <row r="549" spans="1:2" x14ac:dyDescent="0.2">
      <c r="A549" s="8">
        <v>19677</v>
      </c>
      <c r="B549" s="9">
        <v>796</v>
      </c>
    </row>
    <row r="550" spans="1:2" x14ac:dyDescent="0.2">
      <c r="A550" s="10">
        <v>19677</v>
      </c>
      <c r="B550" s="9">
        <v>364</v>
      </c>
    </row>
    <row r="551" spans="1:2" x14ac:dyDescent="0.2">
      <c r="A551" s="10">
        <v>6948</v>
      </c>
      <c r="B551" s="9">
        <v>254</v>
      </c>
    </row>
    <row r="552" spans="1:2" x14ac:dyDescent="0.2">
      <c r="A552" s="10">
        <v>40146</v>
      </c>
      <c r="B552" s="9">
        <v>82</v>
      </c>
    </row>
    <row r="553" spans="1:2" x14ac:dyDescent="0.2">
      <c r="A553" s="10">
        <v>11826</v>
      </c>
      <c r="B553" s="9">
        <v>51</v>
      </c>
    </row>
    <row r="554" spans="1:2" x14ac:dyDescent="0.2">
      <c r="A554" s="10">
        <v>21937</v>
      </c>
      <c r="B554" s="9">
        <v>14</v>
      </c>
    </row>
    <row r="555" spans="1:2" x14ac:dyDescent="0.2">
      <c r="A555" s="10">
        <v>19384</v>
      </c>
      <c r="B555" s="9">
        <v>12</v>
      </c>
    </row>
    <row r="556" spans="1:2" x14ac:dyDescent="0.2">
      <c r="A556" s="10">
        <v>6438</v>
      </c>
      <c r="B556" s="9">
        <v>8</v>
      </c>
    </row>
    <row r="557" spans="1:2" x14ac:dyDescent="0.2">
      <c r="A557" s="10">
        <v>14177</v>
      </c>
      <c r="B557" s="9">
        <v>7</v>
      </c>
    </row>
    <row r="558" spans="1:2" x14ac:dyDescent="0.2">
      <c r="A558" s="10">
        <v>46535</v>
      </c>
      <c r="B558" s="9">
        <v>4</v>
      </c>
    </row>
    <row r="559" spans="1:2" x14ac:dyDescent="0.2">
      <c r="A559" s="8">
        <v>13249</v>
      </c>
      <c r="B559" s="9">
        <v>794</v>
      </c>
    </row>
    <row r="560" spans="1:2" x14ac:dyDescent="0.2">
      <c r="A560" s="10">
        <v>13249</v>
      </c>
      <c r="B560" s="9">
        <v>347</v>
      </c>
    </row>
    <row r="561" spans="1:2" x14ac:dyDescent="0.2">
      <c r="A561" s="10">
        <v>3583</v>
      </c>
      <c r="B561" s="9">
        <v>208</v>
      </c>
    </row>
    <row r="562" spans="1:2" x14ac:dyDescent="0.2">
      <c r="A562" s="10">
        <v>42479</v>
      </c>
      <c r="B562" s="9">
        <v>59</v>
      </c>
    </row>
    <row r="563" spans="1:2" x14ac:dyDescent="0.2">
      <c r="A563" s="10">
        <v>15221</v>
      </c>
      <c r="B563" s="9">
        <v>46</v>
      </c>
    </row>
    <row r="564" spans="1:2" x14ac:dyDescent="0.2">
      <c r="A564" s="10">
        <v>48733</v>
      </c>
      <c r="B564" s="9">
        <v>39</v>
      </c>
    </row>
    <row r="565" spans="1:2" x14ac:dyDescent="0.2">
      <c r="A565" s="10">
        <v>16611</v>
      </c>
      <c r="B565" s="9">
        <v>33</v>
      </c>
    </row>
    <row r="566" spans="1:2" x14ac:dyDescent="0.2">
      <c r="A566" s="10">
        <v>2187</v>
      </c>
      <c r="B566" s="9">
        <v>23</v>
      </c>
    </row>
    <row r="567" spans="1:2" x14ac:dyDescent="0.2">
      <c r="A567" s="10">
        <v>37866</v>
      </c>
      <c r="B567" s="9">
        <v>20</v>
      </c>
    </row>
    <row r="568" spans="1:2" x14ac:dyDescent="0.2">
      <c r="A568" s="10">
        <v>26135</v>
      </c>
      <c r="B568" s="9">
        <v>8</v>
      </c>
    </row>
    <row r="569" spans="1:2" x14ac:dyDescent="0.2">
      <c r="A569" s="10">
        <v>37647</v>
      </c>
      <c r="B569" s="9">
        <v>4</v>
      </c>
    </row>
    <row r="570" spans="1:2" x14ac:dyDescent="0.2">
      <c r="A570" s="10">
        <v>29571</v>
      </c>
      <c r="B570" s="9">
        <v>2</v>
      </c>
    </row>
    <row r="571" spans="1:2" x14ac:dyDescent="0.2">
      <c r="A571" s="10">
        <v>33802</v>
      </c>
      <c r="B571" s="9">
        <v>2</v>
      </c>
    </row>
    <row r="572" spans="1:2" x14ac:dyDescent="0.2">
      <c r="A572" s="10">
        <v>18450</v>
      </c>
      <c r="B572" s="9">
        <v>1</v>
      </c>
    </row>
    <row r="573" spans="1:2" x14ac:dyDescent="0.2">
      <c r="A573" s="10">
        <v>42179</v>
      </c>
      <c r="B573" s="9">
        <v>1</v>
      </c>
    </row>
    <row r="574" spans="1:2" x14ac:dyDescent="0.2">
      <c r="A574" s="10">
        <v>21866</v>
      </c>
      <c r="B574" s="9">
        <v>1</v>
      </c>
    </row>
    <row r="575" spans="1:2" x14ac:dyDescent="0.2">
      <c r="A575" s="8">
        <v>432</v>
      </c>
      <c r="B575" s="9">
        <v>787</v>
      </c>
    </row>
    <row r="576" spans="1:2" x14ac:dyDescent="0.2">
      <c r="A576" s="10">
        <v>432</v>
      </c>
      <c r="B576" s="9">
        <v>709</v>
      </c>
    </row>
    <row r="577" spans="1:2" x14ac:dyDescent="0.2">
      <c r="A577" s="10">
        <v>34012</v>
      </c>
      <c r="B577" s="9">
        <v>54</v>
      </c>
    </row>
    <row r="578" spans="1:2" x14ac:dyDescent="0.2">
      <c r="A578" s="10">
        <v>37332</v>
      </c>
      <c r="B578" s="9">
        <v>12</v>
      </c>
    </row>
    <row r="579" spans="1:2" x14ac:dyDescent="0.2">
      <c r="A579" s="10">
        <v>46841</v>
      </c>
      <c r="B579" s="9">
        <v>7</v>
      </c>
    </row>
    <row r="580" spans="1:2" x14ac:dyDescent="0.2">
      <c r="A580" s="10">
        <v>38616</v>
      </c>
      <c r="B580" s="9">
        <v>2</v>
      </c>
    </row>
    <row r="581" spans="1:2" x14ac:dyDescent="0.2">
      <c r="A581" s="10">
        <v>33148</v>
      </c>
      <c r="B581" s="9">
        <v>2</v>
      </c>
    </row>
    <row r="582" spans="1:2" x14ac:dyDescent="0.2">
      <c r="A582" s="10">
        <v>11822</v>
      </c>
      <c r="B582" s="9">
        <v>1</v>
      </c>
    </row>
    <row r="583" spans="1:2" x14ac:dyDescent="0.2">
      <c r="A583" s="8">
        <v>17600</v>
      </c>
      <c r="B583" s="9">
        <v>761</v>
      </c>
    </row>
    <row r="584" spans="1:2" x14ac:dyDescent="0.2">
      <c r="A584" s="10">
        <v>17600</v>
      </c>
      <c r="B584" s="9">
        <v>512</v>
      </c>
    </row>
    <row r="585" spans="1:2" x14ac:dyDescent="0.2">
      <c r="A585" s="10">
        <v>30949</v>
      </c>
      <c r="B585" s="9">
        <v>183</v>
      </c>
    </row>
    <row r="586" spans="1:2" x14ac:dyDescent="0.2">
      <c r="A586" s="10">
        <v>10125</v>
      </c>
      <c r="B586" s="9">
        <v>48</v>
      </c>
    </row>
    <row r="587" spans="1:2" x14ac:dyDescent="0.2">
      <c r="A587" s="10">
        <v>9799</v>
      </c>
      <c r="B587" s="9">
        <v>18</v>
      </c>
    </row>
    <row r="588" spans="1:2" x14ac:dyDescent="0.2">
      <c r="A588" s="8">
        <v>28156</v>
      </c>
      <c r="B588" s="9">
        <v>760</v>
      </c>
    </row>
    <row r="589" spans="1:2" x14ac:dyDescent="0.2">
      <c r="A589" s="10">
        <v>28156</v>
      </c>
      <c r="B589" s="9">
        <v>352</v>
      </c>
    </row>
    <row r="590" spans="1:2" x14ac:dyDescent="0.2">
      <c r="A590" s="10">
        <v>45570</v>
      </c>
      <c r="B590" s="9">
        <v>176</v>
      </c>
    </row>
    <row r="591" spans="1:2" x14ac:dyDescent="0.2">
      <c r="A591" s="10">
        <v>8153</v>
      </c>
      <c r="B591" s="9">
        <v>131</v>
      </c>
    </row>
    <row r="592" spans="1:2" x14ac:dyDescent="0.2">
      <c r="A592" s="10">
        <v>45544</v>
      </c>
      <c r="B592" s="9">
        <v>34</v>
      </c>
    </row>
    <row r="593" spans="1:2" x14ac:dyDescent="0.2">
      <c r="A593" s="10">
        <v>27541</v>
      </c>
      <c r="B593" s="9">
        <v>16</v>
      </c>
    </row>
    <row r="594" spans="1:2" x14ac:dyDescent="0.2">
      <c r="A594" s="10">
        <v>3457</v>
      </c>
      <c r="B594" s="9">
        <v>16</v>
      </c>
    </row>
    <row r="595" spans="1:2" x14ac:dyDescent="0.2">
      <c r="A595" s="10">
        <v>13049</v>
      </c>
      <c r="B595" s="9">
        <v>14</v>
      </c>
    </row>
    <row r="596" spans="1:2" x14ac:dyDescent="0.2">
      <c r="A596" s="10">
        <v>32833</v>
      </c>
      <c r="B596" s="9">
        <v>13</v>
      </c>
    </row>
    <row r="597" spans="1:2" x14ac:dyDescent="0.2">
      <c r="A597" s="10">
        <v>26462</v>
      </c>
      <c r="B597" s="9">
        <v>4</v>
      </c>
    </row>
    <row r="598" spans="1:2" x14ac:dyDescent="0.2">
      <c r="A598" s="10">
        <v>27479</v>
      </c>
      <c r="B598" s="9">
        <v>4</v>
      </c>
    </row>
    <row r="599" spans="1:2" x14ac:dyDescent="0.2">
      <c r="A599" s="8">
        <v>46584</v>
      </c>
      <c r="B599" s="9">
        <v>740</v>
      </c>
    </row>
    <row r="600" spans="1:2" x14ac:dyDescent="0.2">
      <c r="A600" s="10">
        <v>46584</v>
      </c>
      <c r="B600" s="9">
        <v>290</v>
      </c>
    </row>
    <row r="601" spans="1:2" x14ac:dyDescent="0.2">
      <c r="A601" s="10">
        <v>22025</v>
      </c>
      <c r="B601" s="9">
        <v>201</v>
      </c>
    </row>
    <row r="602" spans="1:2" x14ac:dyDescent="0.2">
      <c r="A602" s="10">
        <v>28946</v>
      </c>
      <c r="B602" s="9">
        <v>61</v>
      </c>
    </row>
    <row r="603" spans="1:2" x14ac:dyDescent="0.2">
      <c r="A603" s="10">
        <v>37388</v>
      </c>
      <c r="B603" s="9">
        <v>39</v>
      </c>
    </row>
    <row r="604" spans="1:2" x14ac:dyDescent="0.2">
      <c r="A604" s="10">
        <v>6933</v>
      </c>
      <c r="B604" s="9">
        <v>39</v>
      </c>
    </row>
    <row r="605" spans="1:2" x14ac:dyDescent="0.2">
      <c r="A605" s="10">
        <v>30219</v>
      </c>
      <c r="B605" s="9">
        <v>31</v>
      </c>
    </row>
    <row r="606" spans="1:2" x14ac:dyDescent="0.2">
      <c r="A606" s="10">
        <v>15366</v>
      </c>
      <c r="B606" s="9">
        <v>25</v>
      </c>
    </row>
    <row r="607" spans="1:2" x14ac:dyDescent="0.2">
      <c r="A607" s="10">
        <v>28242</v>
      </c>
      <c r="B607" s="9">
        <v>15</v>
      </c>
    </row>
    <row r="608" spans="1:2" x14ac:dyDescent="0.2">
      <c r="A608" s="10">
        <v>35451</v>
      </c>
      <c r="B608" s="9">
        <v>9</v>
      </c>
    </row>
    <row r="609" spans="1:2" x14ac:dyDescent="0.2">
      <c r="A609" s="10">
        <v>9419</v>
      </c>
      <c r="B609" s="9">
        <v>7</v>
      </c>
    </row>
    <row r="610" spans="1:2" x14ac:dyDescent="0.2">
      <c r="A610" s="10">
        <v>45562</v>
      </c>
      <c r="B610" s="9">
        <v>6</v>
      </c>
    </row>
    <row r="611" spans="1:2" x14ac:dyDescent="0.2">
      <c r="A611" s="10">
        <v>40280</v>
      </c>
      <c r="B611" s="9">
        <v>5</v>
      </c>
    </row>
    <row r="612" spans="1:2" x14ac:dyDescent="0.2">
      <c r="A612" s="10">
        <v>400</v>
      </c>
      <c r="B612" s="9">
        <v>4</v>
      </c>
    </row>
    <row r="613" spans="1:2" x14ac:dyDescent="0.2">
      <c r="A613" s="10">
        <v>339</v>
      </c>
      <c r="B613" s="9">
        <v>3</v>
      </c>
    </row>
    <row r="614" spans="1:2" x14ac:dyDescent="0.2">
      <c r="A614" s="10">
        <v>29214</v>
      </c>
      <c r="B614" s="9">
        <v>3</v>
      </c>
    </row>
    <row r="615" spans="1:2" x14ac:dyDescent="0.2">
      <c r="A615" s="10">
        <v>34271</v>
      </c>
      <c r="B615" s="9">
        <v>1</v>
      </c>
    </row>
    <row r="616" spans="1:2" x14ac:dyDescent="0.2">
      <c r="A616" s="10">
        <v>34982</v>
      </c>
      <c r="B616" s="9">
        <v>1</v>
      </c>
    </row>
    <row r="617" spans="1:2" x14ac:dyDescent="0.2">
      <c r="A617" s="8">
        <v>11005</v>
      </c>
      <c r="B617" s="9">
        <v>740</v>
      </c>
    </row>
    <row r="618" spans="1:2" x14ac:dyDescent="0.2">
      <c r="A618" s="10">
        <v>11005</v>
      </c>
      <c r="B618" s="9">
        <v>238</v>
      </c>
    </row>
    <row r="619" spans="1:2" x14ac:dyDescent="0.2">
      <c r="A619" s="10">
        <v>40593</v>
      </c>
      <c r="B619" s="9">
        <v>143</v>
      </c>
    </row>
    <row r="620" spans="1:2" x14ac:dyDescent="0.2">
      <c r="A620" s="10">
        <v>29095</v>
      </c>
      <c r="B620" s="9">
        <v>112</v>
      </c>
    </row>
    <row r="621" spans="1:2" x14ac:dyDescent="0.2">
      <c r="A621" s="10">
        <v>18689</v>
      </c>
      <c r="B621" s="9">
        <v>105</v>
      </c>
    </row>
    <row r="622" spans="1:2" x14ac:dyDescent="0.2">
      <c r="A622" s="10">
        <v>41674</v>
      </c>
      <c r="B622" s="9">
        <v>43</v>
      </c>
    </row>
    <row r="623" spans="1:2" x14ac:dyDescent="0.2">
      <c r="A623" s="10">
        <v>33642</v>
      </c>
      <c r="B623" s="9">
        <v>40</v>
      </c>
    </row>
    <row r="624" spans="1:2" x14ac:dyDescent="0.2">
      <c r="A624" s="10">
        <v>22524</v>
      </c>
      <c r="B624" s="9">
        <v>16</v>
      </c>
    </row>
    <row r="625" spans="1:2" x14ac:dyDescent="0.2">
      <c r="A625" s="10">
        <v>32622</v>
      </c>
      <c r="B625" s="9">
        <v>12</v>
      </c>
    </row>
    <row r="626" spans="1:2" x14ac:dyDescent="0.2">
      <c r="A626" s="10">
        <v>16893</v>
      </c>
      <c r="B626" s="9">
        <v>11</v>
      </c>
    </row>
    <row r="627" spans="1:2" x14ac:dyDescent="0.2">
      <c r="A627" s="10">
        <v>22593</v>
      </c>
      <c r="B627" s="9">
        <v>7</v>
      </c>
    </row>
    <row r="628" spans="1:2" x14ac:dyDescent="0.2">
      <c r="A628" s="10">
        <v>48026</v>
      </c>
      <c r="B628" s="9">
        <v>6</v>
      </c>
    </row>
    <row r="629" spans="1:2" x14ac:dyDescent="0.2">
      <c r="A629" s="10">
        <v>42492</v>
      </c>
      <c r="B629" s="9">
        <v>3</v>
      </c>
    </row>
    <row r="630" spans="1:2" x14ac:dyDescent="0.2">
      <c r="A630" s="10">
        <v>10483</v>
      </c>
      <c r="B630" s="9">
        <v>2</v>
      </c>
    </row>
    <row r="631" spans="1:2" x14ac:dyDescent="0.2">
      <c r="A631" s="10">
        <v>34054</v>
      </c>
      <c r="B631" s="9">
        <v>1</v>
      </c>
    </row>
    <row r="632" spans="1:2" x14ac:dyDescent="0.2">
      <c r="A632" s="10">
        <v>14243</v>
      </c>
      <c r="B632" s="9">
        <v>1</v>
      </c>
    </row>
    <row r="633" spans="1:2" x14ac:dyDescent="0.2">
      <c r="A633" s="8">
        <v>44799</v>
      </c>
      <c r="B633" s="9">
        <v>738</v>
      </c>
    </row>
    <row r="634" spans="1:2" x14ac:dyDescent="0.2">
      <c r="A634" s="10">
        <v>44799</v>
      </c>
      <c r="B634" s="9">
        <v>277</v>
      </c>
    </row>
    <row r="635" spans="1:2" x14ac:dyDescent="0.2">
      <c r="A635" s="10">
        <v>6341</v>
      </c>
      <c r="B635" s="9">
        <v>95</v>
      </c>
    </row>
    <row r="636" spans="1:2" x14ac:dyDescent="0.2">
      <c r="A636" s="10">
        <v>6383</v>
      </c>
      <c r="B636" s="9">
        <v>87</v>
      </c>
    </row>
    <row r="637" spans="1:2" x14ac:dyDescent="0.2">
      <c r="A637" s="10">
        <v>41148</v>
      </c>
      <c r="B637" s="9">
        <v>71</v>
      </c>
    </row>
    <row r="638" spans="1:2" x14ac:dyDescent="0.2">
      <c r="A638" s="10">
        <v>13237</v>
      </c>
      <c r="B638" s="9">
        <v>43</v>
      </c>
    </row>
    <row r="639" spans="1:2" x14ac:dyDescent="0.2">
      <c r="A639" s="10">
        <v>29500</v>
      </c>
      <c r="B639" s="9">
        <v>26</v>
      </c>
    </row>
    <row r="640" spans="1:2" x14ac:dyDescent="0.2">
      <c r="A640" s="10">
        <v>43645</v>
      </c>
      <c r="B640" s="9">
        <v>21</v>
      </c>
    </row>
    <row r="641" spans="1:2" x14ac:dyDescent="0.2">
      <c r="A641" s="10">
        <v>2108</v>
      </c>
      <c r="B641" s="9">
        <v>21</v>
      </c>
    </row>
    <row r="642" spans="1:2" x14ac:dyDescent="0.2">
      <c r="A642" s="10">
        <v>8514</v>
      </c>
      <c r="B642" s="9">
        <v>16</v>
      </c>
    </row>
    <row r="643" spans="1:2" x14ac:dyDescent="0.2">
      <c r="A643" s="10">
        <v>5038</v>
      </c>
      <c r="B643" s="9">
        <v>13</v>
      </c>
    </row>
    <row r="644" spans="1:2" x14ac:dyDescent="0.2">
      <c r="A644" s="10">
        <v>37959</v>
      </c>
      <c r="B644" s="9">
        <v>13</v>
      </c>
    </row>
    <row r="645" spans="1:2" x14ac:dyDescent="0.2">
      <c r="A645" s="10">
        <v>11784</v>
      </c>
      <c r="B645" s="9">
        <v>12</v>
      </c>
    </row>
    <row r="646" spans="1:2" x14ac:dyDescent="0.2">
      <c r="A646" s="10">
        <v>48890</v>
      </c>
      <c r="B646" s="9">
        <v>10</v>
      </c>
    </row>
    <row r="647" spans="1:2" x14ac:dyDescent="0.2">
      <c r="A647" s="10">
        <v>37442</v>
      </c>
      <c r="B647" s="9">
        <v>10</v>
      </c>
    </row>
    <row r="648" spans="1:2" x14ac:dyDescent="0.2">
      <c r="A648" s="10">
        <v>19165</v>
      </c>
      <c r="B648" s="9">
        <v>7</v>
      </c>
    </row>
    <row r="649" spans="1:2" x14ac:dyDescent="0.2">
      <c r="A649" s="10">
        <v>40476</v>
      </c>
      <c r="B649" s="9">
        <v>6</v>
      </c>
    </row>
    <row r="650" spans="1:2" x14ac:dyDescent="0.2">
      <c r="A650" s="10">
        <v>6887</v>
      </c>
      <c r="B650" s="9">
        <v>6</v>
      </c>
    </row>
    <row r="651" spans="1:2" x14ac:dyDescent="0.2">
      <c r="A651" s="10">
        <v>3436</v>
      </c>
      <c r="B651" s="9">
        <v>4</v>
      </c>
    </row>
    <row r="652" spans="1:2" x14ac:dyDescent="0.2">
      <c r="A652" s="8">
        <v>38293</v>
      </c>
      <c r="B652" s="9">
        <v>719</v>
      </c>
    </row>
    <row r="653" spans="1:2" x14ac:dyDescent="0.2">
      <c r="A653" s="10">
        <v>38293</v>
      </c>
      <c r="B653" s="9">
        <v>636</v>
      </c>
    </row>
    <row r="654" spans="1:2" x14ac:dyDescent="0.2">
      <c r="A654" s="10">
        <v>12732</v>
      </c>
      <c r="B654" s="9">
        <v>79</v>
      </c>
    </row>
    <row r="655" spans="1:2" x14ac:dyDescent="0.2">
      <c r="A655" s="10">
        <v>2005</v>
      </c>
      <c r="B655" s="9">
        <v>3</v>
      </c>
    </row>
    <row r="656" spans="1:2" x14ac:dyDescent="0.2">
      <c r="A656" s="10">
        <v>14943</v>
      </c>
      <c r="B656" s="9">
        <v>1</v>
      </c>
    </row>
    <row r="657" spans="1:2" x14ac:dyDescent="0.2">
      <c r="A657" s="8">
        <v>28465</v>
      </c>
      <c r="B657" s="9">
        <v>714</v>
      </c>
    </row>
    <row r="658" spans="1:2" x14ac:dyDescent="0.2">
      <c r="A658" s="10">
        <v>28465</v>
      </c>
      <c r="B658" s="9">
        <v>443</v>
      </c>
    </row>
    <row r="659" spans="1:2" x14ac:dyDescent="0.2">
      <c r="A659" s="10">
        <v>8309</v>
      </c>
      <c r="B659" s="9">
        <v>239</v>
      </c>
    </row>
    <row r="660" spans="1:2" x14ac:dyDescent="0.2">
      <c r="A660" s="10">
        <v>9101</v>
      </c>
      <c r="B660" s="9">
        <v>12</v>
      </c>
    </row>
    <row r="661" spans="1:2" x14ac:dyDescent="0.2">
      <c r="A661" s="10">
        <v>7510</v>
      </c>
      <c r="B661" s="9">
        <v>6</v>
      </c>
    </row>
    <row r="662" spans="1:2" x14ac:dyDescent="0.2">
      <c r="A662" s="10">
        <v>23804</v>
      </c>
      <c r="B662" s="9">
        <v>5</v>
      </c>
    </row>
    <row r="663" spans="1:2" x14ac:dyDescent="0.2">
      <c r="A663" s="10">
        <v>46162</v>
      </c>
      <c r="B663" s="9">
        <v>3</v>
      </c>
    </row>
    <row r="664" spans="1:2" x14ac:dyDescent="0.2">
      <c r="A664" s="10">
        <v>7258</v>
      </c>
      <c r="B664" s="9">
        <v>3</v>
      </c>
    </row>
    <row r="665" spans="1:2" x14ac:dyDescent="0.2">
      <c r="A665" s="10">
        <v>42332</v>
      </c>
      <c r="B665" s="9">
        <v>2</v>
      </c>
    </row>
    <row r="666" spans="1:2" x14ac:dyDescent="0.2">
      <c r="A666" s="10">
        <v>3525</v>
      </c>
      <c r="B666" s="9">
        <v>1</v>
      </c>
    </row>
    <row r="667" spans="1:2" x14ac:dyDescent="0.2">
      <c r="A667" s="8">
        <v>35628</v>
      </c>
      <c r="B667" s="9">
        <v>699</v>
      </c>
    </row>
    <row r="668" spans="1:2" x14ac:dyDescent="0.2">
      <c r="A668" s="10">
        <v>35628</v>
      </c>
      <c r="B668" s="9">
        <v>270</v>
      </c>
    </row>
    <row r="669" spans="1:2" x14ac:dyDescent="0.2">
      <c r="A669" s="10">
        <v>6532</v>
      </c>
      <c r="B669" s="9">
        <v>180</v>
      </c>
    </row>
    <row r="670" spans="1:2" x14ac:dyDescent="0.2">
      <c r="A670" s="10">
        <v>4793</v>
      </c>
      <c r="B670" s="9">
        <v>179</v>
      </c>
    </row>
    <row r="671" spans="1:2" x14ac:dyDescent="0.2">
      <c r="A671" s="10">
        <v>2745</v>
      </c>
      <c r="B671" s="9">
        <v>34</v>
      </c>
    </row>
    <row r="672" spans="1:2" x14ac:dyDescent="0.2">
      <c r="A672" s="10">
        <v>5112</v>
      </c>
      <c r="B672" s="9">
        <v>24</v>
      </c>
    </row>
    <row r="673" spans="1:2" x14ac:dyDescent="0.2">
      <c r="A673" s="10">
        <v>45497</v>
      </c>
      <c r="B673" s="9">
        <v>9</v>
      </c>
    </row>
    <row r="674" spans="1:2" x14ac:dyDescent="0.2">
      <c r="A674" s="10">
        <v>34552</v>
      </c>
      <c r="B674" s="9">
        <v>1</v>
      </c>
    </row>
    <row r="675" spans="1:2" x14ac:dyDescent="0.2">
      <c r="A675" s="10">
        <v>30983</v>
      </c>
      <c r="B675" s="9">
        <v>1</v>
      </c>
    </row>
    <row r="676" spans="1:2" x14ac:dyDescent="0.2">
      <c r="A676" s="10">
        <v>14121</v>
      </c>
      <c r="B676" s="9">
        <v>1</v>
      </c>
    </row>
    <row r="677" spans="1:2" x14ac:dyDescent="0.2">
      <c r="A677" s="8">
        <v>5646</v>
      </c>
      <c r="B677" s="9">
        <v>686</v>
      </c>
    </row>
    <row r="678" spans="1:2" x14ac:dyDescent="0.2">
      <c r="A678" s="10">
        <v>5646</v>
      </c>
      <c r="B678" s="9">
        <v>359</v>
      </c>
    </row>
    <row r="679" spans="1:2" x14ac:dyDescent="0.2">
      <c r="A679" s="10">
        <v>1117</v>
      </c>
      <c r="B679" s="9">
        <v>118</v>
      </c>
    </row>
    <row r="680" spans="1:2" x14ac:dyDescent="0.2">
      <c r="A680" s="10">
        <v>39046</v>
      </c>
      <c r="B680" s="9">
        <v>113</v>
      </c>
    </row>
    <row r="681" spans="1:2" x14ac:dyDescent="0.2">
      <c r="A681" s="10">
        <v>23805</v>
      </c>
      <c r="B681" s="9">
        <v>44</v>
      </c>
    </row>
    <row r="682" spans="1:2" x14ac:dyDescent="0.2">
      <c r="A682" s="10">
        <v>24279</v>
      </c>
      <c r="B682" s="9">
        <v>21</v>
      </c>
    </row>
    <row r="683" spans="1:2" x14ac:dyDescent="0.2">
      <c r="A683" s="10">
        <v>14689</v>
      </c>
      <c r="B683" s="9">
        <v>11</v>
      </c>
    </row>
    <row r="684" spans="1:2" x14ac:dyDescent="0.2">
      <c r="A684" s="10">
        <v>20395</v>
      </c>
      <c r="B684" s="9">
        <v>7</v>
      </c>
    </row>
    <row r="685" spans="1:2" x14ac:dyDescent="0.2">
      <c r="A685" s="10">
        <v>14453</v>
      </c>
      <c r="B685" s="9">
        <v>4</v>
      </c>
    </row>
    <row r="686" spans="1:2" x14ac:dyDescent="0.2">
      <c r="A686" s="10">
        <v>29006</v>
      </c>
      <c r="B686" s="9">
        <v>4</v>
      </c>
    </row>
    <row r="687" spans="1:2" x14ac:dyDescent="0.2">
      <c r="A687" s="10">
        <v>48826</v>
      </c>
      <c r="B687" s="9">
        <v>3</v>
      </c>
    </row>
    <row r="688" spans="1:2" x14ac:dyDescent="0.2">
      <c r="A688" s="10">
        <v>36946</v>
      </c>
      <c r="B688" s="9">
        <v>1</v>
      </c>
    </row>
    <row r="689" spans="1:2" x14ac:dyDescent="0.2">
      <c r="A689" s="10">
        <v>29971</v>
      </c>
      <c r="B689" s="9">
        <v>1</v>
      </c>
    </row>
    <row r="690" spans="1:2" x14ac:dyDescent="0.2">
      <c r="A690" s="8">
        <v>12456</v>
      </c>
      <c r="B690" s="9">
        <v>675</v>
      </c>
    </row>
    <row r="691" spans="1:2" x14ac:dyDescent="0.2">
      <c r="A691" s="10">
        <v>12456</v>
      </c>
      <c r="B691" s="9">
        <v>308</v>
      </c>
    </row>
    <row r="692" spans="1:2" x14ac:dyDescent="0.2">
      <c r="A692" s="10">
        <v>33279</v>
      </c>
      <c r="B692" s="9">
        <v>116</v>
      </c>
    </row>
    <row r="693" spans="1:2" x14ac:dyDescent="0.2">
      <c r="A693" s="10">
        <v>35752</v>
      </c>
      <c r="B693" s="9">
        <v>111</v>
      </c>
    </row>
    <row r="694" spans="1:2" x14ac:dyDescent="0.2">
      <c r="A694" s="10">
        <v>36431</v>
      </c>
      <c r="B694" s="9">
        <v>94</v>
      </c>
    </row>
    <row r="695" spans="1:2" x14ac:dyDescent="0.2">
      <c r="A695" s="10">
        <v>42832</v>
      </c>
      <c r="B695" s="9">
        <v>24</v>
      </c>
    </row>
    <row r="696" spans="1:2" x14ac:dyDescent="0.2">
      <c r="A696" s="10">
        <v>22490</v>
      </c>
      <c r="B696" s="9">
        <v>8</v>
      </c>
    </row>
    <row r="697" spans="1:2" x14ac:dyDescent="0.2">
      <c r="A697" s="10">
        <v>34756</v>
      </c>
      <c r="B697" s="9">
        <v>6</v>
      </c>
    </row>
    <row r="698" spans="1:2" x14ac:dyDescent="0.2">
      <c r="A698" s="10">
        <v>19993</v>
      </c>
      <c r="B698" s="9">
        <v>3</v>
      </c>
    </row>
    <row r="699" spans="1:2" x14ac:dyDescent="0.2">
      <c r="A699" s="10">
        <v>12920</v>
      </c>
      <c r="B699" s="9">
        <v>3</v>
      </c>
    </row>
    <row r="700" spans="1:2" x14ac:dyDescent="0.2">
      <c r="A700" s="10">
        <v>44876</v>
      </c>
      <c r="B700" s="9">
        <v>1</v>
      </c>
    </row>
    <row r="701" spans="1:2" x14ac:dyDescent="0.2">
      <c r="A701" s="10">
        <v>36388</v>
      </c>
      <c r="B701" s="9">
        <v>1</v>
      </c>
    </row>
    <row r="702" spans="1:2" x14ac:dyDescent="0.2">
      <c r="A702" s="8">
        <v>6348</v>
      </c>
      <c r="B702" s="9">
        <v>666</v>
      </c>
    </row>
    <row r="703" spans="1:2" x14ac:dyDescent="0.2">
      <c r="A703" s="10">
        <v>6348</v>
      </c>
      <c r="B703" s="9">
        <v>374</v>
      </c>
    </row>
    <row r="704" spans="1:2" x14ac:dyDescent="0.2">
      <c r="A704" s="10">
        <v>27548</v>
      </c>
      <c r="B704" s="9">
        <v>265</v>
      </c>
    </row>
    <row r="705" spans="1:2" x14ac:dyDescent="0.2">
      <c r="A705" s="10">
        <v>40663</v>
      </c>
      <c r="B705" s="9">
        <v>9</v>
      </c>
    </row>
    <row r="706" spans="1:2" x14ac:dyDescent="0.2">
      <c r="A706" s="10">
        <v>36833</v>
      </c>
      <c r="B706" s="9">
        <v>8</v>
      </c>
    </row>
    <row r="707" spans="1:2" x14ac:dyDescent="0.2">
      <c r="A707" s="10">
        <v>11615</v>
      </c>
      <c r="B707" s="9">
        <v>8</v>
      </c>
    </row>
    <row r="708" spans="1:2" x14ac:dyDescent="0.2">
      <c r="A708" s="10">
        <v>10877</v>
      </c>
      <c r="B708" s="9">
        <v>1</v>
      </c>
    </row>
    <row r="709" spans="1:2" x14ac:dyDescent="0.2">
      <c r="A709" s="10">
        <v>13982</v>
      </c>
      <c r="B709" s="9">
        <v>1</v>
      </c>
    </row>
    <row r="710" spans="1:2" x14ac:dyDescent="0.2">
      <c r="A710" s="8">
        <v>46820</v>
      </c>
      <c r="B710" s="9">
        <v>662</v>
      </c>
    </row>
    <row r="711" spans="1:2" x14ac:dyDescent="0.2">
      <c r="A711" s="10">
        <v>46820</v>
      </c>
      <c r="B711" s="9">
        <v>290</v>
      </c>
    </row>
    <row r="712" spans="1:2" x14ac:dyDescent="0.2">
      <c r="A712" s="10">
        <v>35503</v>
      </c>
      <c r="B712" s="9">
        <v>286</v>
      </c>
    </row>
    <row r="713" spans="1:2" x14ac:dyDescent="0.2">
      <c r="A713" s="10">
        <v>7158</v>
      </c>
      <c r="B713" s="9">
        <v>24</v>
      </c>
    </row>
    <row r="714" spans="1:2" x14ac:dyDescent="0.2">
      <c r="A714" s="10">
        <v>12240</v>
      </c>
      <c r="B714" s="9">
        <v>17</v>
      </c>
    </row>
    <row r="715" spans="1:2" x14ac:dyDescent="0.2">
      <c r="A715" s="10">
        <v>7509</v>
      </c>
      <c r="B715" s="9">
        <v>16</v>
      </c>
    </row>
    <row r="716" spans="1:2" x14ac:dyDescent="0.2">
      <c r="A716" s="10">
        <v>23470</v>
      </c>
      <c r="B716" s="9">
        <v>12</v>
      </c>
    </row>
    <row r="717" spans="1:2" x14ac:dyDescent="0.2">
      <c r="A717" s="10">
        <v>45927</v>
      </c>
      <c r="B717" s="9">
        <v>5</v>
      </c>
    </row>
    <row r="718" spans="1:2" x14ac:dyDescent="0.2">
      <c r="A718" s="10">
        <v>1794</v>
      </c>
      <c r="B718" s="9">
        <v>4</v>
      </c>
    </row>
    <row r="719" spans="1:2" x14ac:dyDescent="0.2">
      <c r="A719" s="10">
        <v>15136</v>
      </c>
      <c r="B719" s="9">
        <v>4</v>
      </c>
    </row>
    <row r="720" spans="1:2" x14ac:dyDescent="0.2">
      <c r="A720" s="10">
        <v>10537</v>
      </c>
      <c r="B720" s="9">
        <v>2</v>
      </c>
    </row>
    <row r="721" spans="1:2" x14ac:dyDescent="0.2">
      <c r="A721" s="10">
        <v>46283</v>
      </c>
      <c r="B721" s="9">
        <v>2</v>
      </c>
    </row>
    <row r="722" spans="1:2" x14ac:dyDescent="0.2">
      <c r="A722" s="8">
        <v>5782</v>
      </c>
      <c r="B722" s="9">
        <v>660</v>
      </c>
    </row>
    <row r="723" spans="1:2" x14ac:dyDescent="0.2">
      <c r="A723" s="10">
        <v>5782</v>
      </c>
      <c r="B723" s="9">
        <v>315</v>
      </c>
    </row>
    <row r="724" spans="1:2" x14ac:dyDescent="0.2">
      <c r="A724" s="10">
        <v>14999</v>
      </c>
      <c r="B724" s="9">
        <v>160</v>
      </c>
    </row>
    <row r="725" spans="1:2" x14ac:dyDescent="0.2">
      <c r="A725" s="10">
        <v>18534</v>
      </c>
      <c r="B725" s="9">
        <v>81</v>
      </c>
    </row>
    <row r="726" spans="1:2" x14ac:dyDescent="0.2">
      <c r="A726" s="10">
        <v>44177</v>
      </c>
      <c r="B726" s="9">
        <v>43</v>
      </c>
    </row>
    <row r="727" spans="1:2" x14ac:dyDescent="0.2">
      <c r="A727" s="10">
        <v>31196</v>
      </c>
      <c r="B727" s="9">
        <v>26</v>
      </c>
    </row>
    <row r="728" spans="1:2" x14ac:dyDescent="0.2">
      <c r="A728" s="10">
        <v>13803</v>
      </c>
      <c r="B728" s="9">
        <v>8</v>
      </c>
    </row>
    <row r="729" spans="1:2" x14ac:dyDescent="0.2">
      <c r="A729" s="10">
        <v>11210</v>
      </c>
      <c r="B729" s="9">
        <v>7</v>
      </c>
    </row>
    <row r="730" spans="1:2" x14ac:dyDescent="0.2">
      <c r="A730" s="10">
        <v>46636</v>
      </c>
      <c r="B730" s="9">
        <v>6</v>
      </c>
    </row>
    <row r="731" spans="1:2" x14ac:dyDescent="0.2">
      <c r="A731" s="10">
        <v>25487</v>
      </c>
      <c r="B731" s="9">
        <v>5</v>
      </c>
    </row>
    <row r="732" spans="1:2" x14ac:dyDescent="0.2">
      <c r="A732" s="10">
        <v>43719</v>
      </c>
      <c r="B732" s="9">
        <v>4</v>
      </c>
    </row>
    <row r="733" spans="1:2" x14ac:dyDescent="0.2">
      <c r="A733" s="10">
        <v>21879</v>
      </c>
      <c r="B733" s="9">
        <v>3</v>
      </c>
    </row>
    <row r="734" spans="1:2" x14ac:dyDescent="0.2">
      <c r="A734" s="10">
        <v>25097</v>
      </c>
      <c r="B734" s="9">
        <v>2</v>
      </c>
    </row>
    <row r="735" spans="1:2" x14ac:dyDescent="0.2">
      <c r="A735" s="8">
        <v>26131</v>
      </c>
      <c r="B735" s="9">
        <v>643</v>
      </c>
    </row>
    <row r="736" spans="1:2" x14ac:dyDescent="0.2">
      <c r="A736" s="10">
        <v>26131</v>
      </c>
      <c r="B736" s="9">
        <v>169</v>
      </c>
    </row>
    <row r="737" spans="1:2" x14ac:dyDescent="0.2">
      <c r="A737" s="10">
        <v>37718</v>
      </c>
      <c r="B737" s="9">
        <v>125</v>
      </c>
    </row>
    <row r="738" spans="1:2" x14ac:dyDescent="0.2">
      <c r="A738" s="10">
        <v>3631</v>
      </c>
      <c r="B738" s="9">
        <v>93</v>
      </c>
    </row>
    <row r="739" spans="1:2" x14ac:dyDescent="0.2">
      <c r="A739" s="10">
        <v>34525</v>
      </c>
      <c r="B739" s="9">
        <v>64</v>
      </c>
    </row>
    <row r="740" spans="1:2" x14ac:dyDescent="0.2">
      <c r="A740" s="10">
        <v>35050</v>
      </c>
      <c r="B740" s="9">
        <v>50</v>
      </c>
    </row>
    <row r="741" spans="1:2" x14ac:dyDescent="0.2">
      <c r="A741" s="10">
        <v>2720</v>
      </c>
      <c r="B741" s="9">
        <v>24</v>
      </c>
    </row>
    <row r="742" spans="1:2" x14ac:dyDescent="0.2">
      <c r="A742" s="10">
        <v>21931</v>
      </c>
      <c r="B742" s="9">
        <v>18</v>
      </c>
    </row>
    <row r="743" spans="1:2" x14ac:dyDescent="0.2">
      <c r="A743" s="10">
        <v>19819</v>
      </c>
      <c r="B743" s="9">
        <v>16</v>
      </c>
    </row>
    <row r="744" spans="1:2" x14ac:dyDescent="0.2">
      <c r="A744" s="10">
        <v>26488</v>
      </c>
      <c r="B744" s="9">
        <v>13</v>
      </c>
    </row>
    <row r="745" spans="1:2" x14ac:dyDescent="0.2">
      <c r="A745" s="10">
        <v>19244</v>
      </c>
      <c r="B745" s="9">
        <v>12</v>
      </c>
    </row>
    <row r="746" spans="1:2" x14ac:dyDescent="0.2">
      <c r="A746" s="10">
        <v>46681</v>
      </c>
      <c r="B746" s="9">
        <v>12</v>
      </c>
    </row>
    <row r="747" spans="1:2" x14ac:dyDescent="0.2">
      <c r="A747" s="10">
        <v>27000</v>
      </c>
      <c r="B747" s="9">
        <v>10</v>
      </c>
    </row>
    <row r="748" spans="1:2" x14ac:dyDescent="0.2">
      <c r="A748" s="10">
        <v>16167</v>
      </c>
      <c r="B748" s="9">
        <v>9</v>
      </c>
    </row>
    <row r="749" spans="1:2" x14ac:dyDescent="0.2">
      <c r="A749" s="10">
        <v>24207</v>
      </c>
      <c r="B749" s="9">
        <v>5</v>
      </c>
    </row>
    <row r="750" spans="1:2" x14ac:dyDescent="0.2">
      <c r="A750" s="10">
        <v>11843</v>
      </c>
      <c r="B750" s="9">
        <v>5</v>
      </c>
    </row>
    <row r="751" spans="1:2" x14ac:dyDescent="0.2">
      <c r="A751" s="10">
        <v>584</v>
      </c>
      <c r="B751" s="9">
        <v>5</v>
      </c>
    </row>
    <row r="752" spans="1:2" x14ac:dyDescent="0.2">
      <c r="A752" s="10">
        <v>12336</v>
      </c>
      <c r="B752" s="9">
        <v>4</v>
      </c>
    </row>
    <row r="753" spans="1:2" x14ac:dyDescent="0.2">
      <c r="A753" s="10">
        <v>9651</v>
      </c>
      <c r="B753" s="9">
        <v>4</v>
      </c>
    </row>
    <row r="754" spans="1:2" x14ac:dyDescent="0.2">
      <c r="A754" s="10">
        <v>5717</v>
      </c>
      <c r="B754" s="9">
        <v>3</v>
      </c>
    </row>
    <row r="755" spans="1:2" x14ac:dyDescent="0.2">
      <c r="A755" s="10">
        <v>31037</v>
      </c>
      <c r="B755" s="9">
        <v>1</v>
      </c>
    </row>
    <row r="756" spans="1:2" x14ac:dyDescent="0.2">
      <c r="A756" s="10">
        <v>41600</v>
      </c>
      <c r="B756" s="9">
        <v>1</v>
      </c>
    </row>
    <row r="757" spans="1:2" x14ac:dyDescent="0.2">
      <c r="A757" s="8">
        <v>28476</v>
      </c>
      <c r="B757" s="9">
        <v>633</v>
      </c>
    </row>
    <row r="758" spans="1:2" x14ac:dyDescent="0.2">
      <c r="A758" s="10">
        <v>28476</v>
      </c>
      <c r="B758" s="9">
        <v>268</v>
      </c>
    </row>
    <row r="759" spans="1:2" x14ac:dyDescent="0.2">
      <c r="A759" s="10">
        <v>13083</v>
      </c>
      <c r="B759" s="9">
        <v>173</v>
      </c>
    </row>
    <row r="760" spans="1:2" x14ac:dyDescent="0.2">
      <c r="A760" s="10">
        <v>27790</v>
      </c>
      <c r="B760" s="9">
        <v>52</v>
      </c>
    </row>
    <row r="761" spans="1:2" x14ac:dyDescent="0.2">
      <c r="A761" s="10">
        <v>34230</v>
      </c>
      <c r="B761" s="9">
        <v>42</v>
      </c>
    </row>
    <row r="762" spans="1:2" x14ac:dyDescent="0.2">
      <c r="A762" s="10">
        <v>45930</v>
      </c>
      <c r="B762" s="9">
        <v>31</v>
      </c>
    </row>
    <row r="763" spans="1:2" x14ac:dyDescent="0.2">
      <c r="A763" s="10">
        <v>47107</v>
      </c>
      <c r="B763" s="9">
        <v>16</v>
      </c>
    </row>
    <row r="764" spans="1:2" x14ac:dyDescent="0.2">
      <c r="A764" s="10">
        <v>19459</v>
      </c>
      <c r="B764" s="9">
        <v>12</v>
      </c>
    </row>
    <row r="765" spans="1:2" x14ac:dyDescent="0.2">
      <c r="A765" s="10">
        <v>6852</v>
      </c>
      <c r="B765" s="9">
        <v>10</v>
      </c>
    </row>
    <row r="766" spans="1:2" x14ac:dyDescent="0.2">
      <c r="A766" s="10">
        <v>27710</v>
      </c>
      <c r="B766" s="9">
        <v>8</v>
      </c>
    </row>
    <row r="767" spans="1:2" x14ac:dyDescent="0.2">
      <c r="A767" s="10">
        <v>2943</v>
      </c>
      <c r="B767" s="9">
        <v>6</v>
      </c>
    </row>
    <row r="768" spans="1:2" x14ac:dyDescent="0.2">
      <c r="A768" s="10">
        <v>37560</v>
      </c>
      <c r="B768" s="9">
        <v>5</v>
      </c>
    </row>
    <row r="769" spans="1:2" x14ac:dyDescent="0.2">
      <c r="A769" s="10">
        <v>19883</v>
      </c>
      <c r="B769" s="9">
        <v>4</v>
      </c>
    </row>
    <row r="770" spans="1:2" x14ac:dyDescent="0.2">
      <c r="A770" s="10">
        <v>46210</v>
      </c>
      <c r="B770" s="9">
        <v>3</v>
      </c>
    </row>
    <row r="771" spans="1:2" x14ac:dyDescent="0.2">
      <c r="A771" s="10">
        <v>8558</v>
      </c>
      <c r="B771" s="9">
        <v>3</v>
      </c>
    </row>
    <row r="772" spans="1:2" x14ac:dyDescent="0.2">
      <c r="A772" s="8">
        <v>14870</v>
      </c>
      <c r="B772" s="9">
        <v>631</v>
      </c>
    </row>
    <row r="773" spans="1:2" x14ac:dyDescent="0.2">
      <c r="A773" s="10">
        <v>14870</v>
      </c>
      <c r="B773" s="9">
        <v>193</v>
      </c>
    </row>
    <row r="774" spans="1:2" x14ac:dyDescent="0.2">
      <c r="A774" s="10">
        <v>19156</v>
      </c>
      <c r="B774" s="9">
        <v>171</v>
      </c>
    </row>
    <row r="775" spans="1:2" x14ac:dyDescent="0.2">
      <c r="A775" s="10">
        <v>15604</v>
      </c>
      <c r="B775" s="9">
        <v>69</v>
      </c>
    </row>
    <row r="776" spans="1:2" x14ac:dyDescent="0.2">
      <c r="A776" s="10">
        <v>32230</v>
      </c>
      <c r="B776" s="9">
        <v>67</v>
      </c>
    </row>
    <row r="777" spans="1:2" x14ac:dyDescent="0.2">
      <c r="A777" s="10">
        <v>30635</v>
      </c>
      <c r="B777" s="9">
        <v>60</v>
      </c>
    </row>
    <row r="778" spans="1:2" x14ac:dyDescent="0.2">
      <c r="A778" s="10">
        <v>21447</v>
      </c>
      <c r="B778" s="9">
        <v>30</v>
      </c>
    </row>
    <row r="779" spans="1:2" x14ac:dyDescent="0.2">
      <c r="A779" s="10">
        <v>48927</v>
      </c>
      <c r="B779" s="9">
        <v>19</v>
      </c>
    </row>
    <row r="780" spans="1:2" x14ac:dyDescent="0.2">
      <c r="A780" s="10">
        <v>19934</v>
      </c>
      <c r="B780" s="9">
        <v>12</v>
      </c>
    </row>
    <row r="781" spans="1:2" x14ac:dyDescent="0.2">
      <c r="A781" s="10">
        <v>26360</v>
      </c>
      <c r="B781" s="9">
        <v>6</v>
      </c>
    </row>
    <row r="782" spans="1:2" x14ac:dyDescent="0.2">
      <c r="A782" s="10">
        <v>38717</v>
      </c>
      <c r="B782" s="9">
        <v>2</v>
      </c>
    </row>
    <row r="783" spans="1:2" x14ac:dyDescent="0.2">
      <c r="A783" s="10">
        <v>953</v>
      </c>
      <c r="B783" s="9">
        <v>2</v>
      </c>
    </row>
    <row r="784" spans="1:2" x14ac:dyDescent="0.2">
      <c r="A784" s="8">
        <v>11712</v>
      </c>
      <c r="B784" s="9">
        <v>628</v>
      </c>
    </row>
    <row r="785" spans="1:2" x14ac:dyDescent="0.2">
      <c r="A785" s="10">
        <v>11712</v>
      </c>
      <c r="B785" s="9">
        <v>239</v>
      </c>
    </row>
    <row r="786" spans="1:2" x14ac:dyDescent="0.2">
      <c r="A786" s="10">
        <v>14218</v>
      </c>
      <c r="B786" s="9">
        <v>204</v>
      </c>
    </row>
    <row r="787" spans="1:2" x14ac:dyDescent="0.2">
      <c r="A787" s="10">
        <v>27307</v>
      </c>
      <c r="B787" s="9">
        <v>164</v>
      </c>
    </row>
    <row r="788" spans="1:2" x14ac:dyDescent="0.2">
      <c r="A788" s="10">
        <v>33623</v>
      </c>
      <c r="B788" s="9">
        <v>19</v>
      </c>
    </row>
    <row r="789" spans="1:2" x14ac:dyDescent="0.2">
      <c r="A789" s="10">
        <v>29057</v>
      </c>
      <c r="B789" s="9">
        <v>2</v>
      </c>
    </row>
    <row r="790" spans="1:2" x14ac:dyDescent="0.2">
      <c r="A790" s="8">
        <v>3298</v>
      </c>
      <c r="B790" s="9">
        <v>621</v>
      </c>
    </row>
    <row r="791" spans="1:2" x14ac:dyDescent="0.2">
      <c r="A791" s="10">
        <v>3298</v>
      </c>
      <c r="B791" s="9">
        <v>268</v>
      </c>
    </row>
    <row r="792" spans="1:2" x14ac:dyDescent="0.2">
      <c r="A792" s="10">
        <v>6615</v>
      </c>
      <c r="B792" s="9">
        <v>153</v>
      </c>
    </row>
    <row r="793" spans="1:2" x14ac:dyDescent="0.2">
      <c r="A793" s="10">
        <v>22882</v>
      </c>
      <c r="B793" s="9">
        <v>96</v>
      </c>
    </row>
    <row r="794" spans="1:2" x14ac:dyDescent="0.2">
      <c r="A794" s="10">
        <v>7177</v>
      </c>
      <c r="B794" s="9">
        <v>53</v>
      </c>
    </row>
    <row r="795" spans="1:2" x14ac:dyDescent="0.2">
      <c r="A795" s="10">
        <v>42578</v>
      </c>
      <c r="B795" s="9">
        <v>22</v>
      </c>
    </row>
    <row r="796" spans="1:2" x14ac:dyDescent="0.2">
      <c r="A796" s="10">
        <v>307</v>
      </c>
      <c r="B796" s="9">
        <v>10</v>
      </c>
    </row>
    <row r="797" spans="1:2" x14ac:dyDescent="0.2">
      <c r="A797" s="10">
        <v>22799</v>
      </c>
      <c r="B797" s="9">
        <v>6</v>
      </c>
    </row>
    <row r="798" spans="1:2" x14ac:dyDescent="0.2">
      <c r="A798" s="10">
        <v>24861</v>
      </c>
      <c r="B798" s="9">
        <v>4</v>
      </c>
    </row>
    <row r="799" spans="1:2" x14ac:dyDescent="0.2">
      <c r="A799" s="10">
        <v>28835</v>
      </c>
      <c r="B799" s="9">
        <v>3</v>
      </c>
    </row>
    <row r="800" spans="1:2" x14ac:dyDescent="0.2">
      <c r="A800" s="10">
        <v>30361</v>
      </c>
      <c r="B800" s="9">
        <v>3</v>
      </c>
    </row>
    <row r="801" spans="1:2" x14ac:dyDescent="0.2">
      <c r="A801" s="10">
        <v>39514</v>
      </c>
      <c r="B801" s="9">
        <v>2</v>
      </c>
    </row>
    <row r="802" spans="1:2" x14ac:dyDescent="0.2">
      <c r="A802" s="10">
        <v>1388</v>
      </c>
      <c r="B802" s="9">
        <v>1</v>
      </c>
    </row>
    <row r="803" spans="1:2" x14ac:dyDescent="0.2">
      <c r="A803" s="8">
        <v>41665</v>
      </c>
      <c r="B803" s="9">
        <v>619</v>
      </c>
    </row>
    <row r="804" spans="1:2" x14ac:dyDescent="0.2">
      <c r="A804" s="10">
        <v>41665</v>
      </c>
      <c r="B804" s="9">
        <v>435</v>
      </c>
    </row>
    <row r="805" spans="1:2" x14ac:dyDescent="0.2">
      <c r="A805" s="10">
        <v>10895</v>
      </c>
      <c r="B805" s="9">
        <v>115</v>
      </c>
    </row>
    <row r="806" spans="1:2" x14ac:dyDescent="0.2">
      <c r="A806" s="10">
        <v>27429</v>
      </c>
      <c r="B806" s="9">
        <v>53</v>
      </c>
    </row>
    <row r="807" spans="1:2" x14ac:dyDescent="0.2">
      <c r="A807" s="10">
        <v>28912</v>
      </c>
      <c r="B807" s="9">
        <v>13</v>
      </c>
    </row>
    <row r="808" spans="1:2" x14ac:dyDescent="0.2">
      <c r="A808" s="10">
        <v>45093</v>
      </c>
      <c r="B808" s="9">
        <v>2</v>
      </c>
    </row>
    <row r="809" spans="1:2" x14ac:dyDescent="0.2">
      <c r="A809" s="10">
        <v>48185</v>
      </c>
      <c r="B809" s="9">
        <v>1</v>
      </c>
    </row>
    <row r="810" spans="1:2" x14ac:dyDescent="0.2">
      <c r="A810" s="8">
        <v>43565</v>
      </c>
      <c r="B810" s="9">
        <v>617</v>
      </c>
    </row>
    <row r="811" spans="1:2" x14ac:dyDescent="0.2">
      <c r="A811" s="10">
        <v>43565</v>
      </c>
      <c r="B811" s="9">
        <v>115</v>
      </c>
    </row>
    <row r="812" spans="1:2" x14ac:dyDescent="0.2">
      <c r="A812" s="10">
        <v>4347</v>
      </c>
      <c r="B812" s="9">
        <v>97</v>
      </c>
    </row>
    <row r="813" spans="1:2" x14ac:dyDescent="0.2">
      <c r="A813" s="10">
        <v>8590</v>
      </c>
      <c r="B813" s="9">
        <v>85</v>
      </c>
    </row>
    <row r="814" spans="1:2" x14ac:dyDescent="0.2">
      <c r="A814" s="10">
        <v>47962</v>
      </c>
      <c r="B814" s="9">
        <v>74</v>
      </c>
    </row>
    <row r="815" spans="1:2" x14ac:dyDescent="0.2">
      <c r="A815" s="10">
        <v>49279</v>
      </c>
      <c r="B815" s="9">
        <v>69</v>
      </c>
    </row>
    <row r="816" spans="1:2" x14ac:dyDescent="0.2">
      <c r="A816" s="10">
        <v>7925</v>
      </c>
      <c r="B816" s="9">
        <v>34</v>
      </c>
    </row>
    <row r="817" spans="1:2" x14ac:dyDescent="0.2">
      <c r="A817" s="10">
        <v>23005</v>
      </c>
      <c r="B817" s="9">
        <v>25</v>
      </c>
    </row>
    <row r="818" spans="1:2" x14ac:dyDescent="0.2">
      <c r="A818" s="10">
        <v>11516</v>
      </c>
      <c r="B818" s="9">
        <v>20</v>
      </c>
    </row>
    <row r="819" spans="1:2" x14ac:dyDescent="0.2">
      <c r="A819" s="10">
        <v>11874</v>
      </c>
      <c r="B819" s="9">
        <v>19</v>
      </c>
    </row>
    <row r="820" spans="1:2" x14ac:dyDescent="0.2">
      <c r="A820" s="10">
        <v>39975</v>
      </c>
      <c r="B820" s="9">
        <v>18</v>
      </c>
    </row>
    <row r="821" spans="1:2" x14ac:dyDescent="0.2">
      <c r="A821" s="10">
        <v>26412</v>
      </c>
      <c r="B821" s="9">
        <v>17</v>
      </c>
    </row>
    <row r="822" spans="1:2" x14ac:dyDescent="0.2">
      <c r="A822" s="10">
        <v>17279</v>
      </c>
      <c r="B822" s="9">
        <v>14</v>
      </c>
    </row>
    <row r="823" spans="1:2" x14ac:dyDescent="0.2">
      <c r="A823" s="10">
        <v>782</v>
      </c>
      <c r="B823" s="9">
        <v>10</v>
      </c>
    </row>
    <row r="824" spans="1:2" x14ac:dyDescent="0.2">
      <c r="A824" s="10">
        <v>48616</v>
      </c>
      <c r="B824" s="9">
        <v>9</v>
      </c>
    </row>
    <row r="825" spans="1:2" x14ac:dyDescent="0.2">
      <c r="A825" s="10">
        <v>9851</v>
      </c>
      <c r="B825" s="9">
        <v>5</v>
      </c>
    </row>
    <row r="826" spans="1:2" x14ac:dyDescent="0.2">
      <c r="A826" s="10">
        <v>231</v>
      </c>
      <c r="B826" s="9">
        <v>3</v>
      </c>
    </row>
    <row r="827" spans="1:2" x14ac:dyDescent="0.2">
      <c r="A827" s="10">
        <v>31193</v>
      </c>
      <c r="B827" s="9">
        <v>2</v>
      </c>
    </row>
    <row r="828" spans="1:2" x14ac:dyDescent="0.2">
      <c r="A828" s="10">
        <v>12345</v>
      </c>
      <c r="B828" s="9">
        <v>1</v>
      </c>
    </row>
    <row r="829" spans="1:2" x14ac:dyDescent="0.2">
      <c r="A829" s="8">
        <v>33548</v>
      </c>
      <c r="B829" s="9">
        <v>605</v>
      </c>
    </row>
    <row r="830" spans="1:2" x14ac:dyDescent="0.2">
      <c r="A830" s="10">
        <v>33548</v>
      </c>
      <c r="B830" s="9">
        <v>168</v>
      </c>
    </row>
    <row r="831" spans="1:2" x14ac:dyDescent="0.2">
      <c r="A831" s="10">
        <v>23296</v>
      </c>
      <c r="B831" s="9">
        <v>128</v>
      </c>
    </row>
    <row r="832" spans="1:2" x14ac:dyDescent="0.2">
      <c r="A832" s="10">
        <v>33791</v>
      </c>
      <c r="B832" s="9">
        <v>126</v>
      </c>
    </row>
    <row r="833" spans="1:2" x14ac:dyDescent="0.2">
      <c r="A833" s="10">
        <v>264</v>
      </c>
      <c r="B833" s="9">
        <v>78</v>
      </c>
    </row>
    <row r="834" spans="1:2" x14ac:dyDescent="0.2">
      <c r="A834" s="10">
        <v>23106</v>
      </c>
      <c r="B834" s="9">
        <v>63</v>
      </c>
    </row>
    <row r="835" spans="1:2" x14ac:dyDescent="0.2">
      <c r="A835" s="10">
        <v>42598</v>
      </c>
      <c r="B835" s="9">
        <v>34</v>
      </c>
    </row>
    <row r="836" spans="1:2" x14ac:dyDescent="0.2">
      <c r="A836" s="10">
        <v>8194</v>
      </c>
      <c r="B836" s="9">
        <v>5</v>
      </c>
    </row>
    <row r="837" spans="1:2" x14ac:dyDescent="0.2">
      <c r="A837" s="10">
        <v>45265</v>
      </c>
      <c r="B837" s="9">
        <v>3</v>
      </c>
    </row>
    <row r="838" spans="1:2" x14ac:dyDescent="0.2">
      <c r="A838" s="8">
        <v>23341</v>
      </c>
      <c r="B838" s="9">
        <v>601</v>
      </c>
    </row>
    <row r="839" spans="1:2" x14ac:dyDescent="0.2">
      <c r="A839" s="10">
        <v>23341</v>
      </c>
      <c r="B839" s="9">
        <v>181</v>
      </c>
    </row>
    <row r="840" spans="1:2" x14ac:dyDescent="0.2">
      <c r="A840" s="10">
        <v>34234</v>
      </c>
      <c r="B840" s="9">
        <v>171</v>
      </c>
    </row>
    <row r="841" spans="1:2" x14ac:dyDescent="0.2">
      <c r="A841" s="10">
        <v>6774</v>
      </c>
      <c r="B841" s="9">
        <v>118</v>
      </c>
    </row>
    <row r="842" spans="1:2" x14ac:dyDescent="0.2">
      <c r="A842" s="10">
        <v>2210</v>
      </c>
      <c r="B842" s="9">
        <v>111</v>
      </c>
    </row>
    <row r="843" spans="1:2" x14ac:dyDescent="0.2">
      <c r="A843" s="10">
        <v>32059</v>
      </c>
      <c r="B843" s="9">
        <v>20</v>
      </c>
    </row>
    <row r="844" spans="1:2" x14ac:dyDescent="0.2">
      <c r="A844" s="8">
        <v>36865</v>
      </c>
      <c r="B844" s="9">
        <v>593</v>
      </c>
    </row>
    <row r="845" spans="1:2" x14ac:dyDescent="0.2">
      <c r="A845" s="10">
        <v>36865</v>
      </c>
      <c r="B845" s="9">
        <v>355</v>
      </c>
    </row>
    <row r="846" spans="1:2" x14ac:dyDescent="0.2">
      <c r="A846" s="10">
        <v>17207</v>
      </c>
      <c r="B846" s="9">
        <v>102</v>
      </c>
    </row>
    <row r="847" spans="1:2" x14ac:dyDescent="0.2">
      <c r="A847" s="10">
        <v>33090</v>
      </c>
      <c r="B847" s="9">
        <v>64</v>
      </c>
    </row>
    <row r="848" spans="1:2" x14ac:dyDescent="0.2">
      <c r="A848" s="10">
        <v>11448</v>
      </c>
      <c r="B848" s="9">
        <v>61</v>
      </c>
    </row>
    <row r="849" spans="1:2" x14ac:dyDescent="0.2">
      <c r="A849" s="10">
        <v>19835</v>
      </c>
      <c r="B849" s="9">
        <v>9</v>
      </c>
    </row>
    <row r="850" spans="1:2" x14ac:dyDescent="0.2">
      <c r="A850" s="10">
        <v>3862</v>
      </c>
      <c r="B850" s="9">
        <v>2</v>
      </c>
    </row>
    <row r="851" spans="1:2" x14ac:dyDescent="0.2">
      <c r="A851" s="8">
        <v>33120</v>
      </c>
      <c r="B851" s="9">
        <v>592</v>
      </c>
    </row>
    <row r="852" spans="1:2" x14ac:dyDescent="0.2">
      <c r="A852" s="10">
        <v>33120</v>
      </c>
      <c r="B852" s="9">
        <v>485</v>
      </c>
    </row>
    <row r="853" spans="1:2" x14ac:dyDescent="0.2">
      <c r="A853" s="10">
        <v>5115</v>
      </c>
      <c r="B853" s="9">
        <v>68</v>
      </c>
    </row>
    <row r="854" spans="1:2" x14ac:dyDescent="0.2">
      <c r="A854" s="10">
        <v>42016</v>
      </c>
      <c r="B854" s="9">
        <v>26</v>
      </c>
    </row>
    <row r="855" spans="1:2" x14ac:dyDescent="0.2">
      <c r="A855" s="10">
        <v>27960</v>
      </c>
      <c r="B855" s="9">
        <v>9</v>
      </c>
    </row>
    <row r="856" spans="1:2" x14ac:dyDescent="0.2">
      <c r="A856" s="10">
        <v>8024</v>
      </c>
      <c r="B856" s="9">
        <v>4</v>
      </c>
    </row>
    <row r="857" spans="1:2" x14ac:dyDescent="0.2">
      <c r="A857" s="8">
        <v>3990</v>
      </c>
      <c r="B857" s="9">
        <v>560</v>
      </c>
    </row>
    <row r="858" spans="1:2" x14ac:dyDescent="0.2">
      <c r="A858" s="10">
        <v>3990</v>
      </c>
      <c r="B858" s="9">
        <v>183</v>
      </c>
    </row>
    <row r="859" spans="1:2" x14ac:dyDescent="0.2">
      <c r="A859" s="10">
        <v>23644</v>
      </c>
      <c r="B859" s="9">
        <v>131</v>
      </c>
    </row>
    <row r="860" spans="1:2" x14ac:dyDescent="0.2">
      <c r="A860" s="10">
        <v>35761</v>
      </c>
      <c r="B860" s="9">
        <v>58</v>
      </c>
    </row>
    <row r="861" spans="1:2" x14ac:dyDescent="0.2">
      <c r="A861" s="10">
        <v>20785</v>
      </c>
      <c r="B861" s="9">
        <v>42</v>
      </c>
    </row>
    <row r="862" spans="1:2" x14ac:dyDescent="0.2">
      <c r="A862" s="10">
        <v>36126</v>
      </c>
      <c r="B862" s="9">
        <v>37</v>
      </c>
    </row>
    <row r="863" spans="1:2" x14ac:dyDescent="0.2">
      <c r="A863" s="10">
        <v>10049</v>
      </c>
      <c r="B863" s="9">
        <v>33</v>
      </c>
    </row>
    <row r="864" spans="1:2" x14ac:dyDescent="0.2">
      <c r="A864" s="10">
        <v>24816</v>
      </c>
      <c r="B864" s="9">
        <v>20</v>
      </c>
    </row>
    <row r="865" spans="1:2" x14ac:dyDescent="0.2">
      <c r="A865" s="10">
        <v>26425</v>
      </c>
      <c r="B865" s="9">
        <v>14</v>
      </c>
    </row>
    <row r="866" spans="1:2" x14ac:dyDescent="0.2">
      <c r="A866" s="10">
        <v>23761</v>
      </c>
      <c r="B866" s="9">
        <v>12</v>
      </c>
    </row>
    <row r="867" spans="1:2" x14ac:dyDescent="0.2">
      <c r="A867" s="10">
        <v>36609</v>
      </c>
      <c r="B867" s="9">
        <v>9</v>
      </c>
    </row>
    <row r="868" spans="1:2" x14ac:dyDescent="0.2">
      <c r="A868" s="10">
        <v>48640</v>
      </c>
      <c r="B868" s="9">
        <v>8</v>
      </c>
    </row>
    <row r="869" spans="1:2" x14ac:dyDescent="0.2">
      <c r="A869" s="10">
        <v>6912</v>
      </c>
      <c r="B869" s="9">
        <v>7</v>
      </c>
    </row>
    <row r="870" spans="1:2" x14ac:dyDescent="0.2">
      <c r="A870" s="10">
        <v>11993</v>
      </c>
      <c r="B870" s="9">
        <v>6</v>
      </c>
    </row>
    <row r="871" spans="1:2" x14ac:dyDescent="0.2">
      <c r="A871" s="8">
        <v>37029</v>
      </c>
      <c r="B871" s="9">
        <v>550</v>
      </c>
    </row>
    <row r="872" spans="1:2" x14ac:dyDescent="0.2">
      <c r="A872" s="10">
        <v>37029</v>
      </c>
      <c r="B872" s="9">
        <v>308</v>
      </c>
    </row>
    <row r="873" spans="1:2" x14ac:dyDescent="0.2">
      <c r="A873" s="10">
        <v>35176</v>
      </c>
      <c r="B873" s="9">
        <v>89</v>
      </c>
    </row>
    <row r="874" spans="1:2" x14ac:dyDescent="0.2">
      <c r="A874" s="10">
        <v>49374</v>
      </c>
      <c r="B874" s="9">
        <v>48</v>
      </c>
    </row>
    <row r="875" spans="1:2" x14ac:dyDescent="0.2">
      <c r="A875" s="10">
        <v>1826</v>
      </c>
      <c r="B875" s="9">
        <v>26</v>
      </c>
    </row>
    <row r="876" spans="1:2" x14ac:dyDescent="0.2">
      <c r="A876" s="10">
        <v>7483</v>
      </c>
      <c r="B876" s="9">
        <v>25</v>
      </c>
    </row>
    <row r="877" spans="1:2" x14ac:dyDescent="0.2">
      <c r="A877" s="10">
        <v>3676</v>
      </c>
      <c r="B877" s="9">
        <v>18</v>
      </c>
    </row>
    <row r="878" spans="1:2" x14ac:dyDescent="0.2">
      <c r="A878" s="10">
        <v>38416</v>
      </c>
      <c r="B878" s="9">
        <v>10</v>
      </c>
    </row>
    <row r="879" spans="1:2" x14ac:dyDescent="0.2">
      <c r="A879" s="10">
        <v>45668</v>
      </c>
      <c r="B879" s="9">
        <v>9</v>
      </c>
    </row>
    <row r="880" spans="1:2" x14ac:dyDescent="0.2">
      <c r="A880" s="10">
        <v>43283</v>
      </c>
      <c r="B880" s="9">
        <v>6</v>
      </c>
    </row>
    <row r="881" spans="1:2" x14ac:dyDescent="0.2">
      <c r="A881" s="10">
        <v>40399</v>
      </c>
      <c r="B881" s="9">
        <v>5</v>
      </c>
    </row>
    <row r="882" spans="1:2" x14ac:dyDescent="0.2">
      <c r="A882" s="10">
        <v>28383</v>
      </c>
      <c r="B882" s="9">
        <v>2</v>
      </c>
    </row>
    <row r="883" spans="1:2" x14ac:dyDescent="0.2">
      <c r="A883" s="10">
        <v>23002</v>
      </c>
      <c r="B883" s="9">
        <v>2</v>
      </c>
    </row>
    <row r="884" spans="1:2" x14ac:dyDescent="0.2">
      <c r="A884" s="10">
        <v>28287</v>
      </c>
      <c r="B884" s="9">
        <v>1</v>
      </c>
    </row>
    <row r="885" spans="1:2" x14ac:dyDescent="0.2">
      <c r="A885" s="10">
        <v>30807</v>
      </c>
      <c r="B885" s="9">
        <v>1</v>
      </c>
    </row>
    <row r="886" spans="1:2" x14ac:dyDescent="0.2">
      <c r="A886" s="8">
        <v>29594</v>
      </c>
      <c r="B886" s="9">
        <v>542</v>
      </c>
    </row>
    <row r="887" spans="1:2" x14ac:dyDescent="0.2">
      <c r="A887" s="10">
        <v>29594</v>
      </c>
      <c r="B887" s="9">
        <v>167</v>
      </c>
    </row>
    <row r="888" spans="1:2" x14ac:dyDescent="0.2">
      <c r="A888" s="10">
        <v>8490</v>
      </c>
      <c r="B888" s="9">
        <v>148</v>
      </c>
    </row>
    <row r="889" spans="1:2" x14ac:dyDescent="0.2">
      <c r="A889" s="10">
        <v>6111</v>
      </c>
      <c r="B889" s="9">
        <v>66</v>
      </c>
    </row>
    <row r="890" spans="1:2" x14ac:dyDescent="0.2">
      <c r="A890" s="10">
        <v>33370</v>
      </c>
      <c r="B890" s="9">
        <v>48</v>
      </c>
    </row>
    <row r="891" spans="1:2" x14ac:dyDescent="0.2">
      <c r="A891" s="10">
        <v>47940</v>
      </c>
      <c r="B891" s="9">
        <v>41</v>
      </c>
    </row>
    <row r="892" spans="1:2" x14ac:dyDescent="0.2">
      <c r="A892" s="10">
        <v>2668</v>
      </c>
      <c r="B892" s="9">
        <v>29</v>
      </c>
    </row>
    <row r="893" spans="1:2" x14ac:dyDescent="0.2">
      <c r="A893" s="10">
        <v>1094</v>
      </c>
      <c r="B893" s="9">
        <v>21</v>
      </c>
    </row>
    <row r="894" spans="1:2" x14ac:dyDescent="0.2">
      <c r="A894" s="10">
        <v>44446</v>
      </c>
      <c r="B894" s="9">
        <v>9</v>
      </c>
    </row>
    <row r="895" spans="1:2" x14ac:dyDescent="0.2">
      <c r="A895" s="10">
        <v>27913</v>
      </c>
      <c r="B895" s="9">
        <v>5</v>
      </c>
    </row>
    <row r="896" spans="1:2" x14ac:dyDescent="0.2">
      <c r="A896" s="10">
        <v>13087</v>
      </c>
      <c r="B896" s="9">
        <v>4</v>
      </c>
    </row>
    <row r="897" spans="1:2" x14ac:dyDescent="0.2">
      <c r="A897" s="10">
        <v>132</v>
      </c>
      <c r="B897" s="9">
        <v>3</v>
      </c>
    </row>
    <row r="898" spans="1:2" x14ac:dyDescent="0.2">
      <c r="A898" s="10">
        <v>14459</v>
      </c>
      <c r="B898" s="9">
        <v>1</v>
      </c>
    </row>
    <row r="899" spans="1:2" x14ac:dyDescent="0.2">
      <c r="A899" s="8">
        <v>1511</v>
      </c>
      <c r="B899" s="9">
        <v>540</v>
      </c>
    </row>
    <row r="900" spans="1:2" x14ac:dyDescent="0.2">
      <c r="A900" s="10">
        <v>1511</v>
      </c>
      <c r="B900" s="9">
        <v>307</v>
      </c>
    </row>
    <row r="901" spans="1:2" x14ac:dyDescent="0.2">
      <c r="A901" s="10">
        <v>35914</v>
      </c>
      <c r="B901" s="9">
        <v>233</v>
      </c>
    </row>
    <row r="902" spans="1:2" x14ac:dyDescent="0.2">
      <c r="A902" s="8">
        <v>44008</v>
      </c>
      <c r="B902" s="9">
        <v>539</v>
      </c>
    </row>
    <row r="903" spans="1:2" x14ac:dyDescent="0.2">
      <c r="A903" s="10">
        <v>44008</v>
      </c>
      <c r="B903" s="9">
        <v>223</v>
      </c>
    </row>
    <row r="904" spans="1:2" x14ac:dyDescent="0.2">
      <c r="A904" s="10">
        <v>41806</v>
      </c>
      <c r="B904" s="9">
        <v>109</v>
      </c>
    </row>
    <row r="905" spans="1:2" x14ac:dyDescent="0.2">
      <c r="A905" s="10">
        <v>43654</v>
      </c>
      <c r="B905" s="9">
        <v>109</v>
      </c>
    </row>
    <row r="906" spans="1:2" x14ac:dyDescent="0.2">
      <c r="A906" s="10">
        <v>37754</v>
      </c>
      <c r="B906" s="9">
        <v>65</v>
      </c>
    </row>
    <row r="907" spans="1:2" x14ac:dyDescent="0.2">
      <c r="A907" s="10">
        <v>32515</v>
      </c>
      <c r="B907" s="9">
        <v>26</v>
      </c>
    </row>
    <row r="908" spans="1:2" x14ac:dyDescent="0.2">
      <c r="A908" s="10">
        <v>17938</v>
      </c>
      <c r="B908" s="9">
        <v>4</v>
      </c>
    </row>
    <row r="909" spans="1:2" x14ac:dyDescent="0.2">
      <c r="A909" s="10">
        <v>13698</v>
      </c>
      <c r="B909" s="9">
        <v>2</v>
      </c>
    </row>
    <row r="910" spans="1:2" x14ac:dyDescent="0.2">
      <c r="A910" s="10">
        <v>8696</v>
      </c>
      <c r="B910" s="9">
        <v>1</v>
      </c>
    </row>
    <row r="911" spans="1:2" x14ac:dyDescent="0.2">
      <c r="A911" s="8">
        <v>27323</v>
      </c>
      <c r="B911" s="9">
        <v>535</v>
      </c>
    </row>
    <row r="912" spans="1:2" x14ac:dyDescent="0.2">
      <c r="A912" s="10">
        <v>27323</v>
      </c>
      <c r="B912" s="9">
        <v>270</v>
      </c>
    </row>
    <row r="913" spans="1:2" x14ac:dyDescent="0.2">
      <c r="A913" s="10">
        <v>27196</v>
      </c>
      <c r="B913" s="9">
        <v>101</v>
      </c>
    </row>
    <row r="914" spans="1:2" x14ac:dyDescent="0.2">
      <c r="A914" s="10">
        <v>3800</v>
      </c>
      <c r="B914" s="9">
        <v>67</v>
      </c>
    </row>
    <row r="915" spans="1:2" x14ac:dyDescent="0.2">
      <c r="A915" s="10">
        <v>45842</v>
      </c>
      <c r="B915" s="9">
        <v>62</v>
      </c>
    </row>
    <row r="916" spans="1:2" x14ac:dyDescent="0.2">
      <c r="A916" s="10">
        <v>27045</v>
      </c>
      <c r="B916" s="9">
        <v>26</v>
      </c>
    </row>
    <row r="917" spans="1:2" x14ac:dyDescent="0.2">
      <c r="A917" s="10">
        <v>30702</v>
      </c>
      <c r="B917" s="9">
        <v>7</v>
      </c>
    </row>
    <row r="918" spans="1:2" x14ac:dyDescent="0.2">
      <c r="A918" s="10">
        <v>40585</v>
      </c>
      <c r="B918" s="9">
        <v>2</v>
      </c>
    </row>
    <row r="919" spans="1:2" x14ac:dyDescent="0.2">
      <c r="A919" s="8">
        <v>5550</v>
      </c>
      <c r="B919" s="9">
        <v>533</v>
      </c>
    </row>
    <row r="920" spans="1:2" x14ac:dyDescent="0.2">
      <c r="A920" s="10">
        <v>5550</v>
      </c>
      <c r="B920" s="9">
        <v>236</v>
      </c>
    </row>
    <row r="921" spans="1:2" x14ac:dyDescent="0.2">
      <c r="A921" s="10">
        <v>46023</v>
      </c>
      <c r="B921" s="9">
        <v>86</v>
      </c>
    </row>
    <row r="922" spans="1:2" x14ac:dyDescent="0.2">
      <c r="A922" s="10">
        <v>13351</v>
      </c>
      <c r="B922" s="9">
        <v>81</v>
      </c>
    </row>
    <row r="923" spans="1:2" x14ac:dyDescent="0.2">
      <c r="A923" s="10">
        <v>19097</v>
      </c>
      <c r="B923" s="9">
        <v>35</v>
      </c>
    </row>
    <row r="924" spans="1:2" x14ac:dyDescent="0.2">
      <c r="A924" s="10">
        <v>25896</v>
      </c>
      <c r="B924" s="9">
        <v>25</v>
      </c>
    </row>
    <row r="925" spans="1:2" x14ac:dyDescent="0.2">
      <c r="A925" s="10">
        <v>32263</v>
      </c>
      <c r="B925" s="9">
        <v>24</v>
      </c>
    </row>
    <row r="926" spans="1:2" x14ac:dyDescent="0.2">
      <c r="A926" s="10">
        <v>30121</v>
      </c>
      <c r="B926" s="9">
        <v>19</v>
      </c>
    </row>
    <row r="927" spans="1:2" x14ac:dyDescent="0.2">
      <c r="A927" s="10">
        <v>37486</v>
      </c>
      <c r="B927" s="9">
        <v>14</v>
      </c>
    </row>
    <row r="928" spans="1:2" x14ac:dyDescent="0.2">
      <c r="A928" s="10">
        <v>38079</v>
      </c>
      <c r="B928" s="9">
        <v>6</v>
      </c>
    </row>
    <row r="929" spans="1:2" x14ac:dyDescent="0.2">
      <c r="A929" s="10">
        <v>16536</v>
      </c>
      <c r="B929" s="9">
        <v>2</v>
      </c>
    </row>
    <row r="930" spans="1:2" x14ac:dyDescent="0.2">
      <c r="A930" s="10">
        <v>24612</v>
      </c>
      <c r="B930" s="9">
        <v>2</v>
      </c>
    </row>
    <row r="931" spans="1:2" x14ac:dyDescent="0.2">
      <c r="A931" s="10">
        <v>3872</v>
      </c>
      <c r="B931" s="9">
        <v>1</v>
      </c>
    </row>
    <row r="932" spans="1:2" x14ac:dyDescent="0.2">
      <c r="A932" s="10">
        <v>9318</v>
      </c>
      <c r="B932" s="9">
        <v>1</v>
      </c>
    </row>
    <row r="933" spans="1:2" x14ac:dyDescent="0.2">
      <c r="A933" s="10">
        <v>31743</v>
      </c>
      <c r="B933" s="9">
        <v>1</v>
      </c>
    </row>
    <row r="934" spans="1:2" x14ac:dyDescent="0.2">
      <c r="A934" s="8">
        <v>39180</v>
      </c>
      <c r="B934" s="9">
        <v>523</v>
      </c>
    </row>
    <row r="935" spans="1:2" x14ac:dyDescent="0.2">
      <c r="A935" s="10">
        <v>39180</v>
      </c>
      <c r="B935" s="9">
        <v>354</v>
      </c>
    </row>
    <row r="936" spans="1:2" x14ac:dyDescent="0.2">
      <c r="A936" s="10">
        <v>35321</v>
      </c>
      <c r="B936" s="9">
        <v>88</v>
      </c>
    </row>
    <row r="937" spans="1:2" x14ac:dyDescent="0.2">
      <c r="A937" s="10">
        <v>19155</v>
      </c>
      <c r="B937" s="9">
        <v>36</v>
      </c>
    </row>
    <row r="938" spans="1:2" x14ac:dyDescent="0.2">
      <c r="A938" s="10">
        <v>6533</v>
      </c>
      <c r="B938" s="9">
        <v>12</v>
      </c>
    </row>
    <row r="939" spans="1:2" x14ac:dyDescent="0.2">
      <c r="A939" s="10">
        <v>46134</v>
      </c>
      <c r="B939" s="9">
        <v>11</v>
      </c>
    </row>
    <row r="940" spans="1:2" x14ac:dyDescent="0.2">
      <c r="A940" s="10">
        <v>22582</v>
      </c>
      <c r="B940" s="9">
        <v>11</v>
      </c>
    </row>
    <row r="941" spans="1:2" x14ac:dyDescent="0.2">
      <c r="A941" s="10">
        <v>9663</v>
      </c>
      <c r="B941" s="9">
        <v>5</v>
      </c>
    </row>
    <row r="942" spans="1:2" x14ac:dyDescent="0.2">
      <c r="A942" s="10">
        <v>12715</v>
      </c>
      <c r="B942" s="9">
        <v>4</v>
      </c>
    </row>
    <row r="943" spans="1:2" x14ac:dyDescent="0.2">
      <c r="A943" s="10">
        <v>7791</v>
      </c>
      <c r="B943" s="9">
        <v>2</v>
      </c>
    </row>
    <row r="944" spans="1:2" x14ac:dyDescent="0.2">
      <c r="A944" s="8">
        <v>24024</v>
      </c>
      <c r="B944" s="9">
        <v>510</v>
      </c>
    </row>
    <row r="945" spans="1:2" x14ac:dyDescent="0.2">
      <c r="A945" s="10">
        <v>24024</v>
      </c>
      <c r="B945" s="9">
        <v>307</v>
      </c>
    </row>
    <row r="946" spans="1:2" x14ac:dyDescent="0.2">
      <c r="A946" s="10">
        <v>13225</v>
      </c>
      <c r="B946" s="9">
        <v>111</v>
      </c>
    </row>
    <row r="947" spans="1:2" x14ac:dyDescent="0.2">
      <c r="A947" s="10">
        <v>49112</v>
      </c>
      <c r="B947" s="9">
        <v>28</v>
      </c>
    </row>
    <row r="948" spans="1:2" x14ac:dyDescent="0.2">
      <c r="A948" s="10">
        <v>16489</v>
      </c>
      <c r="B948" s="9">
        <v>27</v>
      </c>
    </row>
    <row r="949" spans="1:2" x14ac:dyDescent="0.2">
      <c r="A949" s="10">
        <v>17825</v>
      </c>
      <c r="B949" s="9">
        <v>14</v>
      </c>
    </row>
    <row r="950" spans="1:2" x14ac:dyDescent="0.2">
      <c r="A950" s="10">
        <v>34594</v>
      </c>
      <c r="B950" s="9">
        <v>8</v>
      </c>
    </row>
    <row r="951" spans="1:2" x14ac:dyDescent="0.2">
      <c r="A951" s="10">
        <v>47955</v>
      </c>
      <c r="B951" s="9">
        <v>7</v>
      </c>
    </row>
    <row r="952" spans="1:2" x14ac:dyDescent="0.2">
      <c r="A952" s="10">
        <v>34257</v>
      </c>
      <c r="B952" s="9">
        <v>7</v>
      </c>
    </row>
    <row r="953" spans="1:2" x14ac:dyDescent="0.2">
      <c r="A953" s="10">
        <v>29376</v>
      </c>
      <c r="B953" s="9">
        <v>1</v>
      </c>
    </row>
    <row r="954" spans="1:2" x14ac:dyDescent="0.2">
      <c r="A954" s="8">
        <v>10132</v>
      </c>
      <c r="B954" s="9">
        <v>510</v>
      </c>
    </row>
    <row r="955" spans="1:2" x14ac:dyDescent="0.2">
      <c r="A955" s="10">
        <v>10132</v>
      </c>
      <c r="B955" s="9">
        <v>447</v>
      </c>
    </row>
    <row r="956" spans="1:2" x14ac:dyDescent="0.2">
      <c r="A956" s="10">
        <v>8575</v>
      </c>
      <c r="B956" s="9">
        <v>39</v>
      </c>
    </row>
    <row r="957" spans="1:2" x14ac:dyDescent="0.2">
      <c r="A957" s="10">
        <v>21568</v>
      </c>
      <c r="B957" s="9">
        <v>9</v>
      </c>
    </row>
    <row r="958" spans="1:2" x14ac:dyDescent="0.2">
      <c r="A958" s="10">
        <v>31499</v>
      </c>
      <c r="B958" s="9">
        <v>5</v>
      </c>
    </row>
    <row r="959" spans="1:2" x14ac:dyDescent="0.2">
      <c r="A959" s="10">
        <v>4832</v>
      </c>
      <c r="B959" s="9">
        <v>4</v>
      </c>
    </row>
    <row r="960" spans="1:2" x14ac:dyDescent="0.2">
      <c r="A960" s="10">
        <v>2932</v>
      </c>
      <c r="B960" s="9">
        <v>2</v>
      </c>
    </row>
    <row r="961" spans="1:2" x14ac:dyDescent="0.2">
      <c r="A961" s="10">
        <v>12487</v>
      </c>
      <c r="B961" s="9">
        <v>2</v>
      </c>
    </row>
    <row r="962" spans="1:2" x14ac:dyDescent="0.2">
      <c r="A962" s="10">
        <v>20585</v>
      </c>
      <c r="B962" s="9">
        <v>1</v>
      </c>
    </row>
    <row r="963" spans="1:2" x14ac:dyDescent="0.2">
      <c r="A963" s="10">
        <v>24274</v>
      </c>
      <c r="B963" s="9">
        <v>1</v>
      </c>
    </row>
    <row r="964" spans="1:2" x14ac:dyDescent="0.2">
      <c r="A964" s="8">
        <v>24799</v>
      </c>
      <c r="B964" s="9">
        <v>504</v>
      </c>
    </row>
    <row r="965" spans="1:2" x14ac:dyDescent="0.2">
      <c r="A965" s="10">
        <v>24799</v>
      </c>
      <c r="B965" s="9">
        <v>406</v>
      </c>
    </row>
    <row r="966" spans="1:2" x14ac:dyDescent="0.2">
      <c r="A966" s="10">
        <v>21387</v>
      </c>
      <c r="B966" s="9">
        <v>34</v>
      </c>
    </row>
    <row r="967" spans="1:2" x14ac:dyDescent="0.2">
      <c r="A967" s="10">
        <v>16818</v>
      </c>
      <c r="B967" s="9">
        <v>23</v>
      </c>
    </row>
    <row r="968" spans="1:2" x14ac:dyDescent="0.2">
      <c r="A968" s="10">
        <v>38799</v>
      </c>
      <c r="B968" s="9">
        <v>13</v>
      </c>
    </row>
    <row r="969" spans="1:2" x14ac:dyDescent="0.2">
      <c r="A969" s="10">
        <v>42309</v>
      </c>
      <c r="B969" s="9">
        <v>9</v>
      </c>
    </row>
    <row r="970" spans="1:2" x14ac:dyDescent="0.2">
      <c r="A970" s="10">
        <v>3166</v>
      </c>
      <c r="B970" s="9">
        <v>8</v>
      </c>
    </row>
    <row r="971" spans="1:2" x14ac:dyDescent="0.2">
      <c r="A971" s="10">
        <v>34379</v>
      </c>
      <c r="B971" s="9">
        <v>8</v>
      </c>
    </row>
    <row r="972" spans="1:2" x14ac:dyDescent="0.2">
      <c r="A972" s="10">
        <v>4355</v>
      </c>
      <c r="B972" s="9">
        <v>1</v>
      </c>
    </row>
    <row r="973" spans="1:2" x14ac:dyDescent="0.2">
      <c r="A973" s="10">
        <v>47779</v>
      </c>
      <c r="B973" s="9">
        <v>1</v>
      </c>
    </row>
    <row r="974" spans="1:2" x14ac:dyDescent="0.2">
      <c r="A974" s="10">
        <v>38628</v>
      </c>
      <c r="B974" s="9">
        <v>1</v>
      </c>
    </row>
    <row r="975" spans="1:2" x14ac:dyDescent="0.2">
      <c r="A975" s="8">
        <v>43662</v>
      </c>
      <c r="B975" s="9">
        <v>482</v>
      </c>
    </row>
    <row r="976" spans="1:2" x14ac:dyDescent="0.2">
      <c r="A976" s="10">
        <v>43662</v>
      </c>
      <c r="B976" s="9">
        <v>271</v>
      </c>
    </row>
    <row r="977" spans="1:2" x14ac:dyDescent="0.2">
      <c r="A977" s="10">
        <v>37066</v>
      </c>
      <c r="B977" s="9">
        <v>60</v>
      </c>
    </row>
    <row r="978" spans="1:2" x14ac:dyDescent="0.2">
      <c r="A978" s="10">
        <v>11499</v>
      </c>
      <c r="B978" s="9">
        <v>40</v>
      </c>
    </row>
    <row r="979" spans="1:2" x14ac:dyDescent="0.2">
      <c r="A979" s="10">
        <v>47242</v>
      </c>
      <c r="B979" s="9">
        <v>32</v>
      </c>
    </row>
    <row r="980" spans="1:2" x14ac:dyDescent="0.2">
      <c r="A980" s="10">
        <v>3108</v>
      </c>
      <c r="B980" s="9">
        <v>23</v>
      </c>
    </row>
    <row r="981" spans="1:2" x14ac:dyDescent="0.2">
      <c r="A981" s="10">
        <v>44932</v>
      </c>
      <c r="B981" s="9">
        <v>16</v>
      </c>
    </row>
    <row r="982" spans="1:2" x14ac:dyDescent="0.2">
      <c r="A982" s="10">
        <v>44919</v>
      </c>
      <c r="B982" s="9">
        <v>9</v>
      </c>
    </row>
    <row r="983" spans="1:2" x14ac:dyDescent="0.2">
      <c r="A983" s="10">
        <v>13479</v>
      </c>
      <c r="B983" s="9">
        <v>8</v>
      </c>
    </row>
    <row r="984" spans="1:2" x14ac:dyDescent="0.2">
      <c r="A984" s="10">
        <v>13808</v>
      </c>
      <c r="B984" s="9">
        <v>7</v>
      </c>
    </row>
    <row r="985" spans="1:2" x14ac:dyDescent="0.2">
      <c r="A985" s="10">
        <v>34105</v>
      </c>
      <c r="B985" s="9">
        <v>5</v>
      </c>
    </row>
    <row r="986" spans="1:2" x14ac:dyDescent="0.2">
      <c r="A986" s="10">
        <v>20435</v>
      </c>
      <c r="B986" s="9">
        <v>3</v>
      </c>
    </row>
    <row r="987" spans="1:2" x14ac:dyDescent="0.2">
      <c r="A987" s="10">
        <v>11972</v>
      </c>
      <c r="B987" s="9">
        <v>3</v>
      </c>
    </row>
    <row r="988" spans="1:2" x14ac:dyDescent="0.2">
      <c r="A988" s="10">
        <v>10717</v>
      </c>
      <c r="B988" s="9">
        <v>2</v>
      </c>
    </row>
    <row r="989" spans="1:2" x14ac:dyDescent="0.2">
      <c r="A989" s="10">
        <v>47204</v>
      </c>
      <c r="B989" s="9">
        <v>2</v>
      </c>
    </row>
    <row r="990" spans="1:2" x14ac:dyDescent="0.2">
      <c r="A990" s="10">
        <v>40510</v>
      </c>
      <c r="B990" s="9">
        <v>1</v>
      </c>
    </row>
    <row r="991" spans="1:2" x14ac:dyDescent="0.2">
      <c r="A991" s="8">
        <v>31635</v>
      </c>
      <c r="B991" s="9">
        <v>482</v>
      </c>
    </row>
    <row r="992" spans="1:2" x14ac:dyDescent="0.2">
      <c r="A992" s="10">
        <v>31635</v>
      </c>
      <c r="B992" s="9">
        <v>137</v>
      </c>
    </row>
    <row r="993" spans="1:2" x14ac:dyDescent="0.2">
      <c r="A993" s="10">
        <v>38312</v>
      </c>
      <c r="B993" s="9">
        <v>122</v>
      </c>
    </row>
    <row r="994" spans="1:2" x14ac:dyDescent="0.2">
      <c r="A994" s="10">
        <v>48220</v>
      </c>
      <c r="B994" s="9">
        <v>109</v>
      </c>
    </row>
    <row r="995" spans="1:2" x14ac:dyDescent="0.2">
      <c r="A995" s="10">
        <v>15984</v>
      </c>
      <c r="B995" s="9">
        <v>109</v>
      </c>
    </row>
    <row r="996" spans="1:2" x14ac:dyDescent="0.2">
      <c r="A996" s="10">
        <v>34259</v>
      </c>
      <c r="B996" s="9">
        <v>4</v>
      </c>
    </row>
    <row r="997" spans="1:2" x14ac:dyDescent="0.2">
      <c r="A997" s="10">
        <v>42676</v>
      </c>
      <c r="B997" s="9">
        <v>1</v>
      </c>
    </row>
    <row r="998" spans="1:2" x14ac:dyDescent="0.2">
      <c r="A998" s="8">
        <v>117</v>
      </c>
      <c r="B998" s="9">
        <v>470</v>
      </c>
    </row>
    <row r="999" spans="1:2" x14ac:dyDescent="0.2">
      <c r="A999" s="10">
        <v>117</v>
      </c>
      <c r="B999" s="9">
        <v>87</v>
      </c>
    </row>
    <row r="1000" spans="1:2" x14ac:dyDescent="0.2">
      <c r="A1000" s="10">
        <v>11046</v>
      </c>
      <c r="B1000" s="9">
        <v>74</v>
      </c>
    </row>
    <row r="1001" spans="1:2" x14ac:dyDescent="0.2">
      <c r="A1001" s="10">
        <v>2535</v>
      </c>
      <c r="B1001" s="9">
        <v>62</v>
      </c>
    </row>
    <row r="1002" spans="1:2" x14ac:dyDescent="0.2">
      <c r="A1002" s="10">
        <v>47333</v>
      </c>
      <c r="B1002" s="9">
        <v>50</v>
      </c>
    </row>
    <row r="1003" spans="1:2" x14ac:dyDescent="0.2">
      <c r="A1003" s="10">
        <v>15906</v>
      </c>
      <c r="B1003" s="9">
        <v>49</v>
      </c>
    </row>
    <row r="1004" spans="1:2" x14ac:dyDescent="0.2">
      <c r="A1004" s="10">
        <v>13093</v>
      </c>
      <c r="B1004" s="9">
        <v>30</v>
      </c>
    </row>
    <row r="1005" spans="1:2" x14ac:dyDescent="0.2">
      <c r="A1005" s="10">
        <v>49644</v>
      </c>
      <c r="B1005" s="9">
        <v>18</v>
      </c>
    </row>
    <row r="1006" spans="1:2" x14ac:dyDescent="0.2">
      <c r="A1006" s="10">
        <v>21711</v>
      </c>
      <c r="B1006" s="9">
        <v>14</v>
      </c>
    </row>
    <row r="1007" spans="1:2" x14ac:dyDescent="0.2">
      <c r="A1007" s="10">
        <v>6980</v>
      </c>
      <c r="B1007" s="9">
        <v>13</v>
      </c>
    </row>
    <row r="1008" spans="1:2" x14ac:dyDescent="0.2">
      <c r="A1008" s="10">
        <v>4011</v>
      </c>
      <c r="B1008" s="9">
        <v>9</v>
      </c>
    </row>
    <row r="1009" spans="1:2" x14ac:dyDescent="0.2">
      <c r="A1009" s="10">
        <v>38382</v>
      </c>
      <c r="B1009" s="9">
        <v>8</v>
      </c>
    </row>
    <row r="1010" spans="1:2" x14ac:dyDescent="0.2">
      <c r="A1010" s="10">
        <v>5995</v>
      </c>
      <c r="B1010" s="9">
        <v>8</v>
      </c>
    </row>
    <row r="1011" spans="1:2" x14ac:dyDescent="0.2">
      <c r="A1011" s="10">
        <v>16251</v>
      </c>
      <c r="B1011" s="9">
        <v>6</v>
      </c>
    </row>
    <row r="1012" spans="1:2" x14ac:dyDescent="0.2">
      <c r="A1012" s="10">
        <v>45700</v>
      </c>
      <c r="B1012" s="9">
        <v>5</v>
      </c>
    </row>
    <row r="1013" spans="1:2" x14ac:dyDescent="0.2">
      <c r="A1013" s="10">
        <v>22684</v>
      </c>
      <c r="B1013" s="9">
        <v>5</v>
      </c>
    </row>
    <row r="1014" spans="1:2" x14ac:dyDescent="0.2">
      <c r="A1014" s="10">
        <v>44944</v>
      </c>
      <c r="B1014" s="9">
        <v>4</v>
      </c>
    </row>
    <row r="1015" spans="1:2" x14ac:dyDescent="0.2">
      <c r="A1015" s="10">
        <v>39163</v>
      </c>
      <c r="B1015" s="9">
        <v>3</v>
      </c>
    </row>
    <row r="1016" spans="1:2" x14ac:dyDescent="0.2">
      <c r="A1016" s="10">
        <v>9523</v>
      </c>
      <c r="B1016" s="9">
        <v>3</v>
      </c>
    </row>
    <row r="1017" spans="1:2" x14ac:dyDescent="0.2">
      <c r="A1017" s="10">
        <v>16779</v>
      </c>
      <c r="B1017" s="9">
        <v>2</v>
      </c>
    </row>
    <row r="1018" spans="1:2" x14ac:dyDescent="0.2">
      <c r="A1018" s="10">
        <v>4892</v>
      </c>
      <c r="B1018" s="9">
        <v>2</v>
      </c>
    </row>
    <row r="1019" spans="1:2" x14ac:dyDescent="0.2">
      <c r="A1019" s="10">
        <v>47446</v>
      </c>
      <c r="B1019" s="9">
        <v>2</v>
      </c>
    </row>
    <row r="1020" spans="1:2" x14ac:dyDescent="0.2">
      <c r="A1020" s="10">
        <v>39346</v>
      </c>
      <c r="B1020" s="9">
        <v>2</v>
      </c>
    </row>
    <row r="1021" spans="1:2" x14ac:dyDescent="0.2">
      <c r="A1021" s="10">
        <v>22424</v>
      </c>
      <c r="B1021" s="9">
        <v>2</v>
      </c>
    </row>
    <row r="1022" spans="1:2" x14ac:dyDescent="0.2">
      <c r="A1022" s="10">
        <v>40053</v>
      </c>
      <c r="B1022" s="9">
        <v>2</v>
      </c>
    </row>
    <row r="1023" spans="1:2" x14ac:dyDescent="0.2">
      <c r="A1023" s="10">
        <v>30072</v>
      </c>
      <c r="B1023" s="9">
        <v>2</v>
      </c>
    </row>
    <row r="1024" spans="1:2" x14ac:dyDescent="0.2">
      <c r="A1024" s="10">
        <v>33323</v>
      </c>
      <c r="B1024" s="9">
        <v>2</v>
      </c>
    </row>
    <row r="1025" spans="1:2" x14ac:dyDescent="0.2">
      <c r="A1025" s="10">
        <v>40511</v>
      </c>
      <c r="B1025" s="9">
        <v>1</v>
      </c>
    </row>
    <row r="1026" spans="1:2" x14ac:dyDescent="0.2">
      <c r="A1026" s="10">
        <v>17042</v>
      </c>
      <c r="B1026" s="9">
        <v>1</v>
      </c>
    </row>
    <row r="1027" spans="1:2" x14ac:dyDescent="0.2">
      <c r="A1027" s="10">
        <v>33517</v>
      </c>
      <c r="B1027" s="9">
        <v>1</v>
      </c>
    </row>
    <row r="1028" spans="1:2" x14ac:dyDescent="0.2">
      <c r="A1028" s="10">
        <v>13320</v>
      </c>
      <c r="B1028" s="9">
        <v>1</v>
      </c>
    </row>
    <row r="1029" spans="1:2" x14ac:dyDescent="0.2">
      <c r="A1029" s="10">
        <v>2920</v>
      </c>
      <c r="B1029" s="9">
        <v>1</v>
      </c>
    </row>
    <row r="1030" spans="1:2" x14ac:dyDescent="0.2">
      <c r="A1030" s="10">
        <v>17578</v>
      </c>
      <c r="B1030" s="9">
        <v>1</v>
      </c>
    </row>
    <row r="1031" spans="1:2" x14ac:dyDescent="0.2">
      <c r="A1031" s="8">
        <v>43394</v>
      </c>
      <c r="B1031" s="9">
        <v>467</v>
      </c>
    </row>
    <row r="1032" spans="1:2" x14ac:dyDescent="0.2">
      <c r="A1032" s="10">
        <v>43394</v>
      </c>
      <c r="B1032" s="9">
        <v>204</v>
      </c>
    </row>
    <row r="1033" spans="1:2" x14ac:dyDescent="0.2">
      <c r="A1033" s="10">
        <v>12384</v>
      </c>
      <c r="B1033" s="9">
        <v>189</v>
      </c>
    </row>
    <row r="1034" spans="1:2" x14ac:dyDescent="0.2">
      <c r="A1034" s="10">
        <v>9810</v>
      </c>
      <c r="B1034" s="9">
        <v>38</v>
      </c>
    </row>
    <row r="1035" spans="1:2" x14ac:dyDescent="0.2">
      <c r="A1035" s="10">
        <v>24339</v>
      </c>
      <c r="B1035" s="9">
        <v>12</v>
      </c>
    </row>
    <row r="1036" spans="1:2" x14ac:dyDescent="0.2">
      <c r="A1036" s="10">
        <v>34185</v>
      </c>
      <c r="B1036" s="9">
        <v>9</v>
      </c>
    </row>
    <row r="1037" spans="1:2" x14ac:dyDescent="0.2">
      <c r="A1037" s="10">
        <v>26651</v>
      </c>
      <c r="B1037" s="9">
        <v>9</v>
      </c>
    </row>
    <row r="1038" spans="1:2" x14ac:dyDescent="0.2">
      <c r="A1038" s="10">
        <v>12420</v>
      </c>
      <c r="B1038" s="9">
        <v>5</v>
      </c>
    </row>
    <row r="1039" spans="1:2" x14ac:dyDescent="0.2">
      <c r="A1039" s="10">
        <v>5567</v>
      </c>
      <c r="B1039" s="9">
        <v>1</v>
      </c>
    </row>
    <row r="1040" spans="1:2" x14ac:dyDescent="0.2">
      <c r="A1040" s="8">
        <v>651</v>
      </c>
      <c r="B1040" s="9">
        <v>466</v>
      </c>
    </row>
    <row r="1041" spans="1:2" x14ac:dyDescent="0.2">
      <c r="A1041" s="10">
        <v>651</v>
      </c>
      <c r="B1041" s="9">
        <v>365</v>
      </c>
    </row>
    <row r="1042" spans="1:2" x14ac:dyDescent="0.2">
      <c r="A1042" s="10">
        <v>10798</v>
      </c>
      <c r="B1042" s="9">
        <v>81</v>
      </c>
    </row>
    <row r="1043" spans="1:2" x14ac:dyDescent="0.2">
      <c r="A1043" s="10">
        <v>38061</v>
      </c>
      <c r="B1043" s="9">
        <v>11</v>
      </c>
    </row>
    <row r="1044" spans="1:2" x14ac:dyDescent="0.2">
      <c r="A1044" s="10">
        <v>10983</v>
      </c>
      <c r="B1044" s="9">
        <v>5</v>
      </c>
    </row>
    <row r="1045" spans="1:2" x14ac:dyDescent="0.2">
      <c r="A1045" s="10">
        <v>28657</v>
      </c>
      <c r="B1045" s="9">
        <v>2</v>
      </c>
    </row>
    <row r="1046" spans="1:2" x14ac:dyDescent="0.2">
      <c r="A1046" s="10">
        <v>35295</v>
      </c>
      <c r="B1046" s="9">
        <v>1</v>
      </c>
    </row>
    <row r="1047" spans="1:2" x14ac:dyDescent="0.2">
      <c r="A1047" s="10">
        <v>25620</v>
      </c>
      <c r="B1047" s="9">
        <v>1</v>
      </c>
    </row>
    <row r="1048" spans="1:2" x14ac:dyDescent="0.2">
      <c r="A1048" s="8">
        <v>18370</v>
      </c>
      <c r="B1048" s="9">
        <v>461</v>
      </c>
    </row>
    <row r="1049" spans="1:2" x14ac:dyDescent="0.2">
      <c r="A1049" s="10">
        <v>18370</v>
      </c>
      <c r="B1049" s="9">
        <v>444</v>
      </c>
    </row>
    <row r="1050" spans="1:2" x14ac:dyDescent="0.2">
      <c r="A1050" s="10">
        <v>617</v>
      </c>
      <c r="B1050" s="9">
        <v>10</v>
      </c>
    </row>
    <row r="1051" spans="1:2" x14ac:dyDescent="0.2">
      <c r="A1051" s="10">
        <v>1231</v>
      </c>
      <c r="B1051" s="9">
        <v>3</v>
      </c>
    </row>
    <row r="1052" spans="1:2" x14ac:dyDescent="0.2">
      <c r="A1052" s="10">
        <v>47376</v>
      </c>
      <c r="B1052" s="9">
        <v>2</v>
      </c>
    </row>
    <row r="1053" spans="1:2" x14ac:dyDescent="0.2">
      <c r="A1053" s="10">
        <v>42609</v>
      </c>
      <c r="B1053" s="9">
        <v>2</v>
      </c>
    </row>
    <row r="1054" spans="1:2" x14ac:dyDescent="0.2">
      <c r="A1054" s="8">
        <v>10017</v>
      </c>
      <c r="B1054" s="9">
        <v>456</v>
      </c>
    </row>
    <row r="1055" spans="1:2" x14ac:dyDescent="0.2">
      <c r="A1055" s="10">
        <v>10017</v>
      </c>
      <c r="B1055" s="9">
        <v>364</v>
      </c>
    </row>
    <row r="1056" spans="1:2" x14ac:dyDescent="0.2">
      <c r="A1056" s="10">
        <v>33568</v>
      </c>
      <c r="B1056" s="9">
        <v>33</v>
      </c>
    </row>
    <row r="1057" spans="1:2" x14ac:dyDescent="0.2">
      <c r="A1057" s="10">
        <v>42469</v>
      </c>
      <c r="B1057" s="9">
        <v>24</v>
      </c>
    </row>
    <row r="1058" spans="1:2" x14ac:dyDescent="0.2">
      <c r="A1058" s="10">
        <v>10273</v>
      </c>
      <c r="B1058" s="9">
        <v>12</v>
      </c>
    </row>
    <row r="1059" spans="1:2" x14ac:dyDescent="0.2">
      <c r="A1059" s="10">
        <v>26090</v>
      </c>
      <c r="B1059" s="9">
        <v>7</v>
      </c>
    </row>
    <row r="1060" spans="1:2" x14ac:dyDescent="0.2">
      <c r="A1060" s="10">
        <v>5803</v>
      </c>
      <c r="B1060" s="9">
        <v>7</v>
      </c>
    </row>
    <row r="1061" spans="1:2" x14ac:dyDescent="0.2">
      <c r="A1061" s="10">
        <v>2462</v>
      </c>
      <c r="B1061" s="9">
        <v>6</v>
      </c>
    </row>
    <row r="1062" spans="1:2" x14ac:dyDescent="0.2">
      <c r="A1062" s="10">
        <v>2659</v>
      </c>
      <c r="B1062" s="9">
        <v>1</v>
      </c>
    </row>
    <row r="1063" spans="1:2" x14ac:dyDescent="0.2">
      <c r="A1063" s="10">
        <v>10955</v>
      </c>
      <c r="B1063" s="9">
        <v>1</v>
      </c>
    </row>
    <row r="1064" spans="1:2" x14ac:dyDescent="0.2">
      <c r="A1064" s="10">
        <v>16972</v>
      </c>
      <c r="B1064" s="9">
        <v>1</v>
      </c>
    </row>
    <row r="1065" spans="1:2" x14ac:dyDescent="0.2">
      <c r="A1065" s="8">
        <v>17630</v>
      </c>
      <c r="B1065" s="9">
        <v>450</v>
      </c>
    </row>
    <row r="1066" spans="1:2" x14ac:dyDescent="0.2">
      <c r="A1066" s="10">
        <v>17630</v>
      </c>
      <c r="B1066" s="9">
        <v>190</v>
      </c>
    </row>
    <row r="1067" spans="1:2" x14ac:dyDescent="0.2">
      <c r="A1067" s="10">
        <v>10761</v>
      </c>
      <c r="B1067" s="9">
        <v>149</v>
      </c>
    </row>
    <row r="1068" spans="1:2" x14ac:dyDescent="0.2">
      <c r="A1068" s="10">
        <v>895</v>
      </c>
      <c r="B1068" s="9">
        <v>88</v>
      </c>
    </row>
    <row r="1069" spans="1:2" x14ac:dyDescent="0.2">
      <c r="A1069" s="10">
        <v>9137</v>
      </c>
      <c r="B1069" s="9">
        <v>23</v>
      </c>
    </row>
    <row r="1070" spans="1:2" x14ac:dyDescent="0.2">
      <c r="A1070" s="8">
        <v>45104</v>
      </c>
      <c r="B1070" s="9">
        <v>443</v>
      </c>
    </row>
    <row r="1071" spans="1:2" x14ac:dyDescent="0.2">
      <c r="A1071" s="10">
        <v>45104</v>
      </c>
      <c r="B1071" s="9">
        <v>247</v>
      </c>
    </row>
    <row r="1072" spans="1:2" x14ac:dyDescent="0.2">
      <c r="A1072" s="10">
        <v>20588</v>
      </c>
      <c r="B1072" s="9">
        <v>81</v>
      </c>
    </row>
    <row r="1073" spans="1:2" x14ac:dyDescent="0.2">
      <c r="A1073" s="10">
        <v>48645</v>
      </c>
      <c r="B1073" s="9">
        <v>30</v>
      </c>
    </row>
    <row r="1074" spans="1:2" x14ac:dyDescent="0.2">
      <c r="A1074" s="10">
        <v>30820</v>
      </c>
      <c r="B1074" s="9">
        <v>25</v>
      </c>
    </row>
    <row r="1075" spans="1:2" x14ac:dyDescent="0.2">
      <c r="A1075" s="10">
        <v>33613</v>
      </c>
      <c r="B1075" s="9">
        <v>14</v>
      </c>
    </row>
    <row r="1076" spans="1:2" x14ac:dyDescent="0.2">
      <c r="A1076" s="10">
        <v>5525</v>
      </c>
      <c r="B1076" s="9">
        <v>7</v>
      </c>
    </row>
    <row r="1077" spans="1:2" x14ac:dyDescent="0.2">
      <c r="A1077" s="10">
        <v>11288</v>
      </c>
      <c r="B1077" s="9">
        <v>6</v>
      </c>
    </row>
    <row r="1078" spans="1:2" x14ac:dyDescent="0.2">
      <c r="A1078" s="10">
        <v>19937</v>
      </c>
      <c r="B1078" s="9">
        <v>5</v>
      </c>
    </row>
    <row r="1079" spans="1:2" x14ac:dyDescent="0.2">
      <c r="A1079" s="10">
        <v>39883</v>
      </c>
      <c r="B1079" s="9">
        <v>4</v>
      </c>
    </row>
    <row r="1080" spans="1:2" x14ac:dyDescent="0.2">
      <c r="A1080" s="10">
        <v>11153</v>
      </c>
      <c r="B1080" s="9">
        <v>4</v>
      </c>
    </row>
    <row r="1081" spans="1:2" x14ac:dyDescent="0.2">
      <c r="A1081" s="10">
        <v>27078</v>
      </c>
      <c r="B1081" s="9">
        <v>3</v>
      </c>
    </row>
    <row r="1082" spans="1:2" x14ac:dyDescent="0.2">
      <c r="A1082" s="10">
        <v>35805</v>
      </c>
      <c r="B1082" s="9">
        <v>3</v>
      </c>
    </row>
    <row r="1083" spans="1:2" x14ac:dyDescent="0.2">
      <c r="A1083" s="10">
        <v>42082</v>
      </c>
      <c r="B1083" s="9">
        <v>3</v>
      </c>
    </row>
    <row r="1084" spans="1:2" x14ac:dyDescent="0.2">
      <c r="A1084" s="10">
        <v>40477</v>
      </c>
      <c r="B1084" s="9">
        <v>3</v>
      </c>
    </row>
    <row r="1085" spans="1:2" x14ac:dyDescent="0.2">
      <c r="A1085" s="10">
        <v>20493</v>
      </c>
      <c r="B1085" s="9">
        <v>2</v>
      </c>
    </row>
    <row r="1086" spans="1:2" x14ac:dyDescent="0.2">
      <c r="A1086" s="10">
        <v>43289</v>
      </c>
      <c r="B1086" s="9">
        <v>2</v>
      </c>
    </row>
    <row r="1087" spans="1:2" x14ac:dyDescent="0.2">
      <c r="A1087" s="10">
        <v>1813</v>
      </c>
      <c r="B1087" s="9">
        <v>1</v>
      </c>
    </row>
    <row r="1088" spans="1:2" x14ac:dyDescent="0.2">
      <c r="A1088" s="10">
        <v>48574</v>
      </c>
      <c r="B1088" s="9">
        <v>1</v>
      </c>
    </row>
    <row r="1089" spans="1:2" x14ac:dyDescent="0.2">
      <c r="A1089" s="10">
        <v>44878</v>
      </c>
      <c r="B1089" s="9">
        <v>1</v>
      </c>
    </row>
    <row r="1090" spans="1:2" x14ac:dyDescent="0.2">
      <c r="A1090" s="10">
        <v>44991</v>
      </c>
      <c r="B1090" s="9">
        <v>1</v>
      </c>
    </row>
    <row r="1091" spans="1:2" x14ac:dyDescent="0.2">
      <c r="A1091" s="8">
        <v>36086</v>
      </c>
      <c r="B1091" s="9">
        <v>438</v>
      </c>
    </row>
    <row r="1092" spans="1:2" x14ac:dyDescent="0.2">
      <c r="A1092" s="10">
        <v>36086</v>
      </c>
      <c r="B1092" s="9">
        <v>163</v>
      </c>
    </row>
    <row r="1093" spans="1:2" x14ac:dyDescent="0.2">
      <c r="A1093" s="10">
        <v>27801</v>
      </c>
      <c r="B1093" s="9">
        <v>142</v>
      </c>
    </row>
    <row r="1094" spans="1:2" x14ac:dyDescent="0.2">
      <c r="A1094" s="10">
        <v>1006</v>
      </c>
      <c r="B1094" s="9">
        <v>109</v>
      </c>
    </row>
    <row r="1095" spans="1:2" x14ac:dyDescent="0.2">
      <c r="A1095" s="10">
        <v>28175</v>
      </c>
      <c r="B1095" s="9">
        <v>12</v>
      </c>
    </row>
    <row r="1096" spans="1:2" x14ac:dyDescent="0.2">
      <c r="A1096" s="10">
        <v>6106</v>
      </c>
      <c r="B1096" s="9">
        <v>6</v>
      </c>
    </row>
    <row r="1097" spans="1:2" x14ac:dyDescent="0.2">
      <c r="A1097" s="10">
        <v>44581</v>
      </c>
      <c r="B1097" s="9">
        <v>3</v>
      </c>
    </row>
    <row r="1098" spans="1:2" x14ac:dyDescent="0.2">
      <c r="A1098" s="10">
        <v>25500</v>
      </c>
      <c r="B1098" s="9">
        <v>2</v>
      </c>
    </row>
    <row r="1099" spans="1:2" x14ac:dyDescent="0.2">
      <c r="A1099" s="10">
        <v>38064</v>
      </c>
      <c r="B1099" s="9">
        <v>1</v>
      </c>
    </row>
    <row r="1100" spans="1:2" x14ac:dyDescent="0.2">
      <c r="A1100" s="8">
        <v>17949</v>
      </c>
      <c r="B1100" s="9">
        <v>430</v>
      </c>
    </row>
    <row r="1101" spans="1:2" x14ac:dyDescent="0.2">
      <c r="A1101" s="10">
        <v>17949</v>
      </c>
      <c r="B1101" s="9">
        <v>248</v>
      </c>
    </row>
    <row r="1102" spans="1:2" x14ac:dyDescent="0.2">
      <c r="A1102" s="10">
        <v>4269</v>
      </c>
      <c r="B1102" s="9">
        <v>95</v>
      </c>
    </row>
    <row r="1103" spans="1:2" x14ac:dyDescent="0.2">
      <c r="A1103" s="10">
        <v>32935</v>
      </c>
      <c r="B1103" s="9">
        <v>48</v>
      </c>
    </row>
    <row r="1104" spans="1:2" x14ac:dyDescent="0.2">
      <c r="A1104" s="10">
        <v>46075</v>
      </c>
      <c r="B1104" s="9">
        <v>30</v>
      </c>
    </row>
    <row r="1105" spans="1:2" x14ac:dyDescent="0.2">
      <c r="A1105" s="10">
        <v>16089</v>
      </c>
      <c r="B1105" s="9">
        <v>8</v>
      </c>
    </row>
    <row r="1106" spans="1:2" x14ac:dyDescent="0.2">
      <c r="A1106" s="10">
        <v>18758</v>
      </c>
      <c r="B1106" s="9">
        <v>1</v>
      </c>
    </row>
    <row r="1107" spans="1:2" x14ac:dyDescent="0.2">
      <c r="A1107" s="8">
        <v>46650</v>
      </c>
      <c r="B1107" s="9">
        <v>428</v>
      </c>
    </row>
    <row r="1108" spans="1:2" x14ac:dyDescent="0.2">
      <c r="A1108" s="10">
        <v>46650</v>
      </c>
      <c r="B1108" s="9">
        <v>172</v>
      </c>
    </row>
    <row r="1109" spans="1:2" x14ac:dyDescent="0.2">
      <c r="A1109" s="10">
        <v>32030</v>
      </c>
      <c r="B1109" s="9">
        <v>107</v>
      </c>
    </row>
    <row r="1110" spans="1:2" x14ac:dyDescent="0.2">
      <c r="A1110" s="10">
        <v>169</v>
      </c>
      <c r="B1110" s="9">
        <v>56</v>
      </c>
    </row>
    <row r="1111" spans="1:2" x14ac:dyDescent="0.2">
      <c r="A1111" s="10">
        <v>49352</v>
      </c>
      <c r="B1111" s="9">
        <v>34</v>
      </c>
    </row>
    <row r="1112" spans="1:2" x14ac:dyDescent="0.2">
      <c r="A1112" s="10">
        <v>18067</v>
      </c>
      <c r="B1112" s="9">
        <v>12</v>
      </c>
    </row>
    <row r="1113" spans="1:2" x14ac:dyDescent="0.2">
      <c r="A1113" s="10">
        <v>26528</v>
      </c>
      <c r="B1113" s="9">
        <v>9</v>
      </c>
    </row>
    <row r="1114" spans="1:2" x14ac:dyDescent="0.2">
      <c r="A1114" s="10">
        <v>15979</v>
      </c>
      <c r="B1114" s="9">
        <v>8</v>
      </c>
    </row>
    <row r="1115" spans="1:2" x14ac:dyDescent="0.2">
      <c r="A1115" s="10">
        <v>18211</v>
      </c>
      <c r="B1115" s="9">
        <v>8</v>
      </c>
    </row>
    <row r="1116" spans="1:2" x14ac:dyDescent="0.2">
      <c r="A1116" s="10">
        <v>8620</v>
      </c>
      <c r="B1116" s="9">
        <v>7</v>
      </c>
    </row>
    <row r="1117" spans="1:2" x14ac:dyDescent="0.2">
      <c r="A1117" s="10">
        <v>2632</v>
      </c>
      <c r="B1117" s="9">
        <v>6</v>
      </c>
    </row>
    <row r="1118" spans="1:2" x14ac:dyDescent="0.2">
      <c r="A1118" s="10">
        <v>10796</v>
      </c>
      <c r="B1118" s="9">
        <v>3</v>
      </c>
    </row>
    <row r="1119" spans="1:2" x14ac:dyDescent="0.2">
      <c r="A1119" s="10">
        <v>29404</v>
      </c>
      <c r="B1119" s="9">
        <v>3</v>
      </c>
    </row>
    <row r="1120" spans="1:2" x14ac:dyDescent="0.2">
      <c r="A1120" s="10">
        <v>4298</v>
      </c>
      <c r="B1120" s="9">
        <v>2</v>
      </c>
    </row>
    <row r="1121" spans="1:2" x14ac:dyDescent="0.2">
      <c r="A1121" s="10">
        <v>43181</v>
      </c>
      <c r="B1121" s="9">
        <v>1</v>
      </c>
    </row>
    <row r="1122" spans="1:2" x14ac:dyDescent="0.2">
      <c r="A1122" s="8">
        <v>10831</v>
      </c>
      <c r="B1122" s="9">
        <v>420</v>
      </c>
    </row>
    <row r="1123" spans="1:2" x14ac:dyDescent="0.2">
      <c r="A1123" s="10">
        <v>10831</v>
      </c>
      <c r="B1123" s="9">
        <v>206</v>
      </c>
    </row>
    <row r="1124" spans="1:2" x14ac:dyDescent="0.2">
      <c r="A1124" s="10">
        <v>25653</v>
      </c>
      <c r="B1124" s="9">
        <v>69</v>
      </c>
    </row>
    <row r="1125" spans="1:2" x14ac:dyDescent="0.2">
      <c r="A1125" s="10">
        <v>25598</v>
      </c>
      <c r="B1125" s="9">
        <v>37</v>
      </c>
    </row>
    <row r="1126" spans="1:2" x14ac:dyDescent="0.2">
      <c r="A1126" s="10">
        <v>19875</v>
      </c>
      <c r="B1126" s="9">
        <v>37</v>
      </c>
    </row>
    <row r="1127" spans="1:2" x14ac:dyDescent="0.2">
      <c r="A1127" s="10">
        <v>36676</v>
      </c>
      <c r="B1127" s="9">
        <v>31</v>
      </c>
    </row>
    <row r="1128" spans="1:2" x14ac:dyDescent="0.2">
      <c r="A1128" s="10">
        <v>10189</v>
      </c>
      <c r="B1128" s="9">
        <v>15</v>
      </c>
    </row>
    <row r="1129" spans="1:2" x14ac:dyDescent="0.2">
      <c r="A1129" s="10">
        <v>25477</v>
      </c>
      <c r="B1129" s="9">
        <v>11</v>
      </c>
    </row>
    <row r="1130" spans="1:2" x14ac:dyDescent="0.2">
      <c r="A1130" s="10">
        <v>24695</v>
      </c>
      <c r="B1130" s="9">
        <v>7</v>
      </c>
    </row>
    <row r="1131" spans="1:2" x14ac:dyDescent="0.2">
      <c r="A1131" s="10">
        <v>44096</v>
      </c>
      <c r="B1131" s="9">
        <v>6</v>
      </c>
    </row>
    <row r="1132" spans="1:2" x14ac:dyDescent="0.2">
      <c r="A1132" s="10">
        <v>34673</v>
      </c>
      <c r="B1132" s="9">
        <v>1</v>
      </c>
    </row>
    <row r="1133" spans="1:2" x14ac:dyDescent="0.2">
      <c r="A1133" s="8">
        <v>11068</v>
      </c>
      <c r="B1133" s="9">
        <v>417</v>
      </c>
    </row>
    <row r="1134" spans="1:2" x14ac:dyDescent="0.2">
      <c r="A1134" s="10">
        <v>11068</v>
      </c>
      <c r="B1134" s="9">
        <v>244</v>
      </c>
    </row>
    <row r="1135" spans="1:2" x14ac:dyDescent="0.2">
      <c r="A1135" s="10">
        <v>9477</v>
      </c>
      <c r="B1135" s="9">
        <v>109</v>
      </c>
    </row>
    <row r="1136" spans="1:2" x14ac:dyDescent="0.2">
      <c r="A1136" s="10">
        <v>2983</v>
      </c>
      <c r="B1136" s="9">
        <v>32</v>
      </c>
    </row>
    <row r="1137" spans="1:2" x14ac:dyDescent="0.2">
      <c r="A1137" s="10">
        <v>45500</v>
      </c>
      <c r="B1137" s="9">
        <v>16</v>
      </c>
    </row>
    <row r="1138" spans="1:2" x14ac:dyDescent="0.2">
      <c r="A1138" s="10">
        <v>44676</v>
      </c>
      <c r="B1138" s="9">
        <v>7</v>
      </c>
    </row>
    <row r="1139" spans="1:2" x14ac:dyDescent="0.2">
      <c r="A1139" s="10">
        <v>20528</v>
      </c>
      <c r="B1139" s="9">
        <v>5</v>
      </c>
    </row>
    <row r="1140" spans="1:2" x14ac:dyDescent="0.2">
      <c r="A1140" s="10">
        <v>9205</v>
      </c>
      <c r="B1140" s="9">
        <v>3</v>
      </c>
    </row>
    <row r="1141" spans="1:2" x14ac:dyDescent="0.2">
      <c r="A1141" s="10">
        <v>10124</v>
      </c>
      <c r="B1141" s="9">
        <v>1</v>
      </c>
    </row>
    <row r="1142" spans="1:2" x14ac:dyDescent="0.2">
      <c r="A1142" s="8">
        <v>23044</v>
      </c>
      <c r="B1142" s="9">
        <v>414</v>
      </c>
    </row>
    <row r="1143" spans="1:2" x14ac:dyDescent="0.2">
      <c r="A1143" s="10">
        <v>23044</v>
      </c>
      <c r="B1143" s="9">
        <v>126</v>
      </c>
    </row>
    <row r="1144" spans="1:2" x14ac:dyDescent="0.2">
      <c r="A1144" s="10">
        <v>25949</v>
      </c>
      <c r="B1144" s="9">
        <v>117</v>
      </c>
    </row>
    <row r="1145" spans="1:2" x14ac:dyDescent="0.2">
      <c r="A1145" s="10">
        <v>1234</v>
      </c>
      <c r="B1145" s="9">
        <v>85</v>
      </c>
    </row>
    <row r="1146" spans="1:2" x14ac:dyDescent="0.2">
      <c r="A1146" s="10">
        <v>48577</v>
      </c>
      <c r="B1146" s="9">
        <v>47</v>
      </c>
    </row>
    <row r="1147" spans="1:2" x14ac:dyDescent="0.2">
      <c r="A1147" s="10">
        <v>36869</v>
      </c>
      <c r="B1147" s="9">
        <v>37</v>
      </c>
    </row>
    <row r="1148" spans="1:2" x14ac:dyDescent="0.2">
      <c r="A1148" s="10">
        <v>8765</v>
      </c>
      <c r="B1148" s="9">
        <v>2</v>
      </c>
    </row>
    <row r="1149" spans="1:2" x14ac:dyDescent="0.2">
      <c r="A1149" s="8">
        <v>47029</v>
      </c>
      <c r="B1149" s="9">
        <v>409</v>
      </c>
    </row>
    <row r="1150" spans="1:2" x14ac:dyDescent="0.2">
      <c r="A1150" s="10">
        <v>47029</v>
      </c>
      <c r="B1150" s="9">
        <v>153</v>
      </c>
    </row>
    <row r="1151" spans="1:2" x14ac:dyDescent="0.2">
      <c r="A1151" s="10">
        <v>48726</v>
      </c>
      <c r="B1151" s="9">
        <v>131</v>
      </c>
    </row>
    <row r="1152" spans="1:2" x14ac:dyDescent="0.2">
      <c r="A1152" s="10">
        <v>42710</v>
      </c>
      <c r="B1152" s="9">
        <v>68</v>
      </c>
    </row>
    <row r="1153" spans="1:2" x14ac:dyDescent="0.2">
      <c r="A1153" s="10">
        <v>22255</v>
      </c>
      <c r="B1153" s="9">
        <v>57</v>
      </c>
    </row>
    <row r="1154" spans="1:2" x14ac:dyDescent="0.2">
      <c r="A1154" s="8">
        <v>25804</v>
      </c>
      <c r="B1154" s="9">
        <v>405</v>
      </c>
    </row>
    <row r="1155" spans="1:2" x14ac:dyDescent="0.2">
      <c r="A1155" s="10">
        <v>25804</v>
      </c>
      <c r="B1155" s="9">
        <v>96</v>
      </c>
    </row>
    <row r="1156" spans="1:2" x14ac:dyDescent="0.2">
      <c r="A1156" s="10">
        <v>22610</v>
      </c>
      <c r="B1156" s="9">
        <v>72</v>
      </c>
    </row>
    <row r="1157" spans="1:2" x14ac:dyDescent="0.2">
      <c r="A1157" s="10">
        <v>42944</v>
      </c>
      <c r="B1157" s="9">
        <v>63</v>
      </c>
    </row>
    <row r="1158" spans="1:2" x14ac:dyDescent="0.2">
      <c r="A1158" s="10">
        <v>23955</v>
      </c>
      <c r="B1158" s="9">
        <v>47</v>
      </c>
    </row>
    <row r="1159" spans="1:2" x14ac:dyDescent="0.2">
      <c r="A1159" s="10">
        <v>44815</v>
      </c>
      <c r="B1159" s="9">
        <v>41</v>
      </c>
    </row>
    <row r="1160" spans="1:2" x14ac:dyDescent="0.2">
      <c r="A1160" s="10">
        <v>18818</v>
      </c>
      <c r="B1160" s="9">
        <v>36</v>
      </c>
    </row>
    <row r="1161" spans="1:2" x14ac:dyDescent="0.2">
      <c r="A1161" s="10">
        <v>11367</v>
      </c>
      <c r="B1161" s="9">
        <v>18</v>
      </c>
    </row>
    <row r="1162" spans="1:2" x14ac:dyDescent="0.2">
      <c r="A1162" s="10">
        <v>19741</v>
      </c>
      <c r="B1162" s="9">
        <v>9</v>
      </c>
    </row>
    <row r="1163" spans="1:2" x14ac:dyDescent="0.2">
      <c r="A1163" s="10">
        <v>1962</v>
      </c>
      <c r="B1163" s="9">
        <v>9</v>
      </c>
    </row>
    <row r="1164" spans="1:2" x14ac:dyDescent="0.2">
      <c r="A1164" s="10">
        <v>20482</v>
      </c>
      <c r="B1164" s="9">
        <v>8</v>
      </c>
    </row>
    <row r="1165" spans="1:2" x14ac:dyDescent="0.2">
      <c r="A1165" s="10">
        <v>43734</v>
      </c>
      <c r="B1165" s="9">
        <v>4</v>
      </c>
    </row>
    <row r="1166" spans="1:2" x14ac:dyDescent="0.2">
      <c r="A1166" s="10">
        <v>15279</v>
      </c>
      <c r="B1166" s="9">
        <v>2</v>
      </c>
    </row>
    <row r="1167" spans="1:2" x14ac:dyDescent="0.2">
      <c r="A1167" s="8">
        <v>22788</v>
      </c>
      <c r="B1167" s="9">
        <v>404</v>
      </c>
    </row>
    <row r="1168" spans="1:2" x14ac:dyDescent="0.2">
      <c r="A1168" s="10">
        <v>22788</v>
      </c>
      <c r="B1168" s="9">
        <v>101</v>
      </c>
    </row>
    <row r="1169" spans="1:2" x14ac:dyDescent="0.2">
      <c r="A1169" s="10">
        <v>1263</v>
      </c>
      <c r="B1169" s="9">
        <v>88</v>
      </c>
    </row>
    <row r="1170" spans="1:2" x14ac:dyDescent="0.2">
      <c r="A1170" s="10">
        <v>9038</v>
      </c>
      <c r="B1170" s="9">
        <v>55</v>
      </c>
    </row>
    <row r="1171" spans="1:2" x14ac:dyDescent="0.2">
      <c r="A1171" s="10">
        <v>14074</v>
      </c>
      <c r="B1171" s="9">
        <v>34</v>
      </c>
    </row>
    <row r="1172" spans="1:2" x14ac:dyDescent="0.2">
      <c r="A1172" s="10">
        <v>42383</v>
      </c>
      <c r="B1172" s="9">
        <v>27</v>
      </c>
    </row>
    <row r="1173" spans="1:2" x14ac:dyDescent="0.2">
      <c r="A1173" s="10">
        <v>516</v>
      </c>
      <c r="B1173" s="9">
        <v>25</v>
      </c>
    </row>
    <row r="1174" spans="1:2" x14ac:dyDescent="0.2">
      <c r="A1174" s="10">
        <v>20502</v>
      </c>
      <c r="B1174" s="9">
        <v>19</v>
      </c>
    </row>
    <row r="1175" spans="1:2" x14ac:dyDescent="0.2">
      <c r="A1175" s="10">
        <v>41176</v>
      </c>
      <c r="B1175" s="9">
        <v>15</v>
      </c>
    </row>
    <row r="1176" spans="1:2" x14ac:dyDescent="0.2">
      <c r="A1176" s="10">
        <v>15287</v>
      </c>
      <c r="B1176" s="9">
        <v>11</v>
      </c>
    </row>
    <row r="1177" spans="1:2" x14ac:dyDescent="0.2">
      <c r="A1177" s="10">
        <v>769</v>
      </c>
      <c r="B1177" s="9">
        <v>9</v>
      </c>
    </row>
    <row r="1178" spans="1:2" x14ac:dyDescent="0.2">
      <c r="A1178" s="10">
        <v>37668</v>
      </c>
      <c r="B1178" s="9">
        <v>3</v>
      </c>
    </row>
    <row r="1179" spans="1:2" x14ac:dyDescent="0.2">
      <c r="A1179" s="10">
        <v>13390</v>
      </c>
      <c r="B1179" s="9">
        <v>3</v>
      </c>
    </row>
    <row r="1180" spans="1:2" x14ac:dyDescent="0.2">
      <c r="A1180" s="10">
        <v>34155</v>
      </c>
      <c r="B1180" s="9">
        <v>3</v>
      </c>
    </row>
    <row r="1181" spans="1:2" x14ac:dyDescent="0.2">
      <c r="A1181" s="10">
        <v>6937</v>
      </c>
      <c r="B1181" s="9">
        <v>2</v>
      </c>
    </row>
    <row r="1182" spans="1:2" x14ac:dyDescent="0.2">
      <c r="A1182" s="10">
        <v>20414</v>
      </c>
      <c r="B1182" s="9">
        <v>2</v>
      </c>
    </row>
    <row r="1183" spans="1:2" x14ac:dyDescent="0.2">
      <c r="A1183" s="10">
        <v>4584</v>
      </c>
      <c r="B1183" s="9">
        <v>2</v>
      </c>
    </row>
    <row r="1184" spans="1:2" x14ac:dyDescent="0.2">
      <c r="A1184" s="10">
        <v>22061</v>
      </c>
      <c r="B1184" s="9">
        <v>1</v>
      </c>
    </row>
    <row r="1185" spans="1:2" x14ac:dyDescent="0.2">
      <c r="A1185" s="10">
        <v>28496</v>
      </c>
      <c r="B1185" s="9">
        <v>1</v>
      </c>
    </row>
    <row r="1186" spans="1:2" x14ac:dyDescent="0.2">
      <c r="A1186" s="10">
        <v>45043</v>
      </c>
      <c r="B1186" s="9">
        <v>1</v>
      </c>
    </row>
    <row r="1187" spans="1:2" x14ac:dyDescent="0.2">
      <c r="A1187" s="10">
        <v>21824</v>
      </c>
      <c r="B1187" s="9">
        <v>1</v>
      </c>
    </row>
    <row r="1188" spans="1:2" x14ac:dyDescent="0.2">
      <c r="A1188" s="10">
        <v>36799</v>
      </c>
      <c r="B1188" s="9">
        <v>1</v>
      </c>
    </row>
    <row r="1189" spans="1:2" x14ac:dyDescent="0.2">
      <c r="A1189" s="8">
        <v>9339</v>
      </c>
      <c r="B1189" s="9">
        <v>402</v>
      </c>
    </row>
    <row r="1190" spans="1:2" x14ac:dyDescent="0.2">
      <c r="A1190" s="10">
        <v>9339</v>
      </c>
      <c r="B1190" s="9">
        <v>314</v>
      </c>
    </row>
    <row r="1191" spans="1:2" x14ac:dyDescent="0.2">
      <c r="A1191" s="10">
        <v>28769</v>
      </c>
      <c r="B1191" s="9">
        <v>59</v>
      </c>
    </row>
    <row r="1192" spans="1:2" x14ac:dyDescent="0.2">
      <c r="A1192" s="10">
        <v>43802</v>
      </c>
      <c r="B1192" s="9">
        <v>18</v>
      </c>
    </row>
    <row r="1193" spans="1:2" x14ac:dyDescent="0.2">
      <c r="A1193" s="10">
        <v>16029</v>
      </c>
      <c r="B1193" s="9">
        <v>7</v>
      </c>
    </row>
    <row r="1194" spans="1:2" x14ac:dyDescent="0.2">
      <c r="A1194" s="10">
        <v>47433</v>
      </c>
      <c r="B1194" s="9">
        <v>4</v>
      </c>
    </row>
    <row r="1195" spans="1:2" x14ac:dyDescent="0.2">
      <c r="A1195" s="8">
        <v>22124</v>
      </c>
      <c r="B1195" s="9">
        <v>392</v>
      </c>
    </row>
    <row r="1196" spans="1:2" x14ac:dyDescent="0.2">
      <c r="A1196" s="10">
        <v>22124</v>
      </c>
      <c r="B1196" s="9">
        <v>306</v>
      </c>
    </row>
    <row r="1197" spans="1:2" x14ac:dyDescent="0.2">
      <c r="A1197" s="10">
        <v>47409</v>
      </c>
      <c r="B1197" s="9">
        <v>27</v>
      </c>
    </row>
    <row r="1198" spans="1:2" x14ac:dyDescent="0.2">
      <c r="A1198" s="10">
        <v>18725</v>
      </c>
      <c r="B1198" s="9">
        <v>23</v>
      </c>
    </row>
    <row r="1199" spans="1:2" x14ac:dyDescent="0.2">
      <c r="A1199" s="10">
        <v>12159</v>
      </c>
      <c r="B1199" s="9">
        <v>20</v>
      </c>
    </row>
    <row r="1200" spans="1:2" x14ac:dyDescent="0.2">
      <c r="A1200" s="10">
        <v>1848</v>
      </c>
      <c r="B1200" s="9">
        <v>8</v>
      </c>
    </row>
    <row r="1201" spans="1:2" x14ac:dyDescent="0.2">
      <c r="A1201" s="10">
        <v>7234</v>
      </c>
      <c r="B1201" s="9">
        <v>5</v>
      </c>
    </row>
    <row r="1202" spans="1:2" x14ac:dyDescent="0.2">
      <c r="A1202" s="10">
        <v>39403</v>
      </c>
      <c r="B1202" s="9">
        <v>1</v>
      </c>
    </row>
    <row r="1203" spans="1:2" x14ac:dyDescent="0.2">
      <c r="A1203" s="10">
        <v>1445</v>
      </c>
      <c r="B1203" s="9">
        <v>1</v>
      </c>
    </row>
    <row r="1204" spans="1:2" x14ac:dyDescent="0.2">
      <c r="A1204" s="10">
        <v>6648</v>
      </c>
      <c r="B1204" s="9">
        <v>1</v>
      </c>
    </row>
    <row r="1205" spans="1:2" x14ac:dyDescent="0.2">
      <c r="A1205" s="8">
        <v>2314</v>
      </c>
      <c r="B1205" s="9">
        <v>388</v>
      </c>
    </row>
    <row r="1206" spans="1:2" x14ac:dyDescent="0.2">
      <c r="A1206" s="10">
        <v>2314</v>
      </c>
      <c r="B1206" s="9">
        <v>246</v>
      </c>
    </row>
    <row r="1207" spans="1:2" x14ac:dyDescent="0.2">
      <c r="A1207" s="10">
        <v>11109</v>
      </c>
      <c r="B1207" s="9">
        <v>107</v>
      </c>
    </row>
    <row r="1208" spans="1:2" x14ac:dyDescent="0.2">
      <c r="A1208" s="10">
        <v>26301</v>
      </c>
      <c r="B1208" s="9">
        <v>31</v>
      </c>
    </row>
    <row r="1209" spans="1:2" x14ac:dyDescent="0.2">
      <c r="A1209" s="10">
        <v>41249</v>
      </c>
      <c r="B1209" s="9">
        <v>4</v>
      </c>
    </row>
    <row r="1210" spans="1:2" x14ac:dyDescent="0.2">
      <c r="A1210" s="8">
        <v>31215</v>
      </c>
      <c r="B1210" s="9">
        <v>386</v>
      </c>
    </row>
    <row r="1211" spans="1:2" x14ac:dyDescent="0.2">
      <c r="A1211" s="10">
        <v>31215</v>
      </c>
      <c r="B1211" s="9">
        <v>215</v>
      </c>
    </row>
    <row r="1212" spans="1:2" x14ac:dyDescent="0.2">
      <c r="A1212" s="10">
        <v>14917</v>
      </c>
      <c r="B1212" s="9">
        <v>67</v>
      </c>
    </row>
    <row r="1213" spans="1:2" x14ac:dyDescent="0.2">
      <c r="A1213" s="10">
        <v>33364</v>
      </c>
      <c r="B1213" s="9">
        <v>29</v>
      </c>
    </row>
    <row r="1214" spans="1:2" x14ac:dyDescent="0.2">
      <c r="A1214" s="10">
        <v>15992</v>
      </c>
      <c r="B1214" s="9">
        <v>11</v>
      </c>
    </row>
    <row r="1215" spans="1:2" x14ac:dyDescent="0.2">
      <c r="A1215" s="10">
        <v>28154</v>
      </c>
      <c r="B1215" s="9">
        <v>8</v>
      </c>
    </row>
    <row r="1216" spans="1:2" x14ac:dyDescent="0.2">
      <c r="A1216" s="10">
        <v>46946</v>
      </c>
      <c r="B1216" s="9">
        <v>7</v>
      </c>
    </row>
    <row r="1217" spans="1:2" x14ac:dyDescent="0.2">
      <c r="A1217" s="10">
        <v>30885</v>
      </c>
      <c r="B1217" s="9">
        <v>7</v>
      </c>
    </row>
    <row r="1218" spans="1:2" x14ac:dyDescent="0.2">
      <c r="A1218" s="10">
        <v>44808</v>
      </c>
      <c r="B1218" s="9">
        <v>6</v>
      </c>
    </row>
    <row r="1219" spans="1:2" x14ac:dyDescent="0.2">
      <c r="A1219" s="10">
        <v>49302</v>
      </c>
      <c r="B1219" s="9">
        <v>5</v>
      </c>
    </row>
    <row r="1220" spans="1:2" x14ac:dyDescent="0.2">
      <c r="A1220" s="10">
        <v>16763</v>
      </c>
      <c r="B1220" s="9">
        <v>4</v>
      </c>
    </row>
    <row r="1221" spans="1:2" x14ac:dyDescent="0.2">
      <c r="A1221" s="10">
        <v>23185</v>
      </c>
      <c r="B1221" s="9">
        <v>4</v>
      </c>
    </row>
    <row r="1222" spans="1:2" x14ac:dyDescent="0.2">
      <c r="A1222" s="10">
        <v>45035</v>
      </c>
      <c r="B1222" s="9">
        <v>3</v>
      </c>
    </row>
    <row r="1223" spans="1:2" x14ac:dyDescent="0.2">
      <c r="A1223" s="10">
        <v>40962</v>
      </c>
      <c r="B1223" s="9">
        <v>3</v>
      </c>
    </row>
    <row r="1224" spans="1:2" x14ac:dyDescent="0.2">
      <c r="A1224" s="10">
        <v>31363</v>
      </c>
      <c r="B1224" s="9">
        <v>3</v>
      </c>
    </row>
    <row r="1225" spans="1:2" x14ac:dyDescent="0.2">
      <c r="A1225" s="10">
        <v>36850</v>
      </c>
      <c r="B1225" s="9">
        <v>2</v>
      </c>
    </row>
    <row r="1226" spans="1:2" x14ac:dyDescent="0.2">
      <c r="A1226" s="10">
        <v>9567</v>
      </c>
      <c r="B1226" s="9">
        <v>2</v>
      </c>
    </row>
    <row r="1227" spans="1:2" x14ac:dyDescent="0.2">
      <c r="A1227" s="10">
        <v>8008</v>
      </c>
      <c r="B1227" s="9">
        <v>2</v>
      </c>
    </row>
    <row r="1228" spans="1:2" x14ac:dyDescent="0.2">
      <c r="A1228" s="10">
        <v>23678</v>
      </c>
      <c r="B1228" s="9">
        <v>2</v>
      </c>
    </row>
    <row r="1229" spans="1:2" x14ac:dyDescent="0.2">
      <c r="A1229" s="10">
        <v>9331</v>
      </c>
      <c r="B1229" s="9">
        <v>2</v>
      </c>
    </row>
    <row r="1230" spans="1:2" x14ac:dyDescent="0.2">
      <c r="A1230" s="10">
        <v>4017</v>
      </c>
      <c r="B1230" s="9">
        <v>1</v>
      </c>
    </row>
    <row r="1231" spans="1:2" x14ac:dyDescent="0.2">
      <c r="A1231" s="10">
        <v>16821</v>
      </c>
      <c r="B1231" s="9">
        <v>1</v>
      </c>
    </row>
    <row r="1232" spans="1:2" x14ac:dyDescent="0.2">
      <c r="A1232" s="10">
        <v>8669</v>
      </c>
      <c r="B1232" s="9">
        <v>1</v>
      </c>
    </row>
    <row r="1233" spans="1:2" x14ac:dyDescent="0.2">
      <c r="A1233" s="10">
        <v>36073</v>
      </c>
      <c r="B1233" s="9">
        <v>1</v>
      </c>
    </row>
    <row r="1234" spans="1:2" x14ac:dyDescent="0.2">
      <c r="A1234" s="8">
        <v>29127</v>
      </c>
      <c r="B1234" s="9">
        <v>386</v>
      </c>
    </row>
    <row r="1235" spans="1:2" x14ac:dyDescent="0.2">
      <c r="A1235" s="10">
        <v>29127</v>
      </c>
      <c r="B1235" s="9">
        <v>211</v>
      </c>
    </row>
    <row r="1236" spans="1:2" x14ac:dyDescent="0.2">
      <c r="A1236" s="10">
        <v>12315</v>
      </c>
      <c r="B1236" s="9">
        <v>62</v>
      </c>
    </row>
    <row r="1237" spans="1:2" x14ac:dyDescent="0.2">
      <c r="A1237" s="10">
        <v>33575</v>
      </c>
      <c r="B1237" s="9">
        <v>60</v>
      </c>
    </row>
    <row r="1238" spans="1:2" x14ac:dyDescent="0.2">
      <c r="A1238" s="10">
        <v>38277</v>
      </c>
      <c r="B1238" s="9">
        <v>43</v>
      </c>
    </row>
    <row r="1239" spans="1:2" x14ac:dyDescent="0.2">
      <c r="A1239" s="10">
        <v>14781</v>
      </c>
      <c r="B1239" s="9">
        <v>8</v>
      </c>
    </row>
    <row r="1240" spans="1:2" x14ac:dyDescent="0.2">
      <c r="A1240" s="10">
        <v>42164</v>
      </c>
      <c r="B1240" s="9">
        <v>1</v>
      </c>
    </row>
    <row r="1241" spans="1:2" x14ac:dyDescent="0.2">
      <c r="A1241" s="10">
        <v>33346</v>
      </c>
      <c r="B1241" s="9">
        <v>1</v>
      </c>
    </row>
    <row r="1242" spans="1:2" x14ac:dyDescent="0.2">
      <c r="A1242" s="8">
        <v>5460</v>
      </c>
      <c r="B1242" s="9">
        <v>385</v>
      </c>
    </row>
    <row r="1243" spans="1:2" x14ac:dyDescent="0.2">
      <c r="A1243" s="10">
        <v>5460</v>
      </c>
      <c r="B1243" s="9">
        <v>151</v>
      </c>
    </row>
    <row r="1244" spans="1:2" x14ac:dyDescent="0.2">
      <c r="A1244" s="10">
        <v>27241</v>
      </c>
      <c r="B1244" s="9">
        <v>106</v>
      </c>
    </row>
    <row r="1245" spans="1:2" x14ac:dyDescent="0.2">
      <c r="A1245" s="10">
        <v>46045</v>
      </c>
      <c r="B1245" s="9">
        <v>45</v>
      </c>
    </row>
    <row r="1246" spans="1:2" x14ac:dyDescent="0.2">
      <c r="A1246" s="10">
        <v>18413</v>
      </c>
      <c r="B1246" s="9">
        <v>30</v>
      </c>
    </row>
    <row r="1247" spans="1:2" x14ac:dyDescent="0.2">
      <c r="A1247" s="10">
        <v>10667</v>
      </c>
      <c r="B1247" s="9">
        <v>19</v>
      </c>
    </row>
    <row r="1248" spans="1:2" x14ac:dyDescent="0.2">
      <c r="A1248" s="10">
        <v>16268</v>
      </c>
      <c r="B1248" s="9">
        <v>13</v>
      </c>
    </row>
    <row r="1249" spans="1:2" x14ac:dyDescent="0.2">
      <c r="A1249" s="10">
        <v>23748</v>
      </c>
      <c r="B1249" s="9">
        <v>7</v>
      </c>
    </row>
    <row r="1250" spans="1:2" x14ac:dyDescent="0.2">
      <c r="A1250" s="10">
        <v>46356</v>
      </c>
      <c r="B1250" s="9">
        <v>4</v>
      </c>
    </row>
    <row r="1251" spans="1:2" x14ac:dyDescent="0.2">
      <c r="A1251" s="10">
        <v>24345</v>
      </c>
      <c r="B1251" s="9">
        <v>3</v>
      </c>
    </row>
    <row r="1252" spans="1:2" x14ac:dyDescent="0.2">
      <c r="A1252" s="10">
        <v>1047</v>
      </c>
      <c r="B1252" s="9">
        <v>2</v>
      </c>
    </row>
    <row r="1253" spans="1:2" x14ac:dyDescent="0.2">
      <c r="A1253" s="10">
        <v>18057</v>
      </c>
      <c r="B1253" s="9">
        <v>2</v>
      </c>
    </row>
    <row r="1254" spans="1:2" x14ac:dyDescent="0.2">
      <c r="A1254" s="10">
        <v>21768</v>
      </c>
      <c r="B1254" s="9">
        <v>1</v>
      </c>
    </row>
    <row r="1255" spans="1:2" x14ac:dyDescent="0.2">
      <c r="A1255" s="10">
        <v>10186</v>
      </c>
      <c r="B1255" s="9">
        <v>1</v>
      </c>
    </row>
    <row r="1256" spans="1:2" x14ac:dyDescent="0.2">
      <c r="A1256" s="10">
        <v>1041</v>
      </c>
      <c r="B1256" s="9">
        <v>1</v>
      </c>
    </row>
    <row r="1257" spans="1:2" x14ac:dyDescent="0.2">
      <c r="A1257" s="8">
        <v>33401</v>
      </c>
      <c r="B1257" s="9">
        <v>382</v>
      </c>
    </row>
    <row r="1258" spans="1:2" x14ac:dyDescent="0.2">
      <c r="A1258" s="10">
        <v>33401</v>
      </c>
      <c r="B1258" s="9">
        <v>327</v>
      </c>
    </row>
    <row r="1259" spans="1:2" x14ac:dyDescent="0.2">
      <c r="A1259" s="10">
        <v>43876</v>
      </c>
      <c r="B1259" s="9">
        <v>26</v>
      </c>
    </row>
    <row r="1260" spans="1:2" x14ac:dyDescent="0.2">
      <c r="A1260" s="10">
        <v>10460</v>
      </c>
      <c r="B1260" s="9">
        <v>10</v>
      </c>
    </row>
    <row r="1261" spans="1:2" x14ac:dyDescent="0.2">
      <c r="A1261" s="10">
        <v>16259</v>
      </c>
      <c r="B1261" s="9">
        <v>7</v>
      </c>
    </row>
    <row r="1262" spans="1:2" x14ac:dyDescent="0.2">
      <c r="A1262" s="10">
        <v>19730</v>
      </c>
      <c r="B1262" s="9">
        <v>6</v>
      </c>
    </row>
    <row r="1263" spans="1:2" x14ac:dyDescent="0.2">
      <c r="A1263" s="10">
        <v>8827</v>
      </c>
      <c r="B1263" s="9">
        <v>2</v>
      </c>
    </row>
    <row r="1264" spans="1:2" x14ac:dyDescent="0.2">
      <c r="A1264" s="10">
        <v>39155</v>
      </c>
      <c r="B1264" s="9">
        <v>2</v>
      </c>
    </row>
    <row r="1265" spans="1:2" x14ac:dyDescent="0.2">
      <c r="A1265" s="10">
        <v>44965</v>
      </c>
      <c r="B1265" s="9">
        <v>1</v>
      </c>
    </row>
    <row r="1266" spans="1:2" x14ac:dyDescent="0.2">
      <c r="A1266" s="10">
        <v>16921</v>
      </c>
      <c r="B1266" s="9">
        <v>1</v>
      </c>
    </row>
    <row r="1267" spans="1:2" x14ac:dyDescent="0.2">
      <c r="A1267" s="8">
        <v>7131</v>
      </c>
      <c r="B1267" s="9">
        <v>380</v>
      </c>
    </row>
    <row r="1268" spans="1:2" x14ac:dyDescent="0.2">
      <c r="A1268" s="10">
        <v>7131</v>
      </c>
      <c r="B1268" s="9">
        <v>183</v>
      </c>
    </row>
    <row r="1269" spans="1:2" x14ac:dyDescent="0.2">
      <c r="A1269" s="10">
        <v>25837</v>
      </c>
      <c r="B1269" s="9">
        <v>169</v>
      </c>
    </row>
    <row r="1270" spans="1:2" x14ac:dyDescent="0.2">
      <c r="A1270" s="10">
        <v>14036</v>
      </c>
      <c r="B1270" s="9">
        <v>20</v>
      </c>
    </row>
    <row r="1271" spans="1:2" x14ac:dyDescent="0.2">
      <c r="A1271" s="10">
        <v>39796</v>
      </c>
      <c r="B1271" s="9">
        <v>8</v>
      </c>
    </row>
    <row r="1272" spans="1:2" x14ac:dyDescent="0.2">
      <c r="A1272" s="8">
        <v>38772</v>
      </c>
      <c r="B1272" s="9">
        <v>369</v>
      </c>
    </row>
    <row r="1273" spans="1:2" x14ac:dyDescent="0.2">
      <c r="A1273" s="10">
        <v>38772</v>
      </c>
      <c r="B1273" s="9">
        <v>197</v>
      </c>
    </row>
    <row r="1274" spans="1:2" x14ac:dyDescent="0.2">
      <c r="A1274" s="10">
        <v>46194</v>
      </c>
      <c r="B1274" s="9">
        <v>43</v>
      </c>
    </row>
    <row r="1275" spans="1:2" x14ac:dyDescent="0.2">
      <c r="A1275" s="10">
        <v>26216</v>
      </c>
      <c r="B1275" s="9">
        <v>27</v>
      </c>
    </row>
    <row r="1276" spans="1:2" x14ac:dyDescent="0.2">
      <c r="A1276" s="10">
        <v>14364</v>
      </c>
      <c r="B1276" s="9">
        <v>24</v>
      </c>
    </row>
    <row r="1277" spans="1:2" x14ac:dyDescent="0.2">
      <c r="A1277" s="10">
        <v>39628</v>
      </c>
      <c r="B1277" s="9">
        <v>24</v>
      </c>
    </row>
    <row r="1278" spans="1:2" x14ac:dyDescent="0.2">
      <c r="A1278" s="10">
        <v>26395</v>
      </c>
      <c r="B1278" s="9">
        <v>22</v>
      </c>
    </row>
    <row r="1279" spans="1:2" x14ac:dyDescent="0.2">
      <c r="A1279" s="10">
        <v>25247</v>
      </c>
      <c r="B1279" s="9">
        <v>6</v>
      </c>
    </row>
    <row r="1280" spans="1:2" x14ac:dyDescent="0.2">
      <c r="A1280" s="10">
        <v>32664</v>
      </c>
      <c r="B1280" s="9">
        <v>3</v>
      </c>
    </row>
    <row r="1281" spans="1:2" x14ac:dyDescent="0.2">
      <c r="A1281" s="10">
        <v>16181</v>
      </c>
      <c r="B1281" s="9">
        <v>3</v>
      </c>
    </row>
    <row r="1282" spans="1:2" x14ac:dyDescent="0.2">
      <c r="A1282" s="10">
        <v>6905</v>
      </c>
      <c r="B1282" s="9">
        <v>2</v>
      </c>
    </row>
    <row r="1283" spans="1:2" x14ac:dyDescent="0.2">
      <c r="A1283" s="10">
        <v>9850</v>
      </c>
      <c r="B1283" s="9">
        <v>2</v>
      </c>
    </row>
    <row r="1284" spans="1:2" x14ac:dyDescent="0.2">
      <c r="A1284" s="10">
        <v>14925</v>
      </c>
      <c r="B1284" s="9">
        <v>2</v>
      </c>
    </row>
    <row r="1285" spans="1:2" x14ac:dyDescent="0.2">
      <c r="A1285" s="10">
        <v>26316</v>
      </c>
      <c r="B1285" s="9">
        <v>2</v>
      </c>
    </row>
    <row r="1286" spans="1:2" x14ac:dyDescent="0.2">
      <c r="A1286" s="10">
        <v>46415</v>
      </c>
      <c r="B1286" s="9">
        <v>2</v>
      </c>
    </row>
    <row r="1287" spans="1:2" x14ac:dyDescent="0.2">
      <c r="A1287" s="10">
        <v>21491</v>
      </c>
      <c r="B1287" s="9">
        <v>2</v>
      </c>
    </row>
    <row r="1288" spans="1:2" x14ac:dyDescent="0.2">
      <c r="A1288" s="10">
        <v>23159</v>
      </c>
      <c r="B1288" s="9">
        <v>2</v>
      </c>
    </row>
    <row r="1289" spans="1:2" x14ac:dyDescent="0.2">
      <c r="A1289" s="10">
        <v>2937</v>
      </c>
      <c r="B1289" s="9">
        <v>1</v>
      </c>
    </row>
    <row r="1290" spans="1:2" x14ac:dyDescent="0.2">
      <c r="A1290" s="10">
        <v>10920</v>
      </c>
      <c r="B1290" s="9">
        <v>1</v>
      </c>
    </row>
    <row r="1291" spans="1:2" x14ac:dyDescent="0.2">
      <c r="A1291" s="10">
        <v>37248</v>
      </c>
      <c r="B1291" s="9">
        <v>1</v>
      </c>
    </row>
    <row r="1292" spans="1:2" x14ac:dyDescent="0.2">
      <c r="A1292" s="10">
        <v>46911</v>
      </c>
      <c r="B1292" s="9">
        <v>1</v>
      </c>
    </row>
    <row r="1293" spans="1:2" x14ac:dyDescent="0.2">
      <c r="A1293" s="10">
        <v>42996</v>
      </c>
      <c r="B1293" s="9">
        <v>1</v>
      </c>
    </row>
    <row r="1294" spans="1:2" x14ac:dyDescent="0.2">
      <c r="A1294" s="10">
        <v>30150</v>
      </c>
      <c r="B1294" s="9">
        <v>1</v>
      </c>
    </row>
    <row r="1295" spans="1:2" x14ac:dyDescent="0.2">
      <c r="A1295" s="8">
        <v>2716</v>
      </c>
      <c r="B1295" s="9">
        <v>364</v>
      </c>
    </row>
    <row r="1296" spans="1:2" x14ac:dyDescent="0.2">
      <c r="A1296" s="10">
        <v>2716</v>
      </c>
      <c r="B1296" s="9">
        <v>145</v>
      </c>
    </row>
    <row r="1297" spans="1:2" x14ac:dyDescent="0.2">
      <c r="A1297" s="10">
        <v>45210</v>
      </c>
      <c r="B1297" s="9">
        <v>116</v>
      </c>
    </row>
    <row r="1298" spans="1:2" x14ac:dyDescent="0.2">
      <c r="A1298" s="10">
        <v>35851</v>
      </c>
      <c r="B1298" s="9">
        <v>103</v>
      </c>
    </row>
    <row r="1299" spans="1:2" x14ac:dyDescent="0.2">
      <c r="A1299" s="8">
        <v>13263</v>
      </c>
      <c r="B1299" s="9">
        <v>357</v>
      </c>
    </row>
    <row r="1300" spans="1:2" x14ac:dyDescent="0.2">
      <c r="A1300" s="10">
        <v>13263</v>
      </c>
      <c r="B1300" s="9">
        <v>208</v>
      </c>
    </row>
    <row r="1301" spans="1:2" x14ac:dyDescent="0.2">
      <c r="A1301" s="10">
        <v>33682</v>
      </c>
      <c r="B1301" s="9">
        <v>72</v>
      </c>
    </row>
    <row r="1302" spans="1:2" x14ac:dyDescent="0.2">
      <c r="A1302" s="10">
        <v>20156</v>
      </c>
      <c r="B1302" s="9">
        <v>33</v>
      </c>
    </row>
    <row r="1303" spans="1:2" x14ac:dyDescent="0.2">
      <c r="A1303" s="10">
        <v>36046</v>
      </c>
      <c r="B1303" s="9">
        <v>17</v>
      </c>
    </row>
    <row r="1304" spans="1:2" x14ac:dyDescent="0.2">
      <c r="A1304" s="10">
        <v>6818</v>
      </c>
      <c r="B1304" s="9">
        <v>8</v>
      </c>
    </row>
    <row r="1305" spans="1:2" x14ac:dyDescent="0.2">
      <c r="A1305" s="10">
        <v>26052</v>
      </c>
      <c r="B1305" s="9">
        <v>7</v>
      </c>
    </row>
    <row r="1306" spans="1:2" x14ac:dyDescent="0.2">
      <c r="A1306" s="10">
        <v>11631</v>
      </c>
      <c r="B1306" s="9">
        <v>7</v>
      </c>
    </row>
    <row r="1307" spans="1:2" x14ac:dyDescent="0.2">
      <c r="A1307" s="10">
        <v>36784</v>
      </c>
      <c r="B1307" s="9">
        <v>5</v>
      </c>
    </row>
    <row r="1308" spans="1:2" x14ac:dyDescent="0.2">
      <c r="A1308" s="8">
        <v>18594</v>
      </c>
      <c r="B1308" s="9">
        <v>352</v>
      </c>
    </row>
    <row r="1309" spans="1:2" x14ac:dyDescent="0.2">
      <c r="A1309" s="10">
        <v>18594</v>
      </c>
      <c r="B1309" s="9">
        <v>204</v>
      </c>
    </row>
    <row r="1310" spans="1:2" x14ac:dyDescent="0.2">
      <c r="A1310" s="10">
        <v>46313</v>
      </c>
      <c r="B1310" s="9">
        <v>70</v>
      </c>
    </row>
    <row r="1311" spans="1:2" x14ac:dyDescent="0.2">
      <c r="A1311" s="10">
        <v>46611</v>
      </c>
      <c r="B1311" s="9">
        <v>24</v>
      </c>
    </row>
    <row r="1312" spans="1:2" x14ac:dyDescent="0.2">
      <c r="A1312" s="10">
        <v>45375</v>
      </c>
      <c r="B1312" s="9">
        <v>14</v>
      </c>
    </row>
    <row r="1313" spans="1:2" x14ac:dyDescent="0.2">
      <c r="A1313" s="10">
        <v>17318</v>
      </c>
      <c r="B1313" s="9">
        <v>13</v>
      </c>
    </row>
    <row r="1314" spans="1:2" x14ac:dyDescent="0.2">
      <c r="A1314" s="10">
        <v>32438</v>
      </c>
      <c r="B1314" s="9">
        <v>8</v>
      </c>
    </row>
    <row r="1315" spans="1:2" x14ac:dyDescent="0.2">
      <c r="A1315" s="10">
        <v>47785</v>
      </c>
      <c r="B1315" s="9">
        <v>6</v>
      </c>
    </row>
    <row r="1316" spans="1:2" x14ac:dyDescent="0.2">
      <c r="A1316" s="10">
        <v>38824</v>
      </c>
      <c r="B1316" s="9">
        <v>5</v>
      </c>
    </row>
    <row r="1317" spans="1:2" x14ac:dyDescent="0.2">
      <c r="A1317" s="10">
        <v>11137</v>
      </c>
      <c r="B1317" s="9">
        <v>3</v>
      </c>
    </row>
    <row r="1318" spans="1:2" x14ac:dyDescent="0.2">
      <c r="A1318" s="10">
        <v>16470</v>
      </c>
      <c r="B1318" s="9">
        <v>3</v>
      </c>
    </row>
    <row r="1319" spans="1:2" x14ac:dyDescent="0.2">
      <c r="A1319" s="10">
        <v>41257</v>
      </c>
      <c r="B1319" s="9">
        <v>1</v>
      </c>
    </row>
    <row r="1320" spans="1:2" x14ac:dyDescent="0.2">
      <c r="A1320" s="10">
        <v>17883</v>
      </c>
      <c r="B1320" s="9">
        <v>1</v>
      </c>
    </row>
    <row r="1321" spans="1:2" x14ac:dyDescent="0.2">
      <c r="A1321" s="8">
        <v>38558</v>
      </c>
      <c r="B1321" s="9">
        <v>349</v>
      </c>
    </row>
    <row r="1322" spans="1:2" x14ac:dyDescent="0.2">
      <c r="A1322" s="10">
        <v>38558</v>
      </c>
      <c r="B1322" s="9">
        <v>98</v>
      </c>
    </row>
    <row r="1323" spans="1:2" x14ac:dyDescent="0.2">
      <c r="A1323" s="10">
        <v>1503</v>
      </c>
      <c r="B1323" s="9">
        <v>69</v>
      </c>
    </row>
    <row r="1324" spans="1:2" x14ac:dyDescent="0.2">
      <c r="A1324" s="10">
        <v>42307</v>
      </c>
      <c r="B1324" s="9">
        <v>59</v>
      </c>
    </row>
    <row r="1325" spans="1:2" x14ac:dyDescent="0.2">
      <c r="A1325" s="10">
        <v>35234</v>
      </c>
      <c r="B1325" s="9">
        <v>54</v>
      </c>
    </row>
    <row r="1326" spans="1:2" x14ac:dyDescent="0.2">
      <c r="A1326" s="10">
        <v>28420</v>
      </c>
      <c r="B1326" s="9">
        <v>49</v>
      </c>
    </row>
    <row r="1327" spans="1:2" x14ac:dyDescent="0.2">
      <c r="A1327" s="10">
        <v>11689</v>
      </c>
      <c r="B1327" s="9">
        <v>14</v>
      </c>
    </row>
    <row r="1328" spans="1:2" x14ac:dyDescent="0.2">
      <c r="A1328" s="10">
        <v>25419</v>
      </c>
      <c r="B1328" s="9">
        <v>5</v>
      </c>
    </row>
    <row r="1329" spans="1:2" x14ac:dyDescent="0.2">
      <c r="A1329" s="10">
        <v>40446</v>
      </c>
      <c r="B1329" s="9">
        <v>1</v>
      </c>
    </row>
    <row r="1330" spans="1:2" x14ac:dyDescent="0.2">
      <c r="A1330" s="8">
        <v>44765</v>
      </c>
      <c r="B1330" s="9">
        <v>347</v>
      </c>
    </row>
    <row r="1331" spans="1:2" x14ac:dyDescent="0.2">
      <c r="A1331" s="10">
        <v>44765</v>
      </c>
      <c r="B1331" s="9">
        <v>287</v>
      </c>
    </row>
    <row r="1332" spans="1:2" x14ac:dyDescent="0.2">
      <c r="A1332" s="10">
        <v>32842</v>
      </c>
      <c r="B1332" s="9">
        <v>41</v>
      </c>
    </row>
    <row r="1333" spans="1:2" x14ac:dyDescent="0.2">
      <c r="A1333" s="10">
        <v>4514</v>
      </c>
      <c r="B1333" s="9">
        <v>19</v>
      </c>
    </row>
    <row r="1334" spans="1:2" x14ac:dyDescent="0.2">
      <c r="A1334" s="8">
        <v>40332</v>
      </c>
      <c r="B1334" s="9">
        <v>343</v>
      </c>
    </row>
    <row r="1335" spans="1:2" x14ac:dyDescent="0.2">
      <c r="A1335" s="10">
        <v>40332</v>
      </c>
      <c r="B1335" s="9">
        <v>343</v>
      </c>
    </row>
    <row r="1336" spans="1:2" x14ac:dyDescent="0.2">
      <c r="A1336" s="8">
        <v>4472</v>
      </c>
      <c r="B1336" s="9">
        <v>339</v>
      </c>
    </row>
    <row r="1337" spans="1:2" x14ac:dyDescent="0.2">
      <c r="A1337" s="10">
        <v>4472</v>
      </c>
      <c r="B1337" s="9">
        <v>301</v>
      </c>
    </row>
    <row r="1338" spans="1:2" x14ac:dyDescent="0.2">
      <c r="A1338" s="10">
        <v>44262</v>
      </c>
      <c r="B1338" s="9">
        <v>17</v>
      </c>
    </row>
    <row r="1339" spans="1:2" x14ac:dyDescent="0.2">
      <c r="A1339" s="10">
        <v>48154</v>
      </c>
      <c r="B1339" s="9">
        <v>14</v>
      </c>
    </row>
    <row r="1340" spans="1:2" x14ac:dyDescent="0.2">
      <c r="A1340" s="10">
        <v>26783</v>
      </c>
      <c r="B1340" s="9">
        <v>4</v>
      </c>
    </row>
    <row r="1341" spans="1:2" x14ac:dyDescent="0.2">
      <c r="A1341" s="10">
        <v>6223</v>
      </c>
      <c r="B1341" s="9">
        <v>3</v>
      </c>
    </row>
    <row r="1342" spans="1:2" x14ac:dyDescent="0.2">
      <c r="A1342" s="8">
        <v>38928</v>
      </c>
      <c r="B1342" s="9">
        <v>337</v>
      </c>
    </row>
    <row r="1343" spans="1:2" x14ac:dyDescent="0.2">
      <c r="A1343" s="10">
        <v>38928</v>
      </c>
      <c r="B1343" s="9">
        <v>320</v>
      </c>
    </row>
    <row r="1344" spans="1:2" x14ac:dyDescent="0.2">
      <c r="A1344" s="10">
        <v>30551</v>
      </c>
      <c r="B1344" s="9">
        <v>12</v>
      </c>
    </row>
    <row r="1345" spans="1:2" x14ac:dyDescent="0.2">
      <c r="A1345" s="10">
        <v>17573</v>
      </c>
      <c r="B1345" s="9">
        <v>5</v>
      </c>
    </row>
    <row r="1346" spans="1:2" x14ac:dyDescent="0.2">
      <c r="A1346" s="8">
        <v>22113</v>
      </c>
      <c r="B1346" s="9">
        <v>337</v>
      </c>
    </row>
    <row r="1347" spans="1:2" x14ac:dyDescent="0.2">
      <c r="A1347" s="10">
        <v>22113</v>
      </c>
      <c r="B1347" s="9">
        <v>83</v>
      </c>
    </row>
    <row r="1348" spans="1:2" x14ac:dyDescent="0.2">
      <c r="A1348" s="10">
        <v>18272</v>
      </c>
      <c r="B1348" s="9">
        <v>73</v>
      </c>
    </row>
    <row r="1349" spans="1:2" x14ac:dyDescent="0.2">
      <c r="A1349" s="10">
        <v>13500</v>
      </c>
      <c r="B1349" s="9">
        <v>68</v>
      </c>
    </row>
    <row r="1350" spans="1:2" x14ac:dyDescent="0.2">
      <c r="A1350" s="10">
        <v>4274</v>
      </c>
      <c r="B1350" s="9">
        <v>62</v>
      </c>
    </row>
    <row r="1351" spans="1:2" x14ac:dyDescent="0.2">
      <c r="A1351" s="10">
        <v>48666</v>
      </c>
      <c r="B1351" s="9">
        <v>21</v>
      </c>
    </row>
    <row r="1352" spans="1:2" x14ac:dyDescent="0.2">
      <c r="A1352" s="10">
        <v>15718</v>
      </c>
      <c r="B1352" s="9">
        <v>13</v>
      </c>
    </row>
    <row r="1353" spans="1:2" x14ac:dyDescent="0.2">
      <c r="A1353" s="10">
        <v>38390</v>
      </c>
      <c r="B1353" s="9">
        <v>9</v>
      </c>
    </row>
    <row r="1354" spans="1:2" x14ac:dyDescent="0.2">
      <c r="A1354" s="10">
        <v>47824</v>
      </c>
      <c r="B1354" s="9">
        <v>6</v>
      </c>
    </row>
    <row r="1355" spans="1:2" x14ac:dyDescent="0.2">
      <c r="A1355" s="10">
        <v>13967</v>
      </c>
      <c r="B1355" s="9">
        <v>1</v>
      </c>
    </row>
    <row r="1356" spans="1:2" x14ac:dyDescent="0.2">
      <c r="A1356" s="10">
        <v>31784</v>
      </c>
      <c r="B1356" s="9">
        <v>1</v>
      </c>
    </row>
    <row r="1357" spans="1:2" x14ac:dyDescent="0.2">
      <c r="A1357" s="8">
        <v>26915</v>
      </c>
      <c r="B1357" s="9">
        <v>324</v>
      </c>
    </row>
    <row r="1358" spans="1:2" x14ac:dyDescent="0.2">
      <c r="A1358" s="10">
        <v>26915</v>
      </c>
      <c r="B1358" s="9">
        <v>99</v>
      </c>
    </row>
    <row r="1359" spans="1:2" x14ac:dyDescent="0.2">
      <c r="A1359" s="10">
        <v>37947</v>
      </c>
      <c r="B1359" s="9">
        <v>95</v>
      </c>
    </row>
    <row r="1360" spans="1:2" x14ac:dyDescent="0.2">
      <c r="A1360" s="10">
        <v>11737</v>
      </c>
      <c r="B1360" s="9">
        <v>86</v>
      </c>
    </row>
    <row r="1361" spans="1:2" x14ac:dyDescent="0.2">
      <c r="A1361" s="10">
        <v>25527</v>
      </c>
      <c r="B1361" s="9">
        <v>39</v>
      </c>
    </row>
    <row r="1362" spans="1:2" x14ac:dyDescent="0.2">
      <c r="A1362" s="10">
        <v>47346</v>
      </c>
      <c r="B1362" s="9">
        <v>5</v>
      </c>
    </row>
    <row r="1363" spans="1:2" x14ac:dyDescent="0.2">
      <c r="A1363" s="8">
        <v>13802</v>
      </c>
      <c r="B1363" s="9">
        <v>324</v>
      </c>
    </row>
    <row r="1364" spans="1:2" x14ac:dyDescent="0.2">
      <c r="A1364" s="10">
        <v>13802</v>
      </c>
      <c r="B1364" s="9">
        <v>154</v>
      </c>
    </row>
    <row r="1365" spans="1:2" x14ac:dyDescent="0.2">
      <c r="A1365" s="10">
        <v>14147</v>
      </c>
      <c r="B1365" s="9">
        <v>120</v>
      </c>
    </row>
    <row r="1366" spans="1:2" x14ac:dyDescent="0.2">
      <c r="A1366" s="10">
        <v>35976</v>
      </c>
      <c r="B1366" s="9">
        <v>22</v>
      </c>
    </row>
    <row r="1367" spans="1:2" x14ac:dyDescent="0.2">
      <c r="A1367" s="10">
        <v>25379</v>
      </c>
      <c r="B1367" s="9">
        <v>19</v>
      </c>
    </row>
    <row r="1368" spans="1:2" x14ac:dyDescent="0.2">
      <c r="A1368" s="10">
        <v>24524</v>
      </c>
      <c r="B1368" s="9">
        <v>8</v>
      </c>
    </row>
    <row r="1369" spans="1:2" x14ac:dyDescent="0.2">
      <c r="A1369" s="10">
        <v>4786</v>
      </c>
      <c r="B1369" s="9">
        <v>1</v>
      </c>
    </row>
    <row r="1370" spans="1:2" x14ac:dyDescent="0.2">
      <c r="A1370" s="8">
        <v>43643</v>
      </c>
      <c r="B1370" s="9">
        <v>319</v>
      </c>
    </row>
    <row r="1371" spans="1:2" x14ac:dyDescent="0.2">
      <c r="A1371" s="10">
        <v>43643</v>
      </c>
      <c r="B1371" s="9">
        <v>148</v>
      </c>
    </row>
    <row r="1372" spans="1:2" x14ac:dyDescent="0.2">
      <c r="A1372" s="10">
        <v>27392</v>
      </c>
      <c r="B1372" s="9">
        <v>74</v>
      </c>
    </row>
    <row r="1373" spans="1:2" x14ac:dyDescent="0.2">
      <c r="A1373" s="10">
        <v>47823</v>
      </c>
      <c r="B1373" s="9">
        <v>45</v>
      </c>
    </row>
    <row r="1374" spans="1:2" x14ac:dyDescent="0.2">
      <c r="A1374" s="10">
        <v>33135</v>
      </c>
      <c r="B1374" s="9">
        <v>31</v>
      </c>
    </row>
    <row r="1375" spans="1:2" x14ac:dyDescent="0.2">
      <c r="A1375" s="10">
        <v>19161</v>
      </c>
      <c r="B1375" s="9">
        <v>15</v>
      </c>
    </row>
    <row r="1376" spans="1:2" x14ac:dyDescent="0.2">
      <c r="A1376" s="10">
        <v>17477</v>
      </c>
      <c r="B1376" s="9">
        <v>5</v>
      </c>
    </row>
    <row r="1377" spans="1:2" x14ac:dyDescent="0.2">
      <c r="A1377" s="10">
        <v>34772</v>
      </c>
      <c r="B1377" s="9">
        <v>1</v>
      </c>
    </row>
    <row r="1378" spans="1:2" x14ac:dyDescent="0.2">
      <c r="A1378" s="8">
        <v>7175</v>
      </c>
      <c r="B1378" s="9">
        <v>318</v>
      </c>
    </row>
    <row r="1379" spans="1:2" x14ac:dyDescent="0.2">
      <c r="A1379" s="10">
        <v>7175</v>
      </c>
      <c r="B1379" s="9">
        <v>291</v>
      </c>
    </row>
    <row r="1380" spans="1:2" x14ac:dyDescent="0.2">
      <c r="A1380" s="10">
        <v>46984</v>
      </c>
      <c r="B1380" s="9">
        <v>27</v>
      </c>
    </row>
    <row r="1381" spans="1:2" x14ac:dyDescent="0.2">
      <c r="A1381" s="8">
        <v>34530</v>
      </c>
      <c r="B1381" s="9">
        <v>312</v>
      </c>
    </row>
    <row r="1382" spans="1:2" x14ac:dyDescent="0.2">
      <c r="A1382" s="10">
        <v>34530</v>
      </c>
      <c r="B1382" s="9">
        <v>222</v>
      </c>
    </row>
    <row r="1383" spans="1:2" x14ac:dyDescent="0.2">
      <c r="A1383" s="10">
        <v>39534</v>
      </c>
      <c r="B1383" s="9">
        <v>62</v>
      </c>
    </row>
    <row r="1384" spans="1:2" x14ac:dyDescent="0.2">
      <c r="A1384" s="10">
        <v>43252</v>
      </c>
      <c r="B1384" s="9">
        <v>19</v>
      </c>
    </row>
    <row r="1385" spans="1:2" x14ac:dyDescent="0.2">
      <c r="A1385" s="10">
        <v>16798</v>
      </c>
      <c r="B1385" s="9">
        <v>6</v>
      </c>
    </row>
    <row r="1386" spans="1:2" x14ac:dyDescent="0.2">
      <c r="A1386" s="10">
        <v>10197</v>
      </c>
      <c r="B1386" s="9">
        <v>3</v>
      </c>
    </row>
    <row r="1387" spans="1:2" x14ac:dyDescent="0.2">
      <c r="A1387" s="8">
        <v>37141</v>
      </c>
      <c r="B1387" s="9">
        <v>311</v>
      </c>
    </row>
    <row r="1388" spans="1:2" x14ac:dyDescent="0.2">
      <c r="A1388" s="10">
        <v>37141</v>
      </c>
      <c r="B1388" s="9">
        <v>81</v>
      </c>
    </row>
    <row r="1389" spans="1:2" x14ac:dyDescent="0.2">
      <c r="A1389" s="10">
        <v>8710</v>
      </c>
      <c r="B1389" s="9">
        <v>66</v>
      </c>
    </row>
    <row r="1390" spans="1:2" x14ac:dyDescent="0.2">
      <c r="A1390" s="10">
        <v>9203</v>
      </c>
      <c r="B1390" s="9">
        <v>63</v>
      </c>
    </row>
    <row r="1391" spans="1:2" x14ac:dyDescent="0.2">
      <c r="A1391" s="10">
        <v>15842</v>
      </c>
      <c r="B1391" s="9">
        <v>37</v>
      </c>
    </row>
    <row r="1392" spans="1:2" x14ac:dyDescent="0.2">
      <c r="A1392" s="10">
        <v>11619</v>
      </c>
      <c r="B1392" s="9">
        <v>32</v>
      </c>
    </row>
    <row r="1393" spans="1:2" x14ac:dyDescent="0.2">
      <c r="A1393" s="10">
        <v>1409</v>
      </c>
      <c r="B1393" s="9">
        <v>29</v>
      </c>
    </row>
    <row r="1394" spans="1:2" x14ac:dyDescent="0.2">
      <c r="A1394" s="10">
        <v>21695</v>
      </c>
      <c r="B1394" s="9">
        <v>3</v>
      </c>
    </row>
    <row r="1395" spans="1:2" x14ac:dyDescent="0.2">
      <c r="A1395" s="8">
        <v>12099</v>
      </c>
      <c r="B1395" s="9">
        <v>307</v>
      </c>
    </row>
    <row r="1396" spans="1:2" x14ac:dyDescent="0.2">
      <c r="A1396" s="10">
        <v>12099</v>
      </c>
      <c r="B1396" s="9">
        <v>216</v>
      </c>
    </row>
    <row r="1397" spans="1:2" x14ac:dyDescent="0.2">
      <c r="A1397" s="10">
        <v>14437</v>
      </c>
      <c r="B1397" s="9">
        <v>44</v>
      </c>
    </row>
    <row r="1398" spans="1:2" x14ac:dyDescent="0.2">
      <c r="A1398" s="10">
        <v>31103</v>
      </c>
      <c r="B1398" s="9">
        <v>19</v>
      </c>
    </row>
    <row r="1399" spans="1:2" x14ac:dyDescent="0.2">
      <c r="A1399" s="10">
        <v>34664</v>
      </c>
      <c r="B1399" s="9">
        <v>13</v>
      </c>
    </row>
    <row r="1400" spans="1:2" x14ac:dyDescent="0.2">
      <c r="A1400" s="10">
        <v>23614</v>
      </c>
      <c r="B1400" s="9">
        <v>6</v>
      </c>
    </row>
    <row r="1401" spans="1:2" x14ac:dyDescent="0.2">
      <c r="A1401" s="10">
        <v>6095</v>
      </c>
      <c r="B1401" s="9">
        <v>4</v>
      </c>
    </row>
    <row r="1402" spans="1:2" x14ac:dyDescent="0.2">
      <c r="A1402" s="10">
        <v>45314</v>
      </c>
      <c r="B1402" s="9">
        <v>2</v>
      </c>
    </row>
    <row r="1403" spans="1:2" x14ac:dyDescent="0.2">
      <c r="A1403" s="10">
        <v>1915</v>
      </c>
      <c r="B1403" s="9">
        <v>2</v>
      </c>
    </row>
    <row r="1404" spans="1:2" x14ac:dyDescent="0.2">
      <c r="A1404" s="10">
        <v>39233</v>
      </c>
      <c r="B1404" s="9">
        <v>1</v>
      </c>
    </row>
    <row r="1405" spans="1:2" x14ac:dyDescent="0.2">
      <c r="A1405" s="8">
        <v>31288</v>
      </c>
      <c r="B1405" s="9">
        <v>300</v>
      </c>
    </row>
    <row r="1406" spans="1:2" x14ac:dyDescent="0.2">
      <c r="A1406" s="10">
        <v>31288</v>
      </c>
      <c r="B1406" s="9">
        <v>96</v>
      </c>
    </row>
    <row r="1407" spans="1:2" x14ac:dyDescent="0.2">
      <c r="A1407" s="10">
        <v>24177</v>
      </c>
      <c r="B1407" s="9">
        <v>66</v>
      </c>
    </row>
    <row r="1408" spans="1:2" x14ac:dyDescent="0.2">
      <c r="A1408" s="10">
        <v>25495</v>
      </c>
      <c r="B1408" s="9">
        <v>65</v>
      </c>
    </row>
    <row r="1409" spans="1:2" x14ac:dyDescent="0.2">
      <c r="A1409" s="10">
        <v>22021</v>
      </c>
      <c r="B1409" s="9">
        <v>48</v>
      </c>
    </row>
    <row r="1410" spans="1:2" x14ac:dyDescent="0.2">
      <c r="A1410" s="10">
        <v>36624</v>
      </c>
      <c r="B1410" s="9">
        <v>14</v>
      </c>
    </row>
    <row r="1411" spans="1:2" x14ac:dyDescent="0.2">
      <c r="A1411" s="10">
        <v>6507</v>
      </c>
      <c r="B1411" s="9">
        <v>8</v>
      </c>
    </row>
    <row r="1412" spans="1:2" x14ac:dyDescent="0.2">
      <c r="A1412" s="10">
        <v>22574</v>
      </c>
      <c r="B1412" s="9">
        <v>2</v>
      </c>
    </row>
    <row r="1413" spans="1:2" x14ac:dyDescent="0.2">
      <c r="A1413" s="10">
        <v>10914</v>
      </c>
      <c r="B1413" s="9">
        <v>1</v>
      </c>
    </row>
    <row r="1414" spans="1:2" x14ac:dyDescent="0.2">
      <c r="A1414" s="8">
        <v>21553</v>
      </c>
      <c r="B1414" s="9">
        <v>293</v>
      </c>
    </row>
    <row r="1415" spans="1:2" x14ac:dyDescent="0.2">
      <c r="A1415" s="10">
        <v>21553</v>
      </c>
      <c r="B1415" s="9">
        <v>115</v>
      </c>
    </row>
    <row r="1416" spans="1:2" x14ac:dyDescent="0.2">
      <c r="A1416" s="10">
        <v>29126</v>
      </c>
      <c r="B1416" s="9">
        <v>36</v>
      </c>
    </row>
    <row r="1417" spans="1:2" x14ac:dyDescent="0.2">
      <c r="A1417" s="10">
        <v>15285</v>
      </c>
      <c r="B1417" s="9">
        <v>30</v>
      </c>
    </row>
    <row r="1418" spans="1:2" x14ac:dyDescent="0.2">
      <c r="A1418" s="10">
        <v>38608</v>
      </c>
      <c r="B1418" s="9">
        <v>25</v>
      </c>
    </row>
    <row r="1419" spans="1:2" x14ac:dyDescent="0.2">
      <c r="A1419" s="10">
        <v>39431</v>
      </c>
      <c r="B1419" s="9">
        <v>14</v>
      </c>
    </row>
    <row r="1420" spans="1:2" x14ac:dyDescent="0.2">
      <c r="A1420" s="10">
        <v>36339</v>
      </c>
      <c r="B1420" s="9">
        <v>12</v>
      </c>
    </row>
    <row r="1421" spans="1:2" x14ac:dyDescent="0.2">
      <c r="A1421" s="10">
        <v>22129</v>
      </c>
      <c r="B1421" s="9">
        <v>12</v>
      </c>
    </row>
    <row r="1422" spans="1:2" x14ac:dyDescent="0.2">
      <c r="A1422" s="10">
        <v>32497</v>
      </c>
      <c r="B1422" s="9">
        <v>10</v>
      </c>
    </row>
    <row r="1423" spans="1:2" x14ac:dyDescent="0.2">
      <c r="A1423" s="10">
        <v>46326</v>
      </c>
      <c r="B1423" s="9">
        <v>10</v>
      </c>
    </row>
    <row r="1424" spans="1:2" x14ac:dyDescent="0.2">
      <c r="A1424" s="10">
        <v>35772</v>
      </c>
      <c r="B1424" s="9">
        <v>9</v>
      </c>
    </row>
    <row r="1425" spans="1:2" x14ac:dyDescent="0.2">
      <c r="A1425" s="10">
        <v>11259</v>
      </c>
      <c r="B1425" s="9">
        <v>8</v>
      </c>
    </row>
    <row r="1426" spans="1:2" x14ac:dyDescent="0.2">
      <c r="A1426" s="10">
        <v>41767</v>
      </c>
      <c r="B1426" s="9">
        <v>5</v>
      </c>
    </row>
    <row r="1427" spans="1:2" x14ac:dyDescent="0.2">
      <c r="A1427" s="10">
        <v>3940</v>
      </c>
      <c r="B1427" s="9">
        <v>4</v>
      </c>
    </row>
    <row r="1428" spans="1:2" x14ac:dyDescent="0.2">
      <c r="A1428" s="10">
        <v>4991</v>
      </c>
      <c r="B1428" s="9">
        <v>1</v>
      </c>
    </row>
    <row r="1429" spans="1:2" x14ac:dyDescent="0.2">
      <c r="A1429" s="10">
        <v>195</v>
      </c>
      <c r="B1429" s="9">
        <v>1</v>
      </c>
    </row>
    <row r="1430" spans="1:2" x14ac:dyDescent="0.2">
      <c r="A1430" s="10">
        <v>22730</v>
      </c>
      <c r="B1430" s="9">
        <v>1</v>
      </c>
    </row>
    <row r="1431" spans="1:2" x14ac:dyDescent="0.2">
      <c r="A1431" s="8">
        <v>4942</v>
      </c>
      <c r="B1431" s="9">
        <v>292</v>
      </c>
    </row>
    <row r="1432" spans="1:2" x14ac:dyDescent="0.2">
      <c r="A1432" s="10">
        <v>4942</v>
      </c>
      <c r="B1432" s="9">
        <v>182</v>
      </c>
    </row>
    <row r="1433" spans="1:2" x14ac:dyDescent="0.2">
      <c r="A1433" s="10">
        <v>19887</v>
      </c>
      <c r="B1433" s="9">
        <v>88</v>
      </c>
    </row>
    <row r="1434" spans="1:2" x14ac:dyDescent="0.2">
      <c r="A1434" s="10">
        <v>38267</v>
      </c>
      <c r="B1434" s="9">
        <v>11</v>
      </c>
    </row>
    <row r="1435" spans="1:2" x14ac:dyDescent="0.2">
      <c r="A1435" s="10">
        <v>6481</v>
      </c>
      <c r="B1435" s="9">
        <v>11</v>
      </c>
    </row>
    <row r="1436" spans="1:2" x14ac:dyDescent="0.2">
      <c r="A1436" s="8">
        <v>30442</v>
      </c>
      <c r="B1436" s="9">
        <v>291</v>
      </c>
    </row>
    <row r="1437" spans="1:2" x14ac:dyDescent="0.2">
      <c r="A1437" s="10">
        <v>30442</v>
      </c>
      <c r="B1437" s="9">
        <v>169</v>
      </c>
    </row>
    <row r="1438" spans="1:2" x14ac:dyDescent="0.2">
      <c r="A1438" s="10">
        <v>28092</v>
      </c>
      <c r="B1438" s="9">
        <v>35</v>
      </c>
    </row>
    <row r="1439" spans="1:2" x14ac:dyDescent="0.2">
      <c r="A1439" s="10">
        <v>49306</v>
      </c>
      <c r="B1439" s="9">
        <v>32</v>
      </c>
    </row>
    <row r="1440" spans="1:2" x14ac:dyDescent="0.2">
      <c r="A1440" s="10">
        <v>27395</v>
      </c>
      <c r="B1440" s="9">
        <v>24</v>
      </c>
    </row>
    <row r="1441" spans="1:2" x14ac:dyDescent="0.2">
      <c r="A1441" s="10">
        <v>15070</v>
      </c>
      <c r="B1441" s="9">
        <v>20</v>
      </c>
    </row>
    <row r="1442" spans="1:2" x14ac:dyDescent="0.2">
      <c r="A1442" s="10">
        <v>30737</v>
      </c>
      <c r="B1442" s="9">
        <v>6</v>
      </c>
    </row>
    <row r="1443" spans="1:2" x14ac:dyDescent="0.2">
      <c r="A1443" s="10">
        <v>11209</v>
      </c>
      <c r="B1443" s="9">
        <v>4</v>
      </c>
    </row>
    <row r="1444" spans="1:2" x14ac:dyDescent="0.2">
      <c r="A1444" s="10">
        <v>29367</v>
      </c>
      <c r="B1444" s="9">
        <v>1</v>
      </c>
    </row>
    <row r="1445" spans="1:2" x14ac:dyDescent="0.2">
      <c r="A1445" s="8">
        <v>24891</v>
      </c>
      <c r="B1445" s="9">
        <v>290</v>
      </c>
    </row>
    <row r="1446" spans="1:2" x14ac:dyDescent="0.2">
      <c r="A1446" s="10">
        <v>24891</v>
      </c>
      <c r="B1446" s="9">
        <v>85</v>
      </c>
    </row>
    <row r="1447" spans="1:2" x14ac:dyDescent="0.2">
      <c r="A1447" s="10">
        <v>37919</v>
      </c>
      <c r="B1447" s="9">
        <v>84</v>
      </c>
    </row>
    <row r="1448" spans="1:2" x14ac:dyDescent="0.2">
      <c r="A1448" s="10">
        <v>5393</v>
      </c>
      <c r="B1448" s="9">
        <v>39</v>
      </c>
    </row>
    <row r="1449" spans="1:2" x14ac:dyDescent="0.2">
      <c r="A1449" s="10">
        <v>18175</v>
      </c>
      <c r="B1449" s="9">
        <v>27</v>
      </c>
    </row>
    <row r="1450" spans="1:2" x14ac:dyDescent="0.2">
      <c r="A1450" s="10">
        <v>42471</v>
      </c>
      <c r="B1450" s="9">
        <v>18</v>
      </c>
    </row>
    <row r="1451" spans="1:2" x14ac:dyDescent="0.2">
      <c r="A1451" s="10">
        <v>32420</v>
      </c>
      <c r="B1451" s="9">
        <v>18</v>
      </c>
    </row>
    <row r="1452" spans="1:2" x14ac:dyDescent="0.2">
      <c r="A1452" s="10">
        <v>26894</v>
      </c>
      <c r="B1452" s="9">
        <v>18</v>
      </c>
    </row>
    <row r="1453" spans="1:2" x14ac:dyDescent="0.2">
      <c r="A1453" s="10">
        <v>6584</v>
      </c>
      <c r="B1453" s="9">
        <v>1</v>
      </c>
    </row>
    <row r="1454" spans="1:2" x14ac:dyDescent="0.2">
      <c r="A1454" s="8">
        <v>37524</v>
      </c>
      <c r="B1454" s="9">
        <v>288</v>
      </c>
    </row>
    <row r="1455" spans="1:2" x14ac:dyDescent="0.2">
      <c r="A1455" s="10">
        <v>37524</v>
      </c>
      <c r="B1455" s="9">
        <v>286</v>
      </c>
    </row>
    <row r="1456" spans="1:2" x14ac:dyDescent="0.2">
      <c r="A1456" s="10">
        <v>24047</v>
      </c>
      <c r="B1456" s="9">
        <v>1</v>
      </c>
    </row>
    <row r="1457" spans="1:2" x14ac:dyDescent="0.2">
      <c r="A1457" s="10">
        <v>35806</v>
      </c>
      <c r="B1457" s="9">
        <v>1</v>
      </c>
    </row>
    <row r="1458" spans="1:2" x14ac:dyDescent="0.2">
      <c r="A1458" s="8">
        <v>9808</v>
      </c>
      <c r="B1458" s="9">
        <v>284</v>
      </c>
    </row>
    <row r="1459" spans="1:2" x14ac:dyDescent="0.2">
      <c r="A1459" s="10">
        <v>9808</v>
      </c>
      <c r="B1459" s="9">
        <v>198</v>
      </c>
    </row>
    <row r="1460" spans="1:2" x14ac:dyDescent="0.2">
      <c r="A1460" s="10">
        <v>5015</v>
      </c>
      <c r="B1460" s="9">
        <v>61</v>
      </c>
    </row>
    <row r="1461" spans="1:2" x14ac:dyDescent="0.2">
      <c r="A1461" s="10">
        <v>36361</v>
      </c>
      <c r="B1461" s="9">
        <v>24</v>
      </c>
    </row>
    <row r="1462" spans="1:2" x14ac:dyDescent="0.2">
      <c r="A1462" s="10">
        <v>11594</v>
      </c>
      <c r="B1462" s="9">
        <v>1</v>
      </c>
    </row>
    <row r="1463" spans="1:2" x14ac:dyDescent="0.2">
      <c r="A1463" s="8">
        <v>17008</v>
      </c>
      <c r="B1463" s="9">
        <v>284</v>
      </c>
    </row>
    <row r="1464" spans="1:2" x14ac:dyDescent="0.2">
      <c r="A1464" s="10">
        <v>17008</v>
      </c>
      <c r="B1464" s="9">
        <v>195</v>
      </c>
    </row>
    <row r="1465" spans="1:2" x14ac:dyDescent="0.2">
      <c r="A1465" s="10">
        <v>22866</v>
      </c>
      <c r="B1465" s="9">
        <v>34</v>
      </c>
    </row>
    <row r="1466" spans="1:2" x14ac:dyDescent="0.2">
      <c r="A1466" s="10">
        <v>30584</v>
      </c>
      <c r="B1466" s="9">
        <v>27</v>
      </c>
    </row>
    <row r="1467" spans="1:2" x14ac:dyDescent="0.2">
      <c r="A1467" s="10">
        <v>24101</v>
      </c>
      <c r="B1467" s="9">
        <v>10</v>
      </c>
    </row>
    <row r="1468" spans="1:2" x14ac:dyDescent="0.2">
      <c r="A1468" s="10">
        <v>36475</v>
      </c>
      <c r="B1468" s="9">
        <v>9</v>
      </c>
    </row>
    <row r="1469" spans="1:2" x14ac:dyDescent="0.2">
      <c r="A1469" s="10">
        <v>33027</v>
      </c>
      <c r="B1469" s="9">
        <v>7</v>
      </c>
    </row>
    <row r="1470" spans="1:2" x14ac:dyDescent="0.2">
      <c r="A1470" s="10">
        <v>42995</v>
      </c>
      <c r="B1470" s="9">
        <v>1</v>
      </c>
    </row>
    <row r="1471" spans="1:2" x14ac:dyDescent="0.2">
      <c r="A1471" s="10">
        <v>42763</v>
      </c>
      <c r="B1471" s="9">
        <v>1</v>
      </c>
    </row>
    <row r="1472" spans="1:2" x14ac:dyDescent="0.2">
      <c r="A1472" s="8">
        <v>34197</v>
      </c>
      <c r="B1472" s="9">
        <v>282</v>
      </c>
    </row>
    <row r="1473" spans="1:2" x14ac:dyDescent="0.2">
      <c r="A1473" s="10">
        <v>34197</v>
      </c>
      <c r="B1473" s="9">
        <v>140</v>
      </c>
    </row>
    <row r="1474" spans="1:2" x14ac:dyDescent="0.2">
      <c r="A1474" s="10">
        <v>17871</v>
      </c>
      <c r="B1474" s="9">
        <v>90</v>
      </c>
    </row>
    <row r="1475" spans="1:2" x14ac:dyDescent="0.2">
      <c r="A1475" s="10">
        <v>24521</v>
      </c>
      <c r="B1475" s="9">
        <v>35</v>
      </c>
    </row>
    <row r="1476" spans="1:2" x14ac:dyDescent="0.2">
      <c r="A1476" s="10">
        <v>22856</v>
      </c>
      <c r="B1476" s="9">
        <v>6</v>
      </c>
    </row>
    <row r="1477" spans="1:2" x14ac:dyDescent="0.2">
      <c r="A1477" s="10">
        <v>2090</v>
      </c>
      <c r="B1477" s="9">
        <v>5</v>
      </c>
    </row>
    <row r="1478" spans="1:2" x14ac:dyDescent="0.2">
      <c r="A1478" s="10">
        <v>26957</v>
      </c>
      <c r="B1478" s="9">
        <v>4</v>
      </c>
    </row>
    <row r="1479" spans="1:2" x14ac:dyDescent="0.2">
      <c r="A1479" s="10">
        <v>21675</v>
      </c>
      <c r="B1479" s="9">
        <v>2</v>
      </c>
    </row>
    <row r="1480" spans="1:2" x14ac:dyDescent="0.2">
      <c r="A1480" s="8">
        <v>17878</v>
      </c>
      <c r="B1480" s="9">
        <v>278</v>
      </c>
    </row>
    <row r="1481" spans="1:2" x14ac:dyDescent="0.2">
      <c r="A1481" s="10">
        <v>17878</v>
      </c>
      <c r="B1481" s="9">
        <v>159</v>
      </c>
    </row>
    <row r="1482" spans="1:2" x14ac:dyDescent="0.2">
      <c r="A1482" s="10">
        <v>28590</v>
      </c>
      <c r="B1482" s="9">
        <v>81</v>
      </c>
    </row>
    <row r="1483" spans="1:2" x14ac:dyDescent="0.2">
      <c r="A1483" s="10">
        <v>14011</v>
      </c>
      <c r="B1483" s="9">
        <v>16</v>
      </c>
    </row>
    <row r="1484" spans="1:2" x14ac:dyDescent="0.2">
      <c r="A1484" s="10">
        <v>28823</v>
      </c>
      <c r="B1484" s="9">
        <v>9</v>
      </c>
    </row>
    <row r="1485" spans="1:2" x14ac:dyDescent="0.2">
      <c r="A1485" s="10">
        <v>22929</v>
      </c>
      <c r="B1485" s="9">
        <v>9</v>
      </c>
    </row>
    <row r="1486" spans="1:2" x14ac:dyDescent="0.2">
      <c r="A1486" s="10">
        <v>14441</v>
      </c>
      <c r="B1486" s="9">
        <v>2</v>
      </c>
    </row>
    <row r="1487" spans="1:2" x14ac:dyDescent="0.2">
      <c r="A1487" s="10">
        <v>40058</v>
      </c>
      <c r="B1487" s="9">
        <v>1</v>
      </c>
    </row>
    <row r="1488" spans="1:2" x14ac:dyDescent="0.2">
      <c r="A1488" s="10">
        <v>31239</v>
      </c>
      <c r="B1488" s="9">
        <v>1</v>
      </c>
    </row>
    <row r="1489" spans="1:2" x14ac:dyDescent="0.2">
      <c r="A1489" s="8">
        <v>18926</v>
      </c>
      <c r="B1489" s="9">
        <v>278</v>
      </c>
    </row>
    <row r="1490" spans="1:2" x14ac:dyDescent="0.2">
      <c r="A1490" s="10">
        <v>18926</v>
      </c>
      <c r="B1490" s="9">
        <v>253</v>
      </c>
    </row>
    <row r="1491" spans="1:2" x14ac:dyDescent="0.2">
      <c r="A1491" s="10">
        <v>12513</v>
      </c>
      <c r="B1491" s="9">
        <v>22</v>
      </c>
    </row>
    <row r="1492" spans="1:2" x14ac:dyDescent="0.2">
      <c r="A1492" s="10">
        <v>46578</v>
      </c>
      <c r="B1492" s="9">
        <v>2</v>
      </c>
    </row>
    <row r="1493" spans="1:2" x14ac:dyDescent="0.2">
      <c r="A1493" s="10">
        <v>13638</v>
      </c>
      <c r="B1493" s="9">
        <v>1</v>
      </c>
    </row>
    <row r="1494" spans="1:2" x14ac:dyDescent="0.2">
      <c r="A1494" s="8">
        <v>10912</v>
      </c>
      <c r="B1494" s="9">
        <v>274</v>
      </c>
    </row>
    <row r="1495" spans="1:2" x14ac:dyDescent="0.2">
      <c r="A1495" s="10">
        <v>10912</v>
      </c>
      <c r="B1495" s="9">
        <v>187</v>
      </c>
    </row>
    <row r="1496" spans="1:2" x14ac:dyDescent="0.2">
      <c r="A1496" s="10">
        <v>47611</v>
      </c>
      <c r="B1496" s="9">
        <v>54</v>
      </c>
    </row>
    <row r="1497" spans="1:2" x14ac:dyDescent="0.2">
      <c r="A1497" s="10">
        <v>1323</v>
      </c>
      <c r="B1497" s="9">
        <v>10</v>
      </c>
    </row>
    <row r="1498" spans="1:2" x14ac:dyDescent="0.2">
      <c r="A1498" s="10">
        <v>29184</v>
      </c>
      <c r="B1498" s="9">
        <v>8</v>
      </c>
    </row>
    <row r="1499" spans="1:2" x14ac:dyDescent="0.2">
      <c r="A1499" s="10">
        <v>19350</v>
      </c>
      <c r="B1499" s="9">
        <v>6</v>
      </c>
    </row>
    <row r="1500" spans="1:2" x14ac:dyDescent="0.2">
      <c r="A1500" s="10">
        <v>38146</v>
      </c>
      <c r="B1500" s="9">
        <v>4</v>
      </c>
    </row>
    <row r="1501" spans="1:2" x14ac:dyDescent="0.2">
      <c r="A1501" s="10">
        <v>24744</v>
      </c>
      <c r="B1501" s="9">
        <v>2</v>
      </c>
    </row>
    <row r="1502" spans="1:2" x14ac:dyDescent="0.2">
      <c r="A1502" s="10">
        <v>18958</v>
      </c>
      <c r="B1502" s="9">
        <v>2</v>
      </c>
    </row>
    <row r="1503" spans="1:2" x14ac:dyDescent="0.2">
      <c r="A1503" s="10">
        <v>21209</v>
      </c>
      <c r="B1503" s="9">
        <v>1</v>
      </c>
    </row>
    <row r="1504" spans="1:2" x14ac:dyDescent="0.2">
      <c r="A1504" s="8">
        <v>9020</v>
      </c>
      <c r="B1504" s="9">
        <v>273</v>
      </c>
    </row>
    <row r="1505" spans="1:2" x14ac:dyDescent="0.2">
      <c r="A1505" s="10">
        <v>9020</v>
      </c>
      <c r="B1505" s="9">
        <v>245</v>
      </c>
    </row>
    <row r="1506" spans="1:2" x14ac:dyDescent="0.2">
      <c r="A1506" s="10">
        <v>44277</v>
      </c>
      <c r="B1506" s="9">
        <v>20</v>
      </c>
    </row>
    <row r="1507" spans="1:2" x14ac:dyDescent="0.2">
      <c r="A1507" s="10">
        <v>11740</v>
      </c>
      <c r="B1507" s="9">
        <v>6</v>
      </c>
    </row>
    <row r="1508" spans="1:2" x14ac:dyDescent="0.2">
      <c r="A1508" s="10">
        <v>6450</v>
      </c>
      <c r="B1508" s="9">
        <v>2</v>
      </c>
    </row>
    <row r="1509" spans="1:2" x14ac:dyDescent="0.2">
      <c r="A1509" s="8">
        <v>39581</v>
      </c>
      <c r="B1509" s="9">
        <v>270</v>
      </c>
    </row>
    <row r="1510" spans="1:2" x14ac:dyDescent="0.2">
      <c r="A1510" s="10">
        <v>39581</v>
      </c>
      <c r="B1510" s="9">
        <v>215</v>
      </c>
    </row>
    <row r="1511" spans="1:2" x14ac:dyDescent="0.2">
      <c r="A1511" s="10">
        <v>30492</v>
      </c>
      <c r="B1511" s="9">
        <v>31</v>
      </c>
    </row>
    <row r="1512" spans="1:2" x14ac:dyDescent="0.2">
      <c r="A1512" s="10">
        <v>32980</v>
      </c>
      <c r="B1512" s="9">
        <v>13</v>
      </c>
    </row>
    <row r="1513" spans="1:2" x14ac:dyDescent="0.2">
      <c r="A1513" s="10">
        <v>14771</v>
      </c>
      <c r="B1513" s="9">
        <v>7</v>
      </c>
    </row>
    <row r="1514" spans="1:2" x14ac:dyDescent="0.2">
      <c r="A1514" s="10">
        <v>45572</v>
      </c>
      <c r="B1514" s="9">
        <v>4</v>
      </c>
    </row>
    <row r="1515" spans="1:2" x14ac:dyDescent="0.2">
      <c r="A1515" s="8">
        <v>47526</v>
      </c>
      <c r="B1515" s="9">
        <v>269</v>
      </c>
    </row>
    <row r="1516" spans="1:2" x14ac:dyDescent="0.2">
      <c r="A1516" s="10">
        <v>47526</v>
      </c>
      <c r="B1516" s="9">
        <v>147</v>
      </c>
    </row>
    <row r="1517" spans="1:2" x14ac:dyDescent="0.2">
      <c r="A1517" s="10">
        <v>6087</v>
      </c>
      <c r="B1517" s="9">
        <v>52</v>
      </c>
    </row>
    <row r="1518" spans="1:2" x14ac:dyDescent="0.2">
      <c r="A1518" s="10">
        <v>24129</v>
      </c>
      <c r="B1518" s="9">
        <v>40</v>
      </c>
    </row>
    <row r="1519" spans="1:2" x14ac:dyDescent="0.2">
      <c r="A1519" s="10">
        <v>30996</v>
      </c>
      <c r="B1519" s="9">
        <v>10</v>
      </c>
    </row>
    <row r="1520" spans="1:2" x14ac:dyDescent="0.2">
      <c r="A1520" s="10">
        <v>27977</v>
      </c>
      <c r="B1520" s="9">
        <v>8</v>
      </c>
    </row>
    <row r="1521" spans="1:2" x14ac:dyDescent="0.2">
      <c r="A1521" s="10">
        <v>32441</v>
      </c>
      <c r="B1521" s="9">
        <v>6</v>
      </c>
    </row>
    <row r="1522" spans="1:2" x14ac:dyDescent="0.2">
      <c r="A1522" s="10">
        <v>26353</v>
      </c>
      <c r="B1522" s="9">
        <v>3</v>
      </c>
    </row>
    <row r="1523" spans="1:2" x14ac:dyDescent="0.2">
      <c r="A1523" s="10">
        <v>31039</v>
      </c>
      <c r="B1523" s="9">
        <v>2</v>
      </c>
    </row>
    <row r="1524" spans="1:2" x14ac:dyDescent="0.2">
      <c r="A1524" s="10">
        <v>8221</v>
      </c>
      <c r="B1524" s="9">
        <v>1</v>
      </c>
    </row>
    <row r="1525" spans="1:2" x14ac:dyDescent="0.2">
      <c r="A1525" s="8">
        <v>46041</v>
      </c>
      <c r="B1525" s="9">
        <v>265</v>
      </c>
    </row>
    <row r="1526" spans="1:2" x14ac:dyDescent="0.2">
      <c r="A1526" s="10">
        <v>46041</v>
      </c>
      <c r="B1526" s="9">
        <v>137</v>
      </c>
    </row>
    <row r="1527" spans="1:2" x14ac:dyDescent="0.2">
      <c r="A1527" s="10">
        <v>5770</v>
      </c>
      <c r="B1527" s="9">
        <v>29</v>
      </c>
    </row>
    <row r="1528" spans="1:2" x14ac:dyDescent="0.2">
      <c r="A1528" s="10">
        <v>10902</v>
      </c>
      <c r="B1528" s="9">
        <v>21</v>
      </c>
    </row>
    <row r="1529" spans="1:2" x14ac:dyDescent="0.2">
      <c r="A1529" s="10">
        <v>26115</v>
      </c>
      <c r="B1529" s="9">
        <v>20</v>
      </c>
    </row>
    <row r="1530" spans="1:2" x14ac:dyDescent="0.2">
      <c r="A1530" s="10">
        <v>19805</v>
      </c>
      <c r="B1530" s="9">
        <v>16</v>
      </c>
    </row>
    <row r="1531" spans="1:2" x14ac:dyDescent="0.2">
      <c r="A1531" s="10">
        <v>39201</v>
      </c>
      <c r="B1531" s="9">
        <v>14</v>
      </c>
    </row>
    <row r="1532" spans="1:2" x14ac:dyDescent="0.2">
      <c r="A1532" s="10">
        <v>13767</v>
      </c>
      <c r="B1532" s="9">
        <v>11</v>
      </c>
    </row>
    <row r="1533" spans="1:2" x14ac:dyDescent="0.2">
      <c r="A1533" s="10">
        <v>5788</v>
      </c>
      <c r="B1533" s="9">
        <v>5</v>
      </c>
    </row>
    <row r="1534" spans="1:2" x14ac:dyDescent="0.2">
      <c r="A1534" s="10">
        <v>38491</v>
      </c>
      <c r="B1534" s="9">
        <v>5</v>
      </c>
    </row>
    <row r="1535" spans="1:2" x14ac:dyDescent="0.2">
      <c r="A1535" s="10">
        <v>14191</v>
      </c>
      <c r="B1535" s="9">
        <v>3</v>
      </c>
    </row>
    <row r="1536" spans="1:2" x14ac:dyDescent="0.2">
      <c r="A1536" s="10">
        <v>30663</v>
      </c>
      <c r="B1536" s="9">
        <v>2</v>
      </c>
    </row>
    <row r="1537" spans="1:2" x14ac:dyDescent="0.2">
      <c r="A1537" s="10">
        <v>15625</v>
      </c>
      <c r="B1537" s="9">
        <v>1</v>
      </c>
    </row>
    <row r="1538" spans="1:2" x14ac:dyDescent="0.2">
      <c r="A1538" s="10">
        <v>31160</v>
      </c>
      <c r="B1538" s="9">
        <v>1</v>
      </c>
    </row>
    <row r="1539" spans="1:2" x14ac:dyDescent="0.2">
      <c r="A1539" s="8">
        <v>17902</v>
      </c>
      <c r="B1539" s="9">
        <v>265</v>
      </c>
    </row>
    <row r="1540" spans="1:2" x14ac:dyDescent="0.2">
      <c r="A1540" s="10">
        <v>17902</v>
      </c>
      <c r="B1540" s="9">
        <v>166</v>
      </c>
    </row>
    <row r="1541" spans="1:2" x14ac:dyDescent="0.2">
      <c r="A1541" s="10">
        <v>46059</v>
      </c>
      <c r="B1541" s="9">
        <v>45</v>
      </c>
    </row>
    <row r="1542" spans="1:2" x14ac:dyDescent="0.2">
      <c r="A1542" s="10">
        <v>20161</v>
      </c>
      <c r="B1542" s="9">
        <v>38</v>
      </c>
    </row>
    <row r="1543" spans="1:2" x14ac:dyDescent="0.2">
      <c r="A1543" s="10">
        <v>45402</v>
      </c>
      <c r="B1543" s="9">
        <v>9</v>
      </c>
    </row>
    <row r="1544" spans="1:2" x14ac:dyDescent="0.2">
      <c r="A1544" s="10">
        <v>36620</v>
      </c>
      <c r="B1544" s="9">
        <v>7</v>
      </c>
    </row>
    <row r="1545" spans="1:2" x14ac:dyDescent="0.2">
      <c r="A1545" s="8">
        <v>47388</v>
      </c>
      <c r="B1545" s="9">
        <v>263</v>
      </c>
    </row>
    <row r="1546" spans="1:2" x14ac:dyDescent="0.2">
      <c r="A1546" s="10">
        <v>47388</v>
      </c>
      <c r="B1546" s="9">
        <v>112</v>
      </c>
    </row>
    <row r="1547" spans="1:2" x14ac:dyDescent="0.2">
      <c r="A1547" s="10">
        <v>32134</v>
      </c>
      <c r="B1547" s="9">
        <v>86</v>
      </c>
    </row>
    <row r="1548" spans="1:2" x14ac:dyDescent="0.2">
      <c r="A1548" s="10">
        <v>15712</v>
      </c>
      <c r="B1548" s="9">
        <v>37</v>
      </c>
    </row>
    <row r="1549" spans="1:2" x14ac:dyDescent="0.2">
      <c r="A1549" s="10">
        <v>16715</v>
      </c>
      <c r="B1549" s="9">
        <v>25</v>
      </c>
    </row>
    <row r="1550" spans="1:2" x14ac:dyDescent="0.2">
      <c r="A1550" s="10">
        <v>21533</v>
      </c>
      <c r="B1550" s="9">
        <v>3</v>
      </c>
    </row>
    <row r="1551" spans="1:2" x14ac:dyDescent="0.2">
      <c r="A1551" s="8">
        <v>45106</v>
      </c>
      <c r="B1551" s="9">
        <v>262</v>
      </c>
    </row>
    <row r="1552" spans="1:2" x14ac:dyDescent="0.2">
      <c r="A1552" s="10">
        <v>45106</v>
      </c>
      <c r="B1552" s="9">
        <v>155</v>
      </c>
    </row>
    <row r="1553" spans="1:2" x14ac:dyDescent="0.2">
      <c r="A1553" s="10">
        <v>37940</v>
      </c>
      <c r="B1553" s="9">
        <v>95</v>
      </c>
    </row>
    <row r="1554" spans="1:2" x14ac:dyDescent="0.2">
      <c r="A1554" s="10">
        <v>12888</v>
      </c>
      <c r="B1554" s="9">
        <v>9</v>
      </c>
    </row>
    <row r="1555" spans="1:2" x14ac:dyDescent="0.2">
      <c r="A1555" s="10">
        <v>7511</v>
      </c>
      <c r="B1555" s="9">
        <v>2</v>
      </c>
    </row>
    <row r="1556" spans="1:2" x14ac:dyDescent="0.2">
      <c r="A1556" s="10">
        <v>11863</v>
      </c>
      <c r="B1556" s="9">
        <v>1</v>
      </c>
    </row>
    <row r="1557" spans="1:2" x14ac:dyDescent="0.2">
      <c r="A1557" s="8">
        <v>16617</v>
      </c>
      <c r="B1557" s="9">
        <v>259</v>
      </c>
    </row>
    <row r="1558" spans="1:2" x14ac:dyDescent="0.2">
      <c r="A1558" s="10">
        <v>16617</v>
      </c>
      <c r="B1558" s="9">
        <v>191</v>
      </c>
    </row>
    <row r="1559" spans="1:2" x14ac:dyDescent="0.2">
      <c r="A1559" s="10">
        <v>14488</v>
      </c>
      <c r="B1559" s="9">
        <v>36</v>
      </c>
    </row>
    <row r="1560" spans="1:2" x14ac:dyDescent="0.2">
      <c r="A1560" s="10">
        <v>22431</v>
      </c>
      <c r="B1560" s="9">
        <v>12</v>
      </c>
    </row>
    <row r="1561" spans="1:2" x14ac:dyDescent="0.2">
      <c r="A1561" s="10">
        <v>23709</v>
      </c>
      <c r="B1561" s="9">
        <v>10</v>
      </c>
    </row>
    <row r="1562" spans="1:2" x14ac:dyDescent="0.2">
      <c r="A1562" s="10">
        <v>25937</v>
      </c>
      <c r="B1562" s="9">
        <v>7</v>
      </c>
    </row>
    <row r="1563" spans="1:2" x14ac:dyDescent="0.2">
      <c r="A1563" s="10">
        <v>25539</v>
      </c>
      <c r="B1563" s="9">
        <v>2</v>
      </c>
    </row>
    <row r="1564" spans="1:2" x14ac:dyDescent="0.2">
      <c r="A1564" s="10">
        <v>33666</v>
      </c>
      <c r="B1564" s="9">
        <v>1</v>
      </c>
    </row>
    <row r="1565" spans="1:2" x14ac:dyDescent="0.2">
      <c r="A1565" s="8">
        <v>5746</v>
      </c>
      <c r="B1565" s="9">
        <v>255</v>
      </c>
    </row>
    <row r="1566" spans="1:2" x14ac:dyDescent="0.2">
      <c r="A1566" s="10">
        <v>5746</v>
      </c>
      <c r="B1566" s="9">
        <v>112</v>
      </c>
    </row>
    <row r="1567" spans="1:2" x14ac:dyDescent="0.2">
      <c r="A1567" s="10">
        <v>30995</v>
      </c>
      <c r="B1567" s="9">
        <v>37</v>
      </c>
    </row>
    <row r="1568" spans="1:2" x14ac:dyDescent="0.2">
      <c r="A1568" s="10">
        <v>6274</v>
      </c>
      <c r="B1568" s="9">
        <v>32</v>
      </c>
    </row>
    <row r="1569" spans="1:2" x14ac:dyDescent="0.2">
      <c r="A1569" s="10">
        <v>8297</v>
      </c>
      <c r="B1569" s="9">
        <v>27</v>
      </c>
    </row>
    <row r="1570" spans="1:2" x14ac:dyDescent="0.2">
      <c r="A1570" s="10">
        <v>18503</v>
      </c>
      <c r="B1570" s="9">
        <v>24</v>
      </c>
    </row>
    <row r="1571" spans="1:2" x14ac:dyDescent="0.2">
      <c r="A1571" s="10">
        <v>16303</v>
      </c>
      <c r="B1571" s="9">
        <v>13</v>
      </c>
    </row>
    <row r="1572" spans="1:2" x14ac:dyDescent="0.2">
      <c r="A1572" s="10">
        <v>4444</v>
      </c>
      <c r="B1572" s="9">
        <v>3</v>
      </c>
    </row>
    <row r="1573" spans="1:2" x14ac:dyDescent="0.2">
      <c r="A1573" s="10">
        <v>3751</v>
      </c>
      <c r="B1573" s="9">
        <v>3</v>
      </c>
    </row>
    <row r="1574" spans="1:2" x14ac:dyDescent="0.2">
      <c r="A1574" s="10">
        <v>37184</v>
      </c>
      <c r="B1574" s="9">
        <v>1</v>
      </c>
    </row>
    <row r="1575" spans="1:2" x14ac:dyDescent="0.2">
      <c r="A1575" s="10">
        <v>35596</v>
      </c>
      <c r="B1575" s="9">
        <v>1</v>
      </c>
    </row>
    <row r="1576" spans="1:2" x14ac:dyDescent="0.2">
      <c r="A1576" s="10">
        <v>12821</v>
      </c>
      <c r="B1576" s="9">
        <v>1</v>
      </c>
    </row>
    <row r="1577" spans="1:2" x14ac:dyDescent="0.2">
      <c r="A1577" s="10">
        <v>7940</v>
      </c>
      <c r="B1577" s="9">
        <v>1</v>
      </c>
    </row>
    <row r="1578" spans="1:2" x14ac:dyDescent="0.2">
      <c r="A1578" s="8">
        <v>29993</v>
      </c>
      <c r="B1578" s="9">
        <v>254</v>
      </c>
    </row>
    <row r="1579" spans="1:2" x14ac:dyDescent="0.2">
      <c r="A1579" s="10">
        <v>29993</v>
      </c>
      <c r="B1579" s="9">
        <v>126</v>
      </c>
    </row>
    <row r="1580" spans="1:2" x14ac:dyDescent="0.2">
      <c r="A1580" s="10">
        <v>42562</v>
      </c>
      <c r="B1580" s="9">
        <v>64</v>
      </c>
    </row>
    <row r="1581" spans="1:2" x14ac:dyDescent="0.2">
      <c r="A1581" s="10">
        <v>22123</v>
      </c>
      <c r="B1581" s="9">
        <v>27</v>
      </c>
    </row>
    <row r="1582" spans="1:2" x14ac:dyDescent="0.2">
      <c r="A1582" s="10">
        <v>34702</v>
      </c>
      <c r="B1582" s="9">
        <v>24</v>
      </c>
    </row>
    <row r="1583" spans="1:2" x14ac:dyDescent="0.2">
      <c r="A1583" s="10">
        <v>39834</v>
      </c>
      <c r="B1583" s="9">
        <v>10</v>
      </c>
    </row>
    <row r="1584" spans="1:2" x14ac:dyDescent="0.2">
      <c r="A1584" s="10">
        <v>20475</v>
      </c>
      <c r="B1584" s="9">
        <v>2</v>
      </c>
    </row>
    <row r="1585" spans="1:2" x14ac:dyDescent="0.2">
      <c r="A1585" s="10">
        <v>12122</v>
      </c>
      <c r="B1585" s="9">
        <v>1</v>
      </c>
    </row>
    <row r="1586" spans="1:2" x14ac:dyDescent="0.2">
      <c r="A1586" s="8">
        <v>45167</v>
      </c>
      <c r="B1586" s="9">
        <v>252</v>
      </c>
    </row>
    <row r="1587" spans="1:2" x14ac:dyDescent="0.2">
      <c r="A1587" s="10">
        <v>45167</v>
      </c>
      <c r="B1587" s="9">
        <v>59</v>
      </c>
    </row>
    <row r="1588" spans="1:2" x14ac:dyDescent="0.2">
      <c r="A1588" s="10">
        <v>45955</v>
      </c>
      <c r="B1588" s="9">
        <v>25</v>
      </c>
    </row>
    <row r="1589" spans="1:2" x14ac:dyDescent="0.2">
      <c r="A1589" s="10">
        <v>40529</v>
      </c>
      <c r="B1589" s="9">
        <v>20</v>
      </c>
    </row>
    <row r="1590" spans="1:2" x14ac:dyDescent="0.2">
      <c r="A1590" s="10">
        <v>25627</v>
      </c>
      <c r="B1590" s="9">
        <v>12</v>
      </c>
    </row>
    <row r="1591" spans="1:2" x14ac:dyDescent="0.2">
      <c r="A1591" s="10">
        <v>13435</v>
      </c>
      <c r="B1591" s="9">
        <v>12</v>
      </c>
    </row>
    <row r="1592" spans="1:2" x14ac:dyDescent="0.2">
      <c r="A1592" s="10">
        <v>15885</v>
      </c>
      <c r="B1592" s="9">
        <v>12</v>
      </c>
    </row>
    <row r="1593" spans="1:2" x14ac:dyDescent="0.2">
      <c r="A1593" s="10">
        <v>2178</v>
      </c>
      <c r="B1593" s="9">
        <v>11</v>
      </c>
    </row>
    <row r="1594" spans="1:2" x14ac:dyDescent="0.2">
      <c r="A1594" s="10">
        <v>47612</v>
      </c>
      <c r="B1594" s="9">
        <v>10</v>
      </c>
    </row>
    <row r="1595" spans="1:2" x14ac:dyDescent="0.2">
      <c r="A1595" s="10">
        <v>29854</v>
      </c>
      <c r="B1595" s="9">
        <v>8</v>
      </c>
    </row>
    <row r="1596" spans="1:2" x14ac:dyDescent="0.2">
      <c r="A1596" s="10">
        <v>21408</v>
      </c>
      <c r="B1596" s="9">
        <v>8</v>
      </c>
    </row>
    <row r="1597" spans="1:2" x14ac:dyDescent="0.2">
      <c r="A1597" s="10">
        <v>44611</v>
      </c>
      <c r="B1597" s="9">
        <v>7</v>
      </c>
    </row>
    <row r="1598" spans="1:2" x14ac:dyDescent="0.2">
      <c r="A1598" s="10">
        <v>19665</v>
      </c>
      <c r="B1598" s="9">
        <v>7</v>
      </c>
    </row>
    <row r="1599" spans="1:2" x14ac:dyDescent="0.2">
      <c r="A1599" s="10">
        <v>26901</v>
      </c>
      <c r="B1599" s="9">
        <v>7</v>
      </c>
    </row>
    <row r="1600" spans="1:2" x14ac:dyDescent="0.2">
      <c r="A1600" s="10">
        <v>43340</v>
      </c>
      <c r="B1600" s="9">
        <v>6</v>
      </c>
    </row>
    <row r="1601" spans="1:2" x14ac:dyDescent="0.2">
      <c r="A1601" s="10">
        <v>43703</v>
      </c>
      <c r="B1601" s="9">
        <v>4</v>
      </c>
    </row>
    <row r="1602" spans="1:2" x14ac:dyDescent="0.2">
      <c r="A1602" s="10">
        <v>45841</v>
      </c>
      <c r="B1602" s="9">
        <v>4</v>
      </c>
    </row>
    <row r="1603" spans="1:2" x14ac:dyDescent="0.2">
      <c r="A1603" s="10">
        <v>10157</v>
      </c>
      <c r="B1603" s="9">
        <v>4</v>
      </c>
    </row>
    <row r="1604" spans="1:2" x14ac:dyDescent="0.2">
      <c r="A1604" s="10">
        <v>48969</v>
      </c>
      <c r="B1604" s="9">
        <v>3</v>
      </c>
    </row>
    <row r="1605" spans="1:2" x14ac:dyDescent="0.2">
      <c r="A1605" s="10">
        <v>10140</v>
      </c>
      <c r="B1605" s="9">
        <v>3</v>
      </c>
    </row>
    <row r="1606" spans="1:2" x14ac:dyDescent="0.2">
      <c r="A1606" s="10">
        <v>22091</v>
      </c>
      <c r="B1606" s="9">
        <v>2</v>
      </c>
    </row>
    <row r="1607" spans="1:2" x14ac:dyDescent="0.2">
      <c r="A1607" s="10">
        <v>38901</v>
      </c>
      <c r="B1607" s="9">
        <v>2</v>
      </c>
    </row>
    <row r="1608" spans="1:2" x14ac:dyDescent="0.2">
      <c r="A1608" s="10">
        <v>21285</v>
      </c>
      <c r="B1608" s="9">
        <v>2</v>
      </c>
    </row>
    <row r="1609" spans="1:2" x14ac:dyDescent="0.2">
      <c r="A1609" s="10">
        <v>13531</v>
      </c>
      <c r="B1609" s="9">
        <v>2</v>
      </c>
    </row>
    <row r="1610" spans="1:2" x14ac:dyDescent="0.2">
      <c r="A1610" s="10">
        <v>43979</v>
      </c>
      <c r="B1610" s="9">
        <v>2</v>
      </c>
    </row>
    <row r="1611" spans="1:2" x14ac:dyDescent="0.2">
      <c r="A1611" s="10">
        <v>28423</v>
      </c>
      <c r="B1611" s="9">
        <v>2</v>
      </c>
    </row>
    <row r="1612" spans="1:2" x14ac:dyDescent="0.2">
      <c r="A1612" s="10">
        <v>8188</v>
      </c>
      <c r="B1612" s="9">
        <v>2</v>
      </c>
    </row>
    <row r="1613" spans="1:2" x14ac:dyDescent="0.2">
      <c r="A1613" s="10">
        <v>7919</v>
      </c>
      <c r="B1613" s="9">
        <v>2</v>
      </c>
    </row>
    <row r="1614" spans="1:2" x14ac:dyDescent="0.2">
      <c r="A1614" s="10">
        <v>9761</v>
      </c>
      <c r="B1614" s="9">
        <v>2</v>
      </c>
    </row>
    <row r="1615" spans="1:2" x14ac:dyDescent="0.2">
      <c r="A1615" s="10">
        <v>32909</v>
      </c>
      <c r="B1615" s="9">
        <v>2</v>
      </c>
    </row>
    <row r="1616" spans="1:2" x14ac:dyDescent="0.2">
      <c r="A1616" s="10">
        <v>36257</v>
      </c>
      <c r="B1616" s="9">
        <v>2</v>
      </c>
    </row>
    <row r="1617" spans="1:2" x14ac:dyDescent="0.2">
      <c r="A1617" s="10">
        <v>36633</v>
      </c>
      <c r="B1617" s="9">
        <v>2</v>
      </c>
    </row>
    <row r="1618" spans="1:2" x14ac:dyDescent="0.2">
      <c r="A1618" s="10">
        <v>19237</v>
      </c>
      <c r="B1618" s="9">
        <v>1</v>
      </c>
    </row>
    <row r="1619" spans="1:2" x14ac:dyDescent="0.2">
      <c r="A1619" s="10">
        <v>13461</v>
      </c>
      <c r="B1619" s="9">
        <v>1</v>
      </c>
    </row>
    <row r="1620" spans="1:2" x14ac:dyDescent="0.2">
      <c r="A1620" s="10">
        <v>1246</v>
      </c>
      <c r="B1620" s="9">
        <v>1</v>
      </c>
    </row>
    <row r="1621" spans="1:2" x14ac:dyDescent="0.2">
      <c r="A1621" s="10">
        <v>45520</v>
      </c>
      <c r="B1621" s="9">
        <v>1</v>
      </c>
    </row>
    <row r="1622" spans="1:2" x14ac:dyDescent="0.2">
      <c r="A1622" s="10">
        <v>27112</v>
      </c>
      <c r="B1622" s="9">
        <v>1</v>
      </c>
    </row>
    <row r="1623" spans="1:2" x14ac:dyDescent="0.2">
      <c r="A1623" s="10">
        <v>20080</v>
      </c>
      <c r="B1623" s="9">
        <v>1</v>
      </c>
    </row>
    <row r="1624" spans="1:2" x14ac:dyDescent="0.2">
      <c r="A1624" s="8">
        <v>12745</v>
      </c>
      <c r="B1624" s="9">
        <v>251</v>
      </c>
    </row>
    <row r="1625" spans="1:2" x14ac:dyDescent="0.2">
      <c r="A1625" s="10">
        <v>12745</v>
      </c>
      <c r="B1625" s="9">
        <v>185</v>
      </c>
    </row>
    <row r="1626" spans="1:2" x14ac:dyDescent="0.2">
      <c r="A1626" s="10">
        <v>41242</v>
      </c>
      <c r="B1626" s="9">
        <v>42</v>
      </c>
    </row>
    <row r="1627" spans="1:2" x14ac:dyDescent="0.2">
      <c r="A1627" s="10">
        <v>31572</v>
      </c>
      <c r="B1627" s="9">
        <v>12</v>
      </c>
    </row>
    <row r="1628" spans="1:2" x14ac:dyDescent="0.2">
      <c r="A1628" s="10">
        <v>15952</v>
      </c>
      <c r="B1628" s="9">
        <v>4</v>
      </c>
    </row>
    <row r="1629" spans="1:2" x14ac:dyDescent="0.2">
      <c r="A1629" s="10">
        <v>11946</v>
      </c>
      <c r="B1629" s="9">
        <v>3</v>
      </c>
    </row>
    <row r="1630" spans="1:2" x14ac:dyDescent="0.2">
      <c r="A1630" s="10">
        <v>43443</v>
      </c>
      <c r="B1630" s="9">
        <v>2</v>
      </c>
    </row>
    <row r="1631" spans="1:2" x14ac:dyDescent="0.2">
      <c r="A1631" s="10">
        <v>46018</v>
      </c>
      <c r="B1631" s="9">
        <v>2</v>
      </c>
    </row>
    <row r="1632" spans="1:2" x14ac:dyDescent="0.2">
      <c r="A1632" s="10">
        <v>20639</v>
      </c>
      <c r="B1632" s="9">
        <v>1</v>
      </c>
    </row>
    <row r="1633" spans="1:2" x14ac:dyDescent="0.2">
      <c r="A1633" s="8">
        <v>25256</v>
      </c>
      <c r="B1633" s="9">
        <v>249</v>
      </c>
    </row>
    <row r="1634" spans="1:2" x14ac:dyDescent="0.2">
      <c r="A1634" s="10">
        <v>25256</v>
      </c>
      <c r="B1634" s="9">
        <v>148</v>
      </c>
    </row>
    <row r="1635" spans="1:2" x14ac:dyDescent="0.2">
      <c r="A1635" s="10">
        <v>34608</v>
      </c>
      <c r="B1635" s="9">
        <v>61</v>
      </c>
    </row>
    <row r="1636" spans="1:2" x14ac:dyDescent="0.2">
      <c r="A1636" s="10">
        <v>26314</v>
      </c>
      <c r="B1636" s="9">
        <v>31</v>
      </c>
    </row>
    <row r="1637" spans="1:2" x14ac:dyDescent="0.2">
      <c r="A1637" s="10">
        <v>46003</v>
      </c>
      <c r="B1637" s="9">
        <v>9</v>
      </c>
    </row>
    <row r="1638" spans="1:2" x14ac:dyDescent="0.2">
      <c r="A1638" s="8">
        <v>5640</v>
      </c>
      <c r="B1638" s="9">
        <v>246</v>
      </c>
    </row>
    <row r="1639" spans="1:2" x14ac:dyDescent="0.2">
      <c r="A1639" s="10">
        <v>5640</v>
      </c>
      <c r="B1639" s="9">
        <v>105</v>
      </c>
    </row>
    <row r="1640" spans="1:2" x14ac:dyDescent="0.2">
      <c r="A1640" s="10">
        <v>29118</v>
      </c>
      <c r="B1640" s="9">
        <v>88</v>
      </c>
    </row>
    <row r="1641" spans="1:2" x14ac:dyDescent="0.2">
      <c r="A1641" s="10">
        <v>6971</v>
      </c>
      <c r="B1641" s="9">
        <v>20</v>
      </c>
    </row>
    <row r="1642" spans="1:2" x14ac:dyDescent="0.2">
      <c r="A1642" s="10">
        <v>25499</v>
      </c>
      <c r="B1642" s="9">
        <v>14</v>
      </c>
    </row>
    <row r="1643" spans="1:2" x14ac:dyDescent="0.2">
      <c r="A1643" s="10">
        <v>26959</v>
      </c>
      <c r="B1643" s="9">
        <v>13</v>
      </c>
    </row>
    <row r="1644" spans="1:2" x14ac:dyDescent="0.2">
      <c r="A1644" s="10">
        <v>9803</v>
      </c>
      <c r="B1644" s="9">
        <v>5</v>
      </c>
    </row>
    <row r="1645" spans="1:2" x14ac:dyDescent="0.2">
      <c r="A1645" s="10">
        <v>30905</v>
      </c>
      <c r="B1645" s="9">
        <v>1</v>
      </c>
    </row>
    <row r="1646" spans="1:2" x14ac:dyDescent="0.2">
      <c r="A1646" s="8">
        <v>5097</v>
      </c>
      <c r="B1646" s="9">
        <v>236</v>
      </c>
    </row>
    <row r="1647" spans="1:2" x14ac:dyDescent="0.2">
      <c r="A1647" s="10">
        <v>5097</v>
      </c>
      <c r="B1647" s="9">
        <v>85</v>
      </c>
    </row>
    <row r="1648" spans="1:2" x14ac:dyDescent="0.2">
      <c r="A1648" s="10">
        <v>28299</v>
      </c>
      <c r="B1648" s="9">
        <v>83</v>
      </c>
    </row>
    <row r="1649" spans="1:2" x14ac:dyDescent="0.2">
      <c r="A1649" s="10">
        <v>32784</v>
      </c>
      <c r="B1649" s="9">
        <v>64</v>
      </c>
    </row>
    <row r="1650" spans="1:2" x14ac:dyDescent="0.2">
      <c r="A1650" s="10">
        <v>35275</v>
      </c>
      <c r="B1650" s="9">
        <v>4</v>
      </c>
    </row>
    <row r="1651" spans="1:2" x14ac:dyDescent="0.2">
      <c r="A1651" s="8">
        <v>7054</v>
      </c>
      <c r="B1651" s="9">
        <v>232</v>
      </c>
    </row>
    <row r="1652" spans="1:2" x14ac:dyDescent="0.2">
      <c r="A1652" s="10">
        <v>7054</v>
      </c>
      <c r="B1652" s="9">
        <v>138</v>
      </c>
    </row>
    <row r="1653" spans="1:2" x14ac:dyDescent="0.2">
      <c r="A1653" s="10">
        <v>43988</v>
      </c>
      <c r="B1653" s="9">
        <v>48</v>
      </c>
    </row>
    <row r="1654" spans="1:2" x14ac:dyDescent="0.2">
      <c r="A1654" s="10">
        <v>18224</v>
      </c>
      <c r="B1654" s="9">
        <v>39</v>
      </c>
    </row>
    <row r="1655" spans="1:2" x14ac:dyDescent="0.2">
      <c r="A1655" s="10">
        <v>27297</v>
      </c>
      <c r="B1655" s="9">
        <v>4</v>
      </c>
    </row>
    <row r="1656" spans="1:2" x14ac:dyDescent="0.2">
      <c r="A1656" s="10">
        <v>40583</v>
      </c>
      <c r="B1656" s="9">
        <v>3</v>
      </c>
    </row>
    <row r="1657" spans="1:2" x14ac:dyDescent="0.2">
      <c r="A1657" s="8">
        <v>22713</v>
      </c>
      <c r="B1657" s="9">
        <v>230</v>
      </c>
    </row>
    <row r="1658" spans="1:2" x14ac:dyDescent="0.2">
      <c r="A1658" s="10">
        <v>22713</v>
      </c>
      <c r="B1658" s="9">
        <v>82</v>
      </c>
    </row>
    <row r="1659" spans="1:2" x14ac:dyDescent="0.2">
      <c r="A1659" s="10">
        <v>9510</v>
      </c>
      <c r="B1659" s="9">
        <v>64</v>
      </c>
    </row>
    <row r="1660" spans="1:2" x14ac:dyDescent="0.2">
      <c r="A1660" s="10">
        <v>22476</v>
      </c>
      <c r="B1660" s="9">
        <v>31</v>
      </c>
    </row>
    <row r="1661" spans="1:2" x14ac:dyDescent="0.2">
      <c r="A1661" s="10">
        <v>4713</v>
      </c>
      <c r="B1661" s="9">
        <v>25</v>
      </c>
    </row>
    <row r="1662" spans="1:2" x14ac:dyDescent="0.2">
      <c r="A1662" s="10">
        <v>49332</v>
      </c>
      <c r="B1662" s="9">
        <v>8</v>
      </c>
    </row>
    <row r="1663" spans="1:2" x14ac:dyDescent="0.2">
      <c r="A1663" s="10">
        <v>38072</v>
      </c>
      <c r="B1663" s="9">
        <v>5</v>
      </c>
    </row>
    <row r="1664" spans="1:2" x14ac:dyDescent="0.2">
      <c r="A1664" s="10">
        <v>47802</v>
      </c>
      <c r="B1664" s="9">
        <v>5</v>
      </c>
    </row>
    <row r="1665" spans="1:2" x14ac:dyDescent="0.2">
      <c r="A1665" s="10">
        <v>41577</v>
      </c>
      <c r="B1665" s="9">
        <v>2</v>
      </c>
    </row>
    <row r="1666" spans="1:2" x14ac:dyDescent="0.2">
      <c r="A1666" s="10">
        <v>11942</v>
      </c>
      <c r="B1666" s="9">
        <v>2</v>
      </c>
    </row>
    <row r="1667" spans="1:2" x14ac:dyDescent="0.2">
      <c r="A1667" s="10">
        <v>23012</v>
      </c>
      <c r="B1667" s="9">
        <v>2</v>
      </c>
    </row>
    <row r="1668" spans="1:2" x14ac:dyDescent="0.2">
      <c r="A1668" s="10">
        <v>28280</v>
      </c>
      <c r="B1668" s="9">
        <v>2</v>
      </c>
    </row>
    <row r="1669" spans="1:2" x14ac:dyDescent="0.2">
      <c r="A1669" s="10">
        <v>15778</v>
      </c>
      <c r="B1669" s="9">
        <v>1</v>
      </c>
    </row>
    <row r="1670" spans="1:2" x14ac:dyDescent="0.2">
      <c r="A1670" s="10">
        <v>8914</v>
      </c>
      <c r="B1670" s="9">
        <v>1</v>
      </c>
    </row>
    <row r="1671" spans="1:2" x14ac:dyDescent="0.2">
      <c r="A1671" s="8">
        <v>38453</v>
      </c>
      <c r="B1671" s="9">
        <v>227</v>
      </c>
    </row>
    <row r="1672" spans="1:2" x14ac:dyDescent="0.2">
      <c r="A1672" s="10">
        <v>38453</v>
      </c>
      <c r="B1672" s="9">
        <v>87</v>
      </c>
    </row>
    <row r="1673" spans="1:2" x14ac:dyDescent="0.2">
      <c r="A1673" s="10">
        <v>28593</v>
      </c>
      <c r="B1673" s="9">
        <v>80</v>
      </c>
    </row>
    <row r="1674" spans="1:2" x14ac:dyDescent="0.2">
      <c r="A1674" s="10">
        <v>33381</v>
      </c>
      <c r="B1674" s="9">
        <v>29</v>
      </c>
    </row>
    <row r="1675" spans="1:2" x14ac:dyDescent="0.2">
      <c r="A1675" s="10">
        <v>8923</v>
      </c>
      <c r="B1675" s="9">
        <v>13</v>
      </c>
    </row>
    <row r="1676" spans="1:2" x14ac:dyDescent="0.2">
      <c r="A1676" s="10">
        <v>17951</v>
      </c>
      <c r="B1676" s="9">
        <v>9</v>
      </c>
    </row>
    <row r="1677" spans="1:2" x14ac:dyDescent="0.2">
      <c r="A1677" s="10">
        <v>35371</v>
      </c>
      <c r="B1677" s="9">
        <v>5</v>
      </c>
    </row>
    <row r="1678" spans="1:2" x14ac:dyDescent="0.2">
      <c r="A1678" s="10">
        <v>5122</v>
      </c>
      <c r="B1678" s="9">
        <v>3</v>
      </c>
    </row>
    <row r="1679" spans="1:2" x14ac:dyDescent="0.2">
      <c r="A1679" s="10">
        <v>22213</v>
      </c>
      <c r="B1679" s="9">
        <v>1</v>
      </c>
    </row>
    <row r="1680" spans="1:2" x14ac:dyDescent="0.2">
      <c r="A1680" s="8">
        <v>17789</v>
      </c>
      <c r="B1680" s="9">
        <v>227</v>
      </c>
    </row>
    <row r="1681" spans="1:2" x14ac:dyDescent="0.2">
      <c r="A1681" s="10">
        <v>17789</v>
      </c>
      <c r="B1681" s="9">
        <v>128</v>
      </c>
    </row>
    <row r="1682" spans="1:2" x14ac:dyDescent="0.2">
      <c r="A1682" s="10">
        <v>40724</v>
      </c>
      <c r="B1682" s="9">
        <v>59</v>
      </c>
    </row>
    <row r="1683" spans="1:2" x14ac:dyDescent="0.2">
      <c r="A1683" s="10">
        <v>40789</v>
      </c>
      <c r="B1683" s="9">
        <v>17</v>
      </c>
    </row>
    <row r="1684" spans="1:2" x14ac:dyDescent="0.2">
      <c r="A1684" s="10">
        <v>34717</v>
      </c>
      <c r="B1684" s="9">
        <v>12</v>
      </c>
    </row>
    <row r="1685" spans="1:2" x14ac:dyDescent="0.2">
      <c r="A1685" s="10">
        <v>20740</v>
      </c>
      <c r="B1685" s="9">
        <v>11</v>
      </c>
    </row>
    <row r="1686" spans="1:2" x14ac:dyDescent="0.2">
      <c r="A1686" s="8">
        <v>25919</v>
      </c>
      <c r="B1686" s="9">
        <v>223</v>
      </c>
    </row>
    <row r="1687" spans="1:2" x14ac:dyDescent="0.2">
      <c r="A1687" s="10">
        <v>25919</v>
      </c>
      <c r="B1687" s="9">
        <v>90</v>
      </c>
    </row>
    <row r="1688" spans="1:2" x14ac:dyDescent="0.2">
      <c r="A1688" s="10">
        <v>13536</v>
      </c>
      <c r="B1688" s="9">
        <v>85</v>
      </c>
    </row>
    <row r="1689" spans="1:2" x14ac:dyDescent="0.2">
      <c r="A1689" s="10">
        <v>23385</v>
      </c>
      <c r="B1689" s="9">
        <v>24</v>
      </c>
    </row>
    <row r="1690" spans="1:2" x14ac:dyDescent="0.2">
      <c r="A1690" s="10">
        <v>49032</v>
      </c>
      <c r="B1690" s="9">
        <v>12</v>
      </c>
    </row>
    <row r="1691" spans="1:2" x14ac:dyDescent="0.2">
      <c r="A1691" s="10">
        <v>32804</v>
      </c>
      <c r="B1691" s="9">
        <v>8</v>
      </c>
    </row>
    <row r="1692" spans="1:2" x14ac:dyDescent="0.2">
      <c r="A1692" s="10">
        <v>13210</v>
      </c>
      <c r="B1692" s="9">
        <v>4</v>
      </c>
    </row>
    <row r="1693" spans="1:2" x14ac:dyDescent="0.2">
      <c r="A1693" s="8">
        <v>4367</v>
      </c>
      <c r="B1693" s="9">
        <v>223</v>
      </c>
    </row>
    <row r="1694" spans="1:2" x14ac:dyDescent="0.2">
      <c r="A1694" s="10">
        <v>4367</v>
      </c>
      <c r="B1694" s="9">
        <v>203</v>
      </c>
    </row>
    <row r="1695" spans="1:2" x14ac:dyDescent="0.2">
      <c r="A1695" s="10">
        <v>421</v>
      </c>
      <c r="B1695" s="9">
        <v>10</v>
      </c>
    </row>
    <row r="1696" spans="1:2" x14ac:dyDescent="0.2">
      <c r="A1696" s="10">
        <v>40483</v>
      </c>
      <c r="B1696" s="9">
        <v>3</v>
      </c>
    </row>
    <row r="1697" spans="1:2" x14ac:dyDescent="0.2">
      <c r="A1697" s="10">
        <v>30621</v>
      </c>
      <c r="B1697" s="9">
        <v>3</v>
      </c>
    </row>
    <row r="1698" spans="1:2" x14ac:dyDescent="0.2">
      <c r="A1698" s="10">
        <v>2896</v>
      </c>
      <c r="B1698" s="9">
        <v>3</v>
      </c>
    </row>
    <row r="1699" spans="1:2" x14ac:dyDescent="0.2">
      <c r="A1699" s="10">
        <v>19922</v>
      </c>
      <c r="B1699" s="9">
        <v>1</v>
      </c>
    </row>
    <row r="1700" spans="1:2" x14ac:dyDescent="0.2">
      <c r="A1700" s="8">
        <v>41593</v>
      </c>
      <c r="B1700" s="9">
        <v>219</v>
      </c>
    </row>
    <row r="1701" spans="1:2" x14ac:dyDescent="0.2">
      <c r="A1701" s="10">
        <v>41593</v>
      </c>
      <c r="B1701" s="9">
        <v>162</v>
      </c>
    </row>
    <row r="1702" spans="1:2" x14ac:dyDescent="0.2">
      <c r="A1702" s="10">
        <v>32390</v>
      </c>
      <c r="B1702" s="9">
        <v>19</v>
      </c>
    </row>
    <row r="1703" spans="1:2" x14ac:dyDescent="0.2">
      <c r="A1703" s="10">
        <v>13502</v>
      </c>
      <c r="B1703" s="9">
        <v>9</v>
      </c>
    </row>
    <row r="1704" spans="1:2" x14ac:dyDescent="0.2">
      <c r="A1704" s="10">
        <v>15801</v>
      </c>
      <c r="B1704" s="9">
        <v>9</v>
      </c>
    </row>
    <row r="1705" spans="1:2" x14ac:dyDescent="0.2">
      <c r="A1705" s="10">
        <v>10900</v>
      </c>
      <c r="B1705" s="9">
        <v>5</v>
      </c>
    </row>
    <row r="1706" spans="1:2" x14ac:dyDescent="0.2">
      <c r="A1706" s="10">
        <v>8265</v>
      </c>
      <c r="B1706" s="9">
        <v>4</v>
      </c>
    </row>
    <row r="1707" spans="1:2" x14ac:dyDescent="0.2">
      <c r="A1707" s="10">
        <v>30496</v>
      </c>
      <c r="B1707" s="9">
        <v>3</v>
      </c>
    </row>
    <row r="1708" spans="1:2" x14ac:dyDescent="0.2">
      <c r="A1708" s="10">
        <v>13867</v>
      </c>
      <c r="B1708" s="9">
        <v>3</v>
      </c>
    </row>
    <row r="1709" spans="1:2" x14ac:dyDescent="0.2">
      <c r="A1709" s="10">
        <v>16565</v>
      </c>
      <c r="B1709" s="9">
        <v>3</v>
      </c>
    </row>
    <row r="1710" spans="1:2" x14ac:dyDescent="0.2">
      <c r="A1710" s="10">
        <v>47844</v>
      </c>
      <c r="B1710" s="9">
        <v>1</v>
      </c>
    </row>
    <row r="1711" spans="1:2" x14ac:dyDescent="0.2">
      <c r="A1711" s="10">
        <v>28075</v>
      </c>
      <c r="B1711" s="9">
        <v>1</v>
      </c>
    </row>
    <row r="1712" spans="1:2" x14ac:dyDescent="0.2">
      <c r="A1712" s="8">
        <v>4809</v>
      </c>
      <c r="B1712" s="9">
        <v>219</v>
      </c>
    </row>
    <row r="1713" spans="1:2" x14ac:dyDescent="0.2">
      <c r="A1713" s="10">
        <v>4809</v>
      </c>
      <c r="B1713" s="9">
        <v>73</v>
      </c>
    </row>
    <row r="1714" spans="1:2" x14ac:dyDescent="0.2">
      <c r="A1714" s="10">
        <v>1577</v>
      </c>
      <c r="B1714" s="9">
        <v>55</v>
      </c>
    </row>
    <row r="1715" spans="1:2" x14ac:dyDescent="0.2">
      <c r="A1715" s="10">
        <v>21527</v>
      </c>
      <c r="B1715" s="9">
        <v>45</v>
      </c>
    </row>
    <row r="1716" spans="1:2" x14ac:dyDescent="0.2">
      <c r="A1716" s="10">
        <v>12060</v>
      </c>
      <c r="B1716" s="9">
        <v>45</v>
      </c>
    </row>
    <row r="1717" spans="1:2" x14ac:dyDescent="0.2">
      <c r="A1717" s="10">
        <v>47455</v>
      </c>
      <c r="B1717" s="9">
        <v>1</v>
      </c>
    </row>
    <row r="1718" spans="1:2" x14ac:dyDescent="0.2">
      <c r="A1718" s="8">
        <v>13712</v>
      </c>
      <c r="B1718" s="9">
        <v>219</v>
      </c>
    </row>
    <row r="1719" spans="1:2" x14ac:dyDescent="0.2">
      <c r="A1719" s="10">
        <v>13712</v>
      </c>
      <c r="B1719" s="9">
        <v>153</v>
      </c>
    </row>
    <row r="1720" spans="1:2" x14ac:dyDescent="0.2">
      <c r="A1720" s="10">
        <v>39448</v>
      </c>
      <c r="B1720" s="9">
        <v>56</v>
      </c>
    </row>
    <row r="1721" spans="1:2" x14ac:dyDescent="0.2">
      <c r="A1721" s="10">
        <v>29989</v>
      </c>
      <c r="B1721" s="9">
        <v>5</v>
      </c>
    </row>
    <row r="1722" spans="1:2" x14ac:dyDescent="0.2">
      <c r="A1722" s="10">
        <v>21000</v>
      </c>
      <c r="B1722" s="9">
        <v>5</v>
      </c>
    </row>
    <row r="1723" spans="1:2" x14ac:dyDescent="0.2">
      <c r="A1723" s="8">
        <v>5120</v>
      </c>
      <c r="B1723" s="9">
        <v>215</v>
      </c>
    </row>
    <row r="1724" spans="1:2" x14ac:dyDescent="0.2">
      <c r="A1724" s="10">
        <v>5120</v>
      </c>
      <c r="B1724" s="9">
        <v>126</v>
      </c>
    </row>
    <row r="1725" spans="1:2" x14ac:dyDescent="0.2">
      <c r="A1725" s="10">
        <v>34789</v>
      </c>
      <c r="B1725" s="9">
        <v>41</v>
      </c>
    </row>
    <row r="1726" spans="1:2" x14ac:dyDescent="0.2">
      <c r="A1726" s="10">
        <v>6522</v>
      </c>
      <c r="B1726" s="9">
        <v>27</v>
      </c>
    </row>
    <row r="1727" spans="1:2" x14ac:dyDescent="0.2">
      <c r="A1727" s="10">
        <v>137</v>
      </c>
      <c r="B1727" s="9">
        <v>9</v>
      </c>
    </row>
    <row r="1728" spans="1:2" x14ac:dyDescent="0.2">
      <c r="A1728" s="10">
        <v>4608</v>
      </c>
      <c r="B1728" s="9">
        <v>7</v>
      </c>
    </row>
    <row r="1729" spans="1:2" x14ac:dyDescent="0.2">
      <c r="A1729" s="10">
        <v>35408</v>
      </c>
      <c r="B1729" s="9">
        <v>3</v>
      </c>
    </row>
    <row r="1730" spans="1:2" x14ac:dyDescent="0.2">
      <c r="A1730" s="10">
        <v>32095</v>
      </c>
      <c r="B1730" s="9">
        <v>2</v>
      </c>
    </row>
    <row r="1731" spans="1:2" x14ac:dyDescent="0.2">
      <c r="A1731" s="8">
        <v>4357</v>
      </c>
      <c r="B1731" s="9">
        <v>211</v>
      </c>
    </row>
    <row r="1732" spans="1:2" x14ac:dyDescent="0.2">
      <c r="A1732" s="10">
        <v>4357</v>
      </c>
      <c r="B1732" s="9">
        <v>75</v>
      </c>
    </row>
    <row r="1733" spans="1:2" x14ac:dyDescent="0.2">
      <c r="A1733" s="10">
        <v>8758</v>
      </c>
      <c r="B1733" s="9">
        <v>65</v>
      </c>
    </row>
    <row r="1734" spans="1:2" x14ac:dyDescent="0.2">
      <c r="A1734" s="10">
        <v>46595</v>
      </c>
      <c r="B1734" s="9">
        <v>29</v>
      </c>
    </row>
    <row r="1735" spans="1:2" x14ac:dyDescent="0.2">
      <c r="A1735" s="10">
        <v>9106</v>
      </c>
      <c r="B1735" s="9">
        <v>14</v>
      </c>
    </row>
    <row r="1736" spans="1:2" x14ac:dyDescent="0.2">
      <c r="A1736" s="10">
        <v>17829</v>
      </c>
      <c r="B1736" s="9">
        <v>13</v>
      </c>
    </row>
    <row r="1737" spans="1:2" x14ac:dyDescent="0.2">
      <c r="A1737" s="10">
        <v>2805</v>
      </c>
      <c r="B1737" s="9">
        <v>5</v>
      </c>
    </row>
    <row r="1738" spans="1:2" x14ac:dyDescent="0.2">
      <c r="A1738" s="10">
        <v>35570</v>
      </c>
      <c r="B1738" s="9">
        <v>3</v>
      </c>
    </row>
    <row r="1739" spans="1:2" x14ac:dyDescent="0.2">
      <c r="A1739" s="10">
        <v>37169</v>
      </c>
      <c r="B1739" s="9">
        <v>2</v>
      </c>
    </row>
    <row r="1740" spans="1:2" x14ac:dyDescent="0.2">
      <c r="A1740" s="10">
        <v>10259</v>
      </c>
      <c r="B1740" s="9">
        <v>2</v>
      </c>
    </row>
    <row r="1741" spans="1:2" x14ac:dyDescent="0.2">
      <c r="A1741" s="10">
        <v>3270</v>
      </c>
      <c r="B1741" s="9">
        <v>1</v>
      </c>
    </row>
    <row r="1742" spans="1:2" x14ac:dyDescent="0.2">
      <c r="A1742" s="10">
        <v>16186</v>
      </c>
      <c r="B1742" s="9">
        <v>1</v>
      </c>
    </row>
    <row r="1743" spans="1:2" x14ac:dyDescent="0.2">
      <c r="A1743" s="10">
        <v>38667</v>
      </c>
      <c r="B1743" s="9">
        <v>1</v>
      </c>
    </row>
    <row r="1744" spans="1:2" x14ac:dyDescent="0.2">
      <c r="A1744" s="8">
        <v>41408</v>
      </c>
      <c r="B1744" s="9">
        <v>210</v>
      </c>
    </row>
    <row r="1745" spans="1:2" x14ac:dyDescent="0.2">
      <c r="A1745" s="10">
        <v>41408</v>
      </c>
      <c r="B1745" s="9">
        <v>41</v>
      </c>
    </row>
    <row r="1746" spans="1:2" x14ac:dyDescent="0.2">
      <c r="A1746" s="10">
        <v>33953</v>
      </c>
      <c r="B1746" s="9">
        <v>34</v>
      </c>
    </row>
    <row r="1747" spans="1:2" x14ac:dyDescent="0.2">
      <c r="A1747" s="10">
        <v>7615</v>
      </c>
      <c r="B1747" s="9">
        <v>34</v>
      </c>
    </row>
    <row r="1748" spans="1:2" x14ac:dyDescent="0.2">
      <c r="A1748" s="10">
        <v>13196</v>
      </c>
      <c r="B1748" s="9">
        <v>29</v>
      </c>
    </row>
    <row r="1749" spans="1:2" x14ac:dyDescent="0.2">
      <c r="A1749" s="10">
        <v>12714</v>
      </c>
      <c r="B1749" s="9">
        <v>16</v>
      </c>
    </row>
    <row r="1750" spans="1:2" x14ac:dyDescent="0.2">
      <c r="A1750" s="10">
        <v>45594</v>
      </c>
      <c r="B1750" s="9">
        <v>13</v>
      </c>
    </row>
    <row r="1751" spans="1:2" x14ac:dyDescent="0.2">
      <c r="A1751" s="10">
        <v>3115</v>
      </c>
      <c r="B1751" s="9">
        <v>12</v>
      </c>
    </row>
    <row r="1752" spans="1:2" x14ac:dyDescent="0.2">
      <c r="A1752" s="10">
        <v>36619</v>
      </c>
      <c r="B1752" s="9">
        <v>11</v>
      </c>
    </row>
    <row r="1753" spans="1:2" x14ac:dyDescent="0.2">
      <c r="A1753" s="10">
        <v>47290</v>
      </c>
      <c r="B1753" s="9">
        <v>8</v>
      </c>
    </row>
    <row r="1754" spans="1:2" x14ac:dyDescent="0.2">
      <c r="A1754" s="10">
        <v>25642</v>
      </c>
      <c r="B1754" s="9">
        <v>6</v>
      </c>
    </row>
    <row r="1755" spans="1:2" x14ac:dyDescent="0.2">
      <c r="A1755" s="10">
        <v>1504</v>
      </c>
      <c r="B1755" s="9">
        <v>2</v>
      </c>
    </row>
    <row r="1756" spans="1:2" x14ac:dyDescent="0.2">
      <c r="A1756" s="10">
        <v>13550</v>
      </c>
      <c r="B1756" s="9">
        <v>1</v>
      </c>
    </row>
    <row r="1757" spans="1:2" x14ac:dyDescent="0.2">
      <c r="A1757" s="10">
        <v>47019</v>
      </c>
      <c r="B1757" s="9">
        <v>1</v>
      </c>
    </row>
    <row r="1758" spans="1:2" x14ac:dyDescent="0.2">
      <c r="A1758" s="10">
        <v>15737</v>
      </c>
      <c r="B1758" s="9">
        <v>1</v>
      </c>
    </row>
    <row r="1759" spans="1:2" x14ac:dyDescent="0.2">
      <c r="A1759" s="10">
        <v>32508</v>
      </c>
      <c r="B1759" s="9">
        <v>1</v>
      </c>
    </row>
    <row r="1760" spans="1:2" x14ac:dyDescent="0.2">
      <c r="A1760" s="8">
        <v>18670</v>
      </c>
      <c r="B1760" s="9">
        <v>207</v>
      </c>
    </row>
    <row r="1761" spans="1:2" x14ac:dyDescent="0.2">
      <c r="A1761" s="10">
        <v>18670</v>
      </c>
      <c r="B1761" s="9">
        <v>144</v>
      </c>
    </row>
    <row r="1762" spans="1:2" x14ac:dyDescent="0.2">
      <c r="A1762" s="10">
        <v>18105</v>
      </c>
      <c r="B1762" s="9">
        <v>33</v>
      </c>
    </row>
    <row r="1763" spans="1:2" x14ac:dyDescent="0.2">
      <c r="A1763" s="10">
        <v>35523</v>
      </c>
      <c r="B1763" s="9">
        <v>15</v>
      </c>
    </row>
    <row r="1764" spans="1:2" x14ac:dyDescent="0.2">
      <c r="A1764" s="10">
        <v>36198</v>
      </c>
      <c r="B1764" s="9">
        <v>6</v>
      </c>
    </row>
    <row r="1765" spans="1:2" x14ac:dyDescent="0.2">
      <c r="A1765" s="10">
        <v>33986</v>
      </c>
      <c r="B1765" s="9">
        <v>5</v>
      </c>
    </row>
    <row r="1766" spans="1:2" x14ac:dyDescent="0.2">
      <c r="A1766" s="10">
        <v>24804</v>
      </c>
      <c r="B1766" s="9">
        <v>4</v>
      </c>
    </row>
    <row r="1767" spans="1:2" x14ac:dyDescent="0.2">
      <c r="A1767" s="8">
        <v>5337</v>
      </c>
      <c r="B1767" s="9">
        <v>203</v>
      </c>
    </row>
    <row r="1768" spans="1:2" x14ac:dyDescent="0.2">
      <c r="A1768" s="10">
        <v>5337</v>
      </c>
      <c r="B1768" s="9">
        <v>173</v>
      </c>
    </row>
    <row r="1769" spans="1:2" x14ac:dyDescent="0.2">
      <c r="A1769" s="10">
        <v>17672</v>
      </c>
      <c r="B1769" s="9">
        <v>14</v>
      </c>
    </row>
    <row r="1770" spans="1:2" x14ac:dyDescent="0.2">
      <c r="A1770" s="10">
        <v>36456</v>
      </c>
      <c r="B1770" s="9">
        <v>6</v>
      </c>
    </row>
    <row r="1771" spans="1:2" x14ac:dyDescent="0.2">
      <c r="A1771" s="10">
        <v>7557</v>
      </c>
      <c r="B1771" s="9">
        <v>6</v>
      </c>
    </row>
    <row r="1772" spans="1:2" x14ac:dyDescent="0.2">
      <c r="A1772" s="10">
        <v>46095</v>
      </c>
      <c r="B1772" s="9">
        <v>2</v>
      </c>
    </row>
    <row r="1773" spans="1:2" x14ac:dyDescent="0.2">
      <c r="A1773" s="10">
        <v>6940</v>
      </c>
      <c r="B1773" s="9">
        <v>1</v>
      </c>
    </row>
    <row r="1774" spans="1:2" x14ac:dyDescent="0.2">
      <c r="A1774" s="10">
        <v>22824</v>
      </c>
      <c r="B1774" s="9">
        <v>1</v>
      </c>
    </row>
    <row r="1775" spans="1:2" x14ac:dyDescent="0.2">
      <c r="A1775" s="8">
        <v>38241</v>
      </c>
      <c r="B1775" s="9">
        <v>200</v>
      </c>
    </row>
    <row r="1776" spans="1:2" x14ac:dyDescent="0.2">
      <c r="A1776" s="10">
        <v>38241</v>
      </c>
      <c r="B1776" s="9">
        <v>98</v>
      </c>
    </row>
    <row r="1777" spans="1:2" x14ac:dyDescent="0.2">
      <c r="A1777" s="10">
        <v>7533</v>
      </c>
      <c r="B1777" s="9">
        <v>92</v>
      </c>
    </row>
    <row r="1778" spans="1:2" x14ac:dyDescent="0.2">
      <c r="A1778" s="10">
        <v>32272</v>
      </c>
      <c r="B1778" s="9">
        <v>8</v>
      </c>
    </row>
    <row r="1779" spans="1:2" x14ac:dyDescent="0.2">
      <c r="A1779" s="10">
        <v>2189</v>
      </c>
      <c r="B1779" s="9">
        <v>2</v>
      </c>
    </row>
    <row r="1780" spans="1:2" x14ac:dyDescent="0.2">
      <c r="A1780" s="8">
        <v>40486</v>
      </c>
      <c r="B1780" s="9">
        <v>198</v>
      </c>
    </row>
    <row r="1781" spans="1:2" x14ac:dyDescent="0.2">
      <c r="A1781" s="10">
        <v>40486</v>
      </c>
      <c r="B1781" s="9">
        <v>74</v>
      </c>
    </row>
    <row r="1782" spans="1:2" x14ac:dyDescent="0.2">
      <c r="A1782" s="10">
        <v>30707</v>
      </c>
      <c r="B1782" s="9">
        <v>31</v>
      </c>
    </row>
    <row r="1783" spans="1:2" x14ac:dyDescent="0.2">
      <c r="A1783" s="10">
        <v>33897</v>
      </c>
      <c r="B1783" s="9">
        <v>26</v>
      </c>
    </row>
    <row r="1784" spans="1:2" x14ac:dyDescent="0.2">
      <c r="A1784" s="10">
        <v>24114</v>
      </c>
      <c r="B1784" s="9">
        <v>21</v>
      </c>
    </row>
    <row r="1785" spans="1:2" x14ac:dyDescent="0.2">
      <c r="A1785" s="10">
        <v>8512</v>
      </c>
      <c r="B1785" s="9">
        <v>15</v>
      </c>
    </row>
    <row r="1786" spans="1:2" x14ac:dyDescent="0.2">
      <c r="A1786" s="10">
        <v>39762</v>
      </c>
      <c r="B1786" s="9">
        <v>7</v>
      </c>
    </row>
    <row r="1787" spans="1:2" x14ac:dyDescent="0.2">
      <c r="A1787" s="10">
        <v>21822</v>
      </c>
      <c r="B1787" s="9">
        <v>7</v>
      </c>
    </row>
    <row r="1788" spans="1:2" x14ac:dyDescent="0.2">
      <c r="A1788" s="10">
        <v>40277</v>
      </c>
      <c r="B1788" s="9">
        <v>4</v>
      </c>
    </row>
    <row r="1789" spans="1:2" x14ac:dyDescent="0.2">
      <c r="A1789" s="10">
        <v>2889</v>
      </c>
      <c r="B1789" s="9">
        <v>3</v>
      </c>
    </row>
    <row r="1790" spans="1:2" x14ac:dyDescent="0.2">
      <c r="A1790" s="10">
        <v>7093</v>
      </c>
      <c r="B1790" s="9">
        <v>3</v>
      </c>
    </row>
    <row r="1791" spans="1:2" x14ac:dyDescent="0.2">
      <c r="A1791" s="10">
        <v>43438</v>
      </c>
      <c r="B1791" s="9">
        <v>2</v>
      </c>
    </row>
    <row r="1792" spans="1:2" x14ac:dyDescent="0.2">
      <c r="A1792" s="10">
        <v>16907</v>
      </c>
      <c r="B1792" s="9">
        <v>2</v>
      </c>
    </row>
    <row r="1793" spans="1:2" x14ac:dyDescent="0.2">
      <c r="A1793" s="10">
        <v>44128</v>
      </c>
      <c r="B1793" s="9">
        <v>1</v>
      </c>
    </row>
    <row r="1794" spans="1:2" x14ac:dyDescent="0.2">
      <c r="A1794" s="10">
        <v>7986</v>
      </c>
      <c r="B1794" s="9">
        <v>1</v>
      </c>
    </row>
    <row r="1795" spans="1:2" x14ac:dyDescent="0.2">
      <c r="A1795" s="10">
        <v>25458</v>
      </c>
      <c r="B1795" s="9">
        <v>1</v>
      </c>
    </row>
    <row r="1796" spans="1:2" x14ac:dyDescent="0.2">
      <c r="A1796" s="8">
        <v>1559</v>
      </c>
      <c r="B1796" s="9">
        <v>197</v>
      </c>
    </row>
    <row r="1797" spans="1:2" x14ac:dyDescent="0.2">
      <c r="A1797" s="10">
        <v>1559</v>
      </c>
      <c r="B1797" s="9">
        <v>150</v>
      </c>
    </row>
    <row r="1798" spans="1:2" x14ac:dyDescent="0.2">
      <c r="A1798" s="10">
        <v>45185</v>
      </c>
      <c r="B1798" s="9">
        <v>24</v>
      </c>
    </row>
    <row r="1799" spans="1:2" x14ac:dyDescent="0.2">
      <c r="A1799" s="10">
        <v>36835</v>
      </c>
      <c r="B1799" s="9">
        <v>12</v>
      </c>
    </row>
    <row r="1800" spans="1:2" x14ac:dyDescent="0.2">
      <c r="A1800" s="10">
        <v>43013</v>
      </c>
      <c r="B1800" s="9">
        <v>4</v>
      </c>
    </row>
    <row r="1801" spans="1:2" x14ac:dyDescent="0.2">
      <c r="A1801" s="10">
        <v>12965</v>
      </c>
      <c r="B1801" s="9">
        <v>3</v>
      </c>
    </row>
    <row r="1802" spans="1:2" x14ac:dyDescent="0.2">
      <c r="A1802" s="10">
        <v>8677</v>
      </c>
      <c r="B1802" s="9">
        <v>3</v>
      </c>
    </row>
    <row r="1803" spans="1:2" x14ac:dyDescent="0.2">
      <c r="A1803" s="10">
        <v>40128</v>
      </c>
      <c r="B1803" s="9">
        <v>1</v>
      </c>
    </row>
    <row r="1804" spans="1:2" x14ac:dyDescent="0.2">
      <c r="A1804" s="8">
        <v>4781</v>
      </c>
      <c r="B1804" s="9">
        <v>196</v>
      </c>
    </row>
    <row r="1805" spans="1:2" x14ac:dyDescent="0.2">
      <c r="A1805" s="10">
        <v>4781</v>
      </c>
      <c r="B1805" s="9">
        <v>121</v>
      </c>
    </row>
    <row r="1806" spans="1:2" x14ac:dyDescent="0.2">
      <c r="A1806" s="10">
        <v>17721</v>
      </c>
      <c r="B1806" s="9">
        <v>28</v>
      </c>
    </row>
    <row r="1807" spans="1:2" x14ac:dyDescent="0.2">
      <c r="A1807" s="10">
        <v>1702</v>
      </c>
      <c r="B1807" s="9">
        <v>24</v>
      </c>
    </row>
    <row r="1808" spans="1:2" x14ac:dyDescent="0.2">
      <c r="A1808" s="10">
        <v>18626</v>
      </c>
      <c r="B1808" s="9">
        <v>12</v>
      </c>
    </row>
    <row r="1809" spans="1:2" x14ac:dyDescent="0.2">
      <c r="A1809" s="10">
        <v>633</v>
      </c>
      <c r="B1809" s="9">
        <v>11</v>
      </c>
    </row>
    <row r="1810" spans="1:2" x14ac:dyDescent="0.2">
      <c r="A1810" s="8">
        <v>28851</v>
      </c>
      <c r="B1810" s="9">
        <v>194</v>
      </c>
    </row>
    <row r="1811" spans="1:2" x14ac:dyDescent="0.2">
      <c r="A1811" s="10">
        <v>28851</v>
      </c>
      <c r="B1811" s="9">
        <v>154</v>
      </c>
    </row>
    <row r="1812" spans="1:2" x14ac:dyDescent="0.2">
      <c r="A1812" s="10">
        <v>5545</v>
      </c>
      <c r="B1812" s="9">
        <v>23</v>
      </c>
    </row>
    <row r="1813" spans="1:2" x14ac:dyDescent="0.2">
      <c r="A1813" s="10">
        <v>13609</v>
      </c>
      <c r="B1813" s="9">
        <v>11</v>
      </c>
    </row>
    <row r="1814" spans="1:2" x14ac:dyDescent="0.2">
      <c r="A1814" s="10">
        <v>46472</v>
      </c>
      <c r="B1814" s="9">
        <v>6</v>
      </c>
    </row>
    <row r="1815" spans="1:2" x14ac:dyDescent="0.2">
      <c r="A1815" s="8">
        <v>45946</v>
      </c>
      <c r="B1815" s="9">
        <v>190</v>
      </c>
    </row>
    <row r="1816" spans="1:2" x14ac:dyDescent="0.2">
      <c r="A1816" s="10">
        <v>45946</v>
      </c>
      <c r="B1816" s="9">
        <v>92</v>
      </c>
    </row>
    <row r="1817" spans="1:2" x14ac:dyDescent="0.2">
      <c r="A1817" s="10">
        <v>7676</v>
      </c>
      <c r="B1817" s="9">
        <v>79</v>
      </c>
    </row>
    <row r="1818" spans="1:2" x14ac:dyDescent="0.2">
      <c r="A1818" s="10">
        <v>2670</v>
      </c>
      <c r="B1818" s="9">
        <v>14</v>
      </c>
    </row>
    <row r="1819" spans="1:2" x14ac:dyDescent="0.2">
      <c r="A1819" s="10">
        <v>27182</v>
      </c>
      <c r="B1819" s="9">
        <v>5</v>
      </c>
    </row>
    <row r="1820" spans="1:2" x14ac:dyDescent="0.2">
      <c r="A1820" s="8">
        <v>44479</v>
      </c>
      <c r="B1820" s="9">
        <v>189</v>
      </c>
    </row>
    <row r="1821" spans="1:2" x14ac:dyDescent="0.2">
      <c r="A1821" s="10">
        <v>44479</v>
      </c>
      <c r="B1821" s="9">
        <v>189</v>
      </c>
    </row>
    <row r="1822" spans="1:2" x14ac:dyDescent="0.2">
      <c r="A1822" s="8">
        <v>17579</v>
      </c>
      <c r="B1822" s="9">
        <v>189</v>
      </c>
    </row>
    <row r="1823" spans="1:2" x14ac:dyDescent="0.2">
      <c r="A1823" s="10">
        <v>17579</v>
      </c>
      <c r="B1823" s="9">
        <v>61</v>
      </c>
    </row>
    <row r="1824" spans="1:2" x14ac:dyDescent="0.2">
      <c r="A1824" s="10">
        <v>27639</v>
      </c>
      <c r="B1824" s="9">
        <v>46</v>
      </c>
    </row>
    <row r="1825" spans="1:2" x14ac:dyDescent="0.2">
      <c r="A1825" s="10">
        <v>29544</v>
      </c>
      <c r="B1825" s="9">
        <v>43</v>
      </c>
    </row>
    <row r="1826" spans="1:2" x14ac:dyDescent="0.2">
      <c r="A1826" s="10">
        <v>17898</v>
      </c>
      <c r="B1826" s="9">
        <v>22</v>
      </c>
    </row>
    <row r="1827" spans="1:2" x14ac:dyDescent="0.2">
      <c r="A1827" s="10">
        <v>21134</v>
      </c>
      <c r="B1827" s="9">
        <v>17</v>
      </c>
    </row>
    <row r="1828" spans="1:2" x14ac:dyDescent="0.2">
      <c r="A1828" s="8">
        <v>25093</v>
      </c>
      <c r="B1828" s="9">
        <v>188</v>
      </c>
    </row>
    <row r="1829" spans="1:2" x14ac:dyDescent="0.2">
      <c r="A1829" s="10">
        <v>25093</v>
      </c>
      <c r="B1829" s="9">
        <v>106</v>
      </c>
    </row>
    <row r="1830" spans="1:2" x14ac:dyDescent="0.2">
      <c r="A1830" s="10">
        <v>45916</v>
      </c>
      <c r="B1830" s="9">
        <v>30</v>
      </c>
    </row>
    <row r="1831" spans="1:2" x14ac:dyDescent="0.2">
      <c r="A1831" s="10">
        <v>26587</v>
      </c>
      <c r="B1831" s="9">
        <v>21</v>
      </c>
    </row>
    <row r="1832" spans="1:2" x14ac:dyDescent="0.2">
      <c r="A1832" s="10">
        <v>44123</v>
      </c>
      <c r="B1832" s="9">
        <v>11</v>
      </c>
    </row>
    <row r="1833" spans="1:2" x14ac:dyDescent="0.2">
      <c r="A1833" s="10">
        <v>13955</v>
      </c>
      <c r="B1833" s="9">
        <v>9</v>
      </c>
    </row>
    <row r="1834" spans="1:2" x14ac:dyDescent="0.2">
      <c r="A1834" s="10">
        <v>21432</v>
      </c>
      <c r="B1834" s="9">
        <v>6</v>
      </c>
    </row>
    <row r="1835" spans="1:2" x14ac:dyDescent="0.2">
      <c r="A1835" s="10">
        <v>10821</v>
      </c>
      <c r="B1835" s="9">
        <v>2</v>
      </c>
    </row>
    <row r="1836" spans="1:2" x14ac:dyDescent="0.2">
      <c r="A1836" s="10">
        <v>22250</v>
      </c>
      <c r="B1836" s="9">
        <v>1</v>
      </c>
    </row>
    <row r="1837" spans="1:2" x14ac:dyDescent="0.2">
      <c r="A1837" s="10">
        <v>29647</v>
      </c>
      <c r="B1837" s="9">
        <v>1</v>
      </c>
    </row>
    <row r="1838" spans="1:2" x14ac:dyDescent="0.2">
      <c r="A1838" s="10">
        <v>25508</v>
      </c>
      <c r="B1838" s="9">
        <v>1</v>
      </c>
    </row>
    <row r="1839" spans="1:2" x14ac:dyDescent="0.2">
      <c r="A1839" s="8">
        <v>13877</v>
      </c>
      <c r="B1839" s="9">
        <v>188</v>
      </c>
    </row>
    <row r="1840" spans="1:2" x14ac:dyDescent="0.2">
      <c r="A1840" s="10">
        <v>13877</v>
      </c>
      <c r="B1840" s="9">
        <v>99</v>
      </c>
    </row>
    <row r="1841" spans="1:2" x14ac:dyDescent="0.2">
      <c r="A1841" s="10">
        <v>8414</v>
      </c>
      <c r="B1841" s="9">
        <v>62</v>
      </c>
    </row>
    <row r="1842" spans="1:2" x14ac:dyDescent="0.2">
      <c r="A1842" s="10">
        <v>29229</v>
      </c>
      <c r="B1842" s="9">
        <v>18</v>
      </c>
    </row>
    <row r="1843" spans="1:2" x14ac:dyDescent="0.2">
      <c r="A1843" s="10">
        <v>8626</v>
      </c>
      <c r="B1843" s="9">
        <v>4</v>
      </c>
    </row>
    <row r="1844" spans="1:2" x14ac:dyDescent="0.2">
      <c r="A1844" s="10">
        <v>36738</v>
      </c>
      <c r="B1844" s="9">
        <v>1</v>
      </c>
    </row>
    <row r="1845" spans="1:2" x14ac:dyDescent="0.2">
      <c r="A1845" s="10">
        <v>35485</v>
      </c>
      <c r="B1845" s="9">
        <v>1</v>
      </c>
    </row>
    <row r="1846" spans="1:2" x14ac:dyDescent="0.2">
      <c r="A1846" s="10">
        <v>11792</v>
      </c>
      <c r="B1846" s="9">
        <v>1</v>
      </c>
    </row>
    <row r="1847" spans="1:2" x14ac:dyDescent="0.2">
      <c r="A1847" s="10">
        <v>38989</v>
      </c>
      <c r="B1847" s="9">
        <v>1</v>
      </c>
    </row>
    <row r="1848" spans="1:2" x14ac:dyDescent="0.2">
      <c r="A1848" s="10">
        <v>17237</v>
      </c>
      <c r="B1848" s="9">
        <v>1</v>
      </c>
    </row>
    <row r="1849" spans="1:2" x14ac:dyDescent="0.2">
      <c r="A1849" s="8">
        <v>2481</v>
      </c>
      <c r="B1849" s="9">
        <v>185</v>
      </c>
    </row>
    <row r="1850" spans="1:2" x14ac:dyDescent="0.2">
      <c r="A1850" s="10">
        <v>2481</v>
      </c>
      <c r="B1850" s="9">
        <v>60</v>
      </c>
    </row>
    <row r="1851" spans="1:2" x14ac:dyDescent="0.2">
      <c r="A1851" s="10">
        <v>31528</v>
      </c>
      <c r="B1851" s="9">
        <v>53</v>
      </c>
    </row>
    <row r="1852" spans="1:2" x14ac:dyDescent="0.2">
      <c r="A1852" s="10">
        <v>36058</v>
      </c>
      <c r="B1852" s="9">
        <v>31</v>
      </c>
    </row>
    <row r="1853" spans="1:2" x14ac:dyDescent="0.2">
      <c r="A1853" s="10">
        <v>8474</v>
      </c>
      <c r="B1853" s="9">
        <v>18</v>
      </c>
    </row>
    <row r="1854" spans="1:2" x14ac:dyDescent="0.2">
      <c r="A1854" s="10">
        <v>13578</v>
      </c>
      <c r="B1854" s="9">
        <v>17</v>
      </c>
    </row>
    <row r="1855" spans="1:2" x14ac:dyDescent="0.2">
      <c r="A1855" s="10">
        <v>44323</v>
      </c>
      <c r="B1855" s="9">
        <v>4</v>
      </c>
    </row>
    <row r="1856" spans="1:2" x14ac:dyDescent="0.2">
      <c r="A1856" s="10">
        <v>28356</v>
      </c>
      <c r="B1856" s="9">
        <v>2</v>
      </c>
    </row>
    <row r="1857" spans="1:2" x14ac:dyDescent="0.2">
      <c r="A1857" s="8">
        <v>41488</v>
      </c>
      <c r="B1857" s="9">
        <v>184</v>
      </c>
    </row>
    <row r="1858" spans="1:2" x14ac:dyDescent="0.2">
      <c r="A1858" s="10">
        <v>41488</v>
      </c>
      <c r="B1858" s="9">
        <v>79</v>
      </c>
    </row>
    <row r="1859" spans="1:2" x14ac:dyDescent="0.2">
      <c r="A1859" s="10">
        <v>23082</v>
      </c>
      <c r="B1859" s="9">
        <v>50</v>
      </c>
    </row>
    <row r="1860" spans="1:2" x14ac:dyDescent="0.2">
      <c r="A1860" s="10">
        <v>34866</v>
      </c>
      <c r="B1860" s="9">
        <v>20</v>
      </c>
    </row>
    <row r="1861" spans="1:2" x14ac:dyDescent="0.2">
      <c r="A1861" s="10">
        <v>23794</v>
      </c>
      <c r="B1861" s="9">
        <v>14</v>
      </c>
    </row>
    <row r="1862" spans="1:2" x14ac:dyDescent="0.2">
      <c r="A1862" s="10">
        <v>12968</v>
      </c>
      <c r="B1862" s="9">
        <v>11</v>
      </c>
    </row>
    <row r="1863" spans="1:2" x14ac:dyDescent="0.2">
      <c r="A1863" s="10">
        <v>13935</v>
      </c>
      <c r="B1863" s="9">
        <v>3</v>
      </c>
    </row>
    <row r="1864" spans="1:2" x14ac:dyDescent="0.2">
      <c r="A1864" s="10">
        <v>36324</v>
      </c>
      <c r="B1864" s="9">
        <v>2</v>
      </c>
    </row>
    <row r="1865" spans="1:2" x14ac:dyDescent="0.2">
      <c r="A1865" s="10">
        <v>36524</v>
      </c>
      <c r="B1865" s="9">
        <v>2</v>
      </c>
    </row>
    <row r="1866" spans="1:2" x14ac:dyDescent="0.2">
      <c r="A1866" s="10">
        <v>12374</v>
      </c>
      <c r="B1866" s="9">
        <v>2</v>
      </c>
    </row>
    <row r="1867" spans="1:2" x14ac:dyDescent="0.2">
      <c r="A1867" s="10">
        <v>22325</v>
      </c>
      <c r="B1867" s="9">
        <v>1</v>
      </c>
    </row>
    <row r="1868" spans="1:2" x14ac:dyDescent="0.2">
      <c r="A1868" s="8">
        <v>12899</v>
      </c>
      <c r="B1868" s="9">
        <v>183</v>
      </c>
    </row>
    <row r="1869" spans="1:2" x14ac:dyDescent="0.2">
      <c r="A1869" s="10">
        <v>12899</v>
      </c>
      <c r="B1869" s="9">
        <v>62</v>
      </c>
    </row>
    <row r="1870" spans="1:2" x14ac:dyDescent="0.2">
      <c r="A1870" s="10">
        <v>44368</v>
      </c>
      <c r="B1870" s="9">
        <v>62</v>
      </c>
    </row>
    <row r="1871" spans="1:2" x14ac:dyDescent="0.2">
      <c r="A1871" s="10">
        <v>2063</v>
      </c>
      <c r="B1871" s="9">
        <v>55</v>
      </c>
    </row>
    <row r="1872" spans="1:2" x14ac:dyDescent="0.2">
      <c r="A1872" s="10">
        <v>21692</v>
      </c>
      <c r="B1872" s="9">
        <v>2</v>
      </c>
    </row>
    <row r="1873" spans="1:2" x14ac:dyDescent="0.2">
      <c r="A1873" s="10">
        <v>14152</v>
      </c>
      <c r="B1873" s="9">
        <v>1</v>
      </c>
    </row>
    <row r="1874" spans="1:2" x14ac:dyDescent="0.2">
      <c r="A1874" s="10">
        <v>13952</v>
      </c>
      <c r="B1874" s="9">
        <v>1</v>
      </c>
    </row>
    <row r="1875" spans="1:2" x14ac:dyDescent="0.2">
      <c r="A1875" s="8">
        <v>30962</v>
      </c>
      <c r="B1875" s="9">
        <v>181</v>
      </c>
    </row>
    <row r="1876" spans="1:2" x14ac:dyDescent="0.2">
      <c r="A1876" s="10">
        <v>30962</v>
      </c>
      <c r="B1876" s="9">
        <v>77</v>
      </c>
    </row>
    <row r="1877" spans="1:2" x14ac:dyDescent="0.2">
      <c r="A1877" s="10">
        <v>37508</v>
      </c>
      <c r="B1877" s="9">
        <v>43</v>
      </c>
    </row>
    <row r="1878" spans="1:2" x14ac:dyDescent="0.2">
      <c r="A1878" s="10">
        <v>7606</v>
      </c>
      <c r="B1878" s="9">
        <v>38</v>
      </c>
    </row>
    <row r="1879" spans="1:2" x14ac:dyDescent="0.2">
      <c r="A1879" s="10">
        <v>3789</v>
      </c>
      <c r="B1879" s="9">
        <v>8</v>
      </c>
    </row>
    <row r="1880" spans="1:2" x14ac:dyDescent="0.2">
      <c r="A1880" s="10">
        <v>18767</v>
      </c>
      <c r="B1880" s="9">
        <v>8</v>
      </c>
    </row>
    <row r="1881" spans="1:2" x14ac:dyDescent="0.2">
      <c r="A1881" s="10">
        <v>36187</v>
      </c>
      <c r="B1881" s="9">
        <v>3</v>
      </c>
    </row>
    <row r="1882" spans="1:2" x14ac:dyDescent="0.2">
      <c r="A1882" s="10">
        <v>18683</v>
      </c>
      <c r="B1882" s="9">
        <v>2</v>
      </c>
    </row>
    <row r="1883" spans="1:2" x14ac:dyDescent="0.2">
      <c r="A1883" s="10">
        <v>49592</v>
      </c>
      <c r="B1883" s="9">
        <v>1</v>
      </c>
    </row>
    <row r="1884" spans="1:2" x14ac:dyDescent="0.2">
      <c r="A1884" s="10">
        <v>21535</v>
      </c>
      <c r="B1884" s="9">
        <v>1</v>
      </c>
    </row>
    <row r="1885" spans="1:2" x14ac:dyDescent="0.2">
      <c r="A1885" s="8">
        <v>47156</v>
      </c>
      <c r="B1885" s="9">
        <v>181</v>
      </c>
    </row>
    <row r="1886" spans="1:2" x14ac:dyDescent="0.2">
      <c r="A1886" s="10">
        <v>47156</v>
      </c>
      <c r="B1886" s="9">
        <v>132</v>
      </c>
    </row>
    <row r="1887" spans="1:2" x14ac:dyDescent="0.2">
      <c r="A1887" s="10">
        <v>21910</v>
      </c>
      <c r="B1887" s="9">
        <v>45</v>
      </c>
    </row>
    <row r="1888" spans="1:2" x14ac:dyDescent="0.2">
      <c r="A1888" s="10">
        <v>5595</v>
      </c>
      <c r="B1888" s="9">
        <v>4</v>
      </c>
    </row>
    <row r="1889" spans="1:2" x14ac:dyDescent="0.2">
      <c r="A1889" s="8">
        <v>32486</v>
      </c>
      <c r="B1889" s="9">
        <v>181</v>
      </c>
    </row>
    <row r="1890" spans="1:2" x14ac:dyDescent="0.2">
      <c r="A1890" s="10">
        <v>32486</v>
      </c>
      <c r="B1890" s="9">
        <v>81</v>
      </c>
    </row>
    <row r="1891" spans="1:2" x14ac:dyDescent="0.2">
      <c r="A1891" s="10">
        <v>12078</v>
      </c>
      <c r="B1891" s="9">
        <v>79</v>
      </c>
    </row>
    <row r="1892" spans="1:2" x14ac:dyDescent="0.2">
      <c r="A1892" s="10">
        <v>37693</v>
      </c>
      <c r="B1892" s="9">
        <v>11</v>
      </c>
    </row>
    <row r="1893" spans="1:2" x14ac:dyDescent="0.2">
      <c r="A1893" s="10">
        <v>18848</v>
      </c>
      <c r="B1893" s="9">
        <v>5</v>
      </c>
    </row>
    <row r="1894" spans="1:2" x14ac:dyDescent="0.2">
      <c r="A1894" s="10">
        <v>2893</v>
      </c>
      <c r="B1894" s="9">
        <v>3</v>
      </c>
    </row>
    <row r="1895" spans="1:2" x14ac:dyDescent="0.2">
      <c r="A1895" s="10">
        <v>26776</v>
      </c>
      <c r="B1895" s="9">
        <v>2</v>
      </c>
    </row>
    <row r="1896" spans="1:2" x14ac:dyDescent="0.2">
      <c r="A1896" s="8">
        <v>12395</v>
      </c>
      <c r="B1896" s="9">
        <v>180</v>
      </c>
    </row>
    <row r="1897" spans="1:2" x14ac:dyDescent="0.2">
      <c r="A1897" s="10">
        <v>12395</v>
      </c>
      <c r="B1897" s="9">
        <v>109</v>
      </c>
    </row>
    <row r="1898" spans="1:2" x14ac:dyDescent="0.2">
      <c r="A1898" s="10">
        <v>11974</v>
      </c>
      <c r="B1898" s="9">
        <v>29</v>
      </c>
    </row>
    <row r="1899" spans="1:2" x14ac:dyDescent="0.2">
      <c r="A1899" s="10">
        <v>13882</v>
      </c>
      <c r="B1899" s="9">
        <v>18</v>
      </c>
    </row>
    <row r="1900" spans="1:2" x14ac:dyDescent="0.2">
      <c r="A1900" s="10">
        <v>36709</v>
      </c>
      <c r="B1900" s="9">
        <v>17</v>
      </c>
    </row>
    <row r="1901" spans="1:2" x14ac:dyDescent="0.2">
      <c r="A1901" s="10">
        <v>46377</v>
      </c>
      <c r="B1901" s="9">
        <v>3</v>
      </c>
    </row>
    <row r="1902" spans="1:2" x14ac:dyDescent="0.2">
      <c r="A1902" s="10">
        <v>47816</v>
      </c>
      <c r="B1902" s="9">
        <v>1</v>
      </c>
    </row>
    <row r="1903" spans="1:2" x14ac:dyDescent="0.2">
      <c r="A1903" s="10">
        <v>2243</v>
      </c>
      <c r="B1903" s="9">
        <v>1</v>
      </c>
    </row>
    <row r="1904" spans="1:2" x14ac:dyDescent="0.2">
      <c r="A1904" s="10">
        <v>4189</v>
      </c>
      <c r="B1904" s="9">
        <v>1</v>
      </c>
    </row>
    <row r="1905" spans="1:2" x14ac:dyDescent="0.2">
      <c r="A1905" s="10">
        <v>15997</v>
      </c>
      <c r="B1905" s="9">
        <v>1</v>
      </c>
    </row>
    <row r="1906" spans="1:2" x14ac:dyDescent="0.2">
      <c r="A1906" s="8">
        <v>25533</v>
      </c>
      <c r="B1906" s="9">
        <v>179</v>
      </c>
    </row>
    <row r="1907" spans="1:2" x14ac:dyDescent="0.2">
      <c r="A1907" s="10">
        <v>25533</v>
      </c>
      <c r="B1907" s="9">
        <v>103</v>
      </c>
    </row>
    <row r="1908" spans="1:2" x14ac:dyDescent="0.2">
      <c r="A1908" s="10">
        <v>37664</v>
      </c>
      <c r="B1908" s="9">
        <v>47</v>
      </c>
    </row>
    <row r="1909" spans="1:2" x14ac:dyDescent="0.2">
      <c r="A1909" s="10">
        <v>29577</v>
      </c>
      <c r="B1909" s="9">
        <v>12</v>
      </c>
    </row>
    <row r="1910" spans="1:2" x14ac:dyDescent="0.2">
      <c r="A1910" s="10">
        <v>43881</v>
      </c>
      <c r="B1910" s="9">
        <v>8</v>
      </c>
    </row>
    <row r="1911" spans="1:2" x14ac:dyDescent="0.2">
      <c r="A1911" s="10">
        <v>28321</v>
      </c>
      <c r="B1911" s="9">
        <v>6</v>
      </c>
    </row>
    <row r="1912" spans="1:2" x14ac:dyDescent="0.2">
      <c r="A1912" s="10">
        <v>38156</v>
      </c>
      <c r="B1912" s="9">
        <v>3</v>
      </c>
    </row>
    <row r="1913" spans="1:2" x14ac:dyDescent="0.2">
      <c r="A1913" s="8">
        <v>46990</v>
      </c>
      <c r="B1913" s="9">
        <v>178</v>
      </c>
    </row>
    <row r="1914" spans="1:2" x14ac:dyDescent="0.2">
      <c r="A1914" s="10">
        <v>46990</v>
      </c>
      <c r="B1914" s="9">
        <v>113</v>
      </c>
    </row>
    <row r="1915" spans="1:2" x14ac:dyDescent="0.2">
      <c r="A1915" s="10">
        <v>41376</v>
      </c>
      <c r="B1915" s="9">
        <v>24</v>
      </c>
    </row>
    <row r="1916" spans="1:2" x14ac:dyDescent="0.2">
      <c r="A1916" s="10">
        <v>13768</v>
      </c>
      <c r="B1916" s="9">
        <v>19</v>
      </c>
    </row>
    <row r="1917" spans="1:2" x14ac:dyDescent="0.2">
      <c r="A1917" s="10">
        <v>12891</v>
      </c>
      <c r="B1917" s="9">
        <v>17</v>
      </c>
    </row>
    <row r="1918" spans="1:2" x14ac:dyDescent="0.2">
      <c r="A1918" s="10">
        <v>21629</v>
      </c>
      <c r="B1918" s="9">
        <v>2</v>
      </c>
    </row>
    <row r="1919" spans="1:2" x14ac:dyDescent="0.2">
      <c r="A1919" s="10">
        <v>22067</v>
      </c>
      <c r="B1919" s="9">
        <v>2</v>
      </c>
    </row>
    <row r="1920" spans="1:2" x14ac:dyDescent="0.2">
      <c r="A1920" s="10">
        <v>22679</v>
      </c>
      <c r="B1920" s="9">
        <v>1</v>
      </c>
    </row>
    <row r="1921" spans="1:2" x14ac:dyDescent="0.2">
      <c r="A1921" s="8">
        <v>22298</v>
      </c>
      <c r="B1921" s="9">
        <v>176</v>
      </c>
    </row>
    <row r="1922" spans="1:2" x14ac:dyDescent="0.2">
      <c r="A1922" s="10">
        <v>22298</v>
      </c>
      <c r="B1922" s="9">
        <v>109</v>
      </c>
    </row>
    <row r="1923" spans="1:2" x14ac:dyDescent="0.2">
      <c r="A1923" s="10">
        <v>29387</v>
      </c>
      <c r="B1923" s="9">
        <v>67</v>
      </c>
    </row>
    <row r="1924" spans="1:2" x14ac:dyDescent="0.2">
      <c r="A1924" s="8">
        <v>18232</v>
      </c>
      <c r="B1924" s="9">
        <v>174</v>
      </c>
    </row>
    <row r="1925" spans="1:2" x14ac:dyDescent="0.2">
      <c r="A1925" s="10">
        <v>18232</v>
      </c>
      <c r="B1925" s="9">
        <v>76</v>
      </c>
    </row>
    <row r="1926" spans="1:2" x14ac:dyDescent="0.2">
      <c r="A1926" s="10">
        <v>9871</v>
      </c>
      <c r="B1926" s="9">
        <v>51</v>
      </c>
    </row>
    <row r="1927" spans="1:2" x14ac:dyDescent="0.2">
      <c r="A1927" s="10">
        <v>24086</v>
      </c>
      <c r="B1927" s="9">
        <v>19</v>
      </c>
    </row>
    <row r="1928" spans="1:2" x14ac:dyDescent="0.2">
      <c r="A1928" s="10">
        <v>6849</v>
      </c>
      <c r="B1928" s="9">
        <v>14</v>
      </c>
    </row>
    <row r="1929" spans="1:2" x14ac:dyDescent="0.2">
      <c r="A1929" s="10">
        <v>9450</v>
      </c>
      <c r="B1929" s="9">
        <v>7</v>
      </c>
    </row>
    <row r="1930" spans="1:2" x14ac:dyDescent="0.2">
      <c r="A1930" s="10">
        <v>45327</v>
      </c>
      <c r="B1930" s="9">
        <v>4</v>
      </c>
    </row>
    <row r="1931" spans="1:2" x14ac:dyDescent="0.2">
      <c r="A1931" s="10">
        <v>29707</v>
      </c>
      <c r="B1931" s="9">
        <v>3</v>
      </c>
    </row>
    <row r="1932" spans="1:2" x14ac:dyDescent="0.2">
      <c r="A1932" s="8">
        <v>32981</v>
      </c>
      <c r="B1932" s="9">
        <v>173</v>
      </c>
    </row>
    <row r="1933" spans="1:2" x14ac:dyDescent="0.2">
      <c r="A1933" s="10">
        <v>32981</v>
      </c>
      <c r="B1933" s="9">
        <v>78</v>
      </c>
    </row>
    <row r="1934" spans="1:2" x14ac:dyDescent="0.2">
      <c r="A1934" s="10">
        <v>33257</v>
      </c>
      <c r="B1934" s="9">
        <v>32</v>
      </c>
    </row>
    <row r="1935" spans="1:2" x14ac:dyDescent="0.2">
      <c r="A1935" s="10">
        <v>6748</v>
      </c>
      <c r="B1935" s="9">
        <v>23</v>
      </c>
    </row>
    <row r="1936" spans="1:2" x14ac:dyDescent="0.2">
      <c r="A1936" s="10">
        <v>37722</v>
      </c>
      <c r="B1936" s="9">
        <v>20</v>
      </c>
    </row>
    <row r="1937" spans="1:2" x14ac:dyDescent="0.2">
      <c r="A1937" s="10">
        <v>36206</v>
      </c>
      <c r="B1937" s="9">
        <v>13</v>
      </c>
    </row>
    <row r="1938" spans="1:2" x14ac:dyDescent="0.2">
      <c r="A1938" s="10">
        <v>14254</v>
      </c>
      <c r="B1938" s="9">
        <v>7</v>
      </c>
    </row>
    <row r="1939" spans="1:2" x14ac:dyDescent="0.2">
      <c r="A1939" s="8">
        <v>9337</v>
      </c>
      <c r="B1939" s="9">
        <v>173</v>
      </c>
    </row>
    <row r="1940" spans="1:2" x14ac:dyDescent="0.2">
      <c r="A1940" s="10">
        <v>9337</v>
      </c>
      <c r="B1940" s="9">
        <v>173</v>
      </c>
    </row>
    <row r="1941" spans="1:2" x14ac:dyDescent="0.2">
      <c r="A1941" s="8">
        <v>9210</v>
      </c>
      <c r="B1941" s="9">
        <v>171</v>
      </c>
    </row>
    <row r="1942" spans="1:2" x14ac:dyDescent="0.2">
      <c r="A1942" s="10">
        <v>9210</v>
      </c>
      <c r="B1942" s="9">
        <v>86</v>
      </c>
    </row>
    <row r="1943" spans="1:2" x14ac:dyDescent="0.2">
      <c r="A1943" s="10">
        <v>7877</v>
      </c>
      <c r="B1943" s="9">
        <v>75</v>
      </c>
    </row>
    <row r="1944" spans="1:2" x14ac:dyDescent="0.2">
      <c r="A1944" s="10">
        <v>21678</v>
      </c>
      <c r="B1944" s="9">
        <v>10</v>
      </c>
    </row>
    <row r="1945" spans="1:2" x14ac:dyDescent="0.2">
      <c r="A1945" s="8">
        <v>44085</v>
      </c>
      <c r="B1945" s="9">
        <v>169</v>
      </c>
    </row>
    <row r="1946" spans="1:2" x14ac:dyDescent="0.2">
      <c r="A1946" s="10">
        <v>44085</v>
      </c>
      <c r="B1946" s="9">
        <v>100</v>
      </c>
    </row>
    <row r="1947" spans="1:2" x14ac:dyDescent="0.2">
      <c r="A1947" s="10">
        <v>19977</v>
      </c>
      <c r="B1947" s="9">
        <v>28</v>
      </c>
    </row>
    <row r="1948" spans="1:2" x14ac:dyDescent="0.2">
      <c r="A1948" s="10">
        <v>33515</v>
      </c>
      <c r="B1948" s="9">
        <v>11</v>
      </c>
    </row>
    <row r="1949" spans="1:2" x14ac:dyDescent="0.2">
      <c r="A1949" s="10">
        <v>46280</v>
      </c>
      <c r="B1949" s="9">
        <v>7</v>
      </c>
    </row>
    <row r="1950" spans="1:2" x14ac:dyDescent="0.2">
      <c r="A1950" s="10">
        <v>46327</v>
      </c>
      <c r="B1950" s="9">
        <v>7</v>
      </c>
    </row>
    <row r="1951" spans="1:2" x14ac:dyDescent="0.2">
      <c r="A1951" s="10">
        <v>28498</v>
      </c>
      <c r="B1951" s="9">
        <v>5</v>
      </c>
    </row>
    <row r="1952" spans="1:2" x14ac:dyDescent="0.2">
      <c r="A1952" s="10">
        <v>44336</v>
      </c>
      <c r="B1952" s="9">
        <v>4</v>
      </c>
    </row>
    <row r="1953" spans="1:2" x14ac:dyDescent="0.2">
      <c r="A1953" s="10">
        <v>16553</v>
      </c>
      <c r="B1953" s="9">
        <v>4</v>
      </c>
    </row>
    <row r="1954" spans="1:2" x14ac:dyDescent="0.2">
      <c r="A1954" s="10">
        <v>29968</v>
      </c>
      <c r="B1954" s="9">
        <v>2</v>
      </c>
    </row>
    <row r="1955" spans="1:2" x14ac:dyDescent="0.2">
      <c r="A1955" s="10">
        <v>19420</v>
      </c>
      <c r="B1955" s="9">
        <v>1</v>
      </c>
    </row>
    <row r="1956" spans="1:2" x14ac:dyDescent="0.2">
      <c r="A1956" s="8">
        <v>38544</v>
      </c>
      <c r="B1956" s="9">
        <v>168</v>
      </c>
    </row>
    <row r="1957" spans="1:2" x14ac:dyDescent="0.2">
      <c r="A1957" s="10">
        <v>38544</v>
      </c>
      <c r="B1957" s="9">
        <v>161</v>
      </c>
    </row>
    <row r="1958" spans="1:2" x14ac:dyDescent="0.2">
      <c r="A1958" s="10">
        <v>25904</v>
      </c>
      <c r="B1958" s="9">
        <v>7</v>
      </c>
    </row>
    <row r="1959" spans="1:2" x14ac:dyDescent="0.2">
      <c r="A1959" s="8">
        <v>30960</v>
      </c>
      <c r="B1959" s="9">
        <v>167</v>
      </c>
    </row>
    <row r="1960" spans="1:2" x14ac:dyDescent="0.2">
      <c r="A1960" s="10">
        <v>30960</v>
      </c>
      <c r="B1960" s="9">
        <v>63</v>
      </c>
    </row>
    <row r="1961" spans="1:2" x14ac:dyDescent="0.2">
      <c r="A1961" s="10">
        <v>20760</v>
      </c>
      <c r="B1961" s="9">
        <v>61</v>
      </c>
    </row>
    <row r="1962" spans="1:2" x14ac:dyDescent="0.2">
      <c r="A1962" s="10">
        <v>19178</v>
      </c>
      <c r="B1962" s="9">
        <v>24</v>
      </c>
    </row>
    <row r="1963" spans="1:2" x14ac:dyDescent="0.2">
      <c r="A1963" s="10">
        <v>48520</v>
      </c>
      <c r="B1963" s="9">
        <v>14</v>
      </c>
    </row>
    <row r="1964" spans="1:2" x14ac:dyDescent="0.2">
      <c r="A1964" s="10">
        <v>4169</v>
      </c>
      <c r="B1964" s="9">
        <v>5</v>
      </c>
    </row>
    <row r="1965" spans="1:2" x14ac:dyDescent="0.2">
      <c r="A1965" s="8">
        <v>25471</v>
      </c>
      <c r="B1965" s="9">
        <v>167</v>
      </c>
    </row>
    <row r="1966" spans="1:2" x14ac:dyDescent="0.2">
      <c r="A1966" s="10">
        <v>25471</v>
      </c>
      <c r="B1966" s="9">
        <v>18</v>
      </c>
    </row>
    <row r="1967" spans="1:2" x14ac:dyDescent="0.2">
      <c r="A1967" s="10">
        <v>16004</v>
      </c>
      <c r="B1967" s="9">
        <v>16</v>
      </c>
    </row>
    <row r="1968" spans="1:2" x14ac:dyDescent="0.2">
      <c r="A1968" s="10">
        <v>48297</v>
      </c>
      <c r="B1968" s="9">
        <v>14</v>
      </c>
    </row>
    <row r="1969" spans="1:2" x14ac:dyDescent="0.2">
      <c r="A1969" s="10">
        <v>20246</v>
      </c>
      <c r="B1969" s="9">
        <v>14</v>
      </c>
    </row>
    <row r="1970" spans="1:2" x14ac:dyDescent="0.2">
      <c r="A1970" s="10">
        <v>16127</v>
      </c>
      <c r="B1970" s="9">
        <v>12</v>
      </c>
    </row>
    <row r="1971" spans="1:2" x14ac:dyDescent="0.2">
      <c r="A1971" s="10">
        <v>32124</v>
      </c>
      <c r="B1971" s="9">
        <v>10</v>
      </c>
    </row>
    <row r="1972" spans="1:2" x14ac:dyDescent="0.2">
      <c r="A1972" s="10">
        <v>38464</v>
      </c>
      <c r="B1972" s="9">
        <v>10</v>
      </c>
    </row>
    <row r="1973" spans="1:2" x14ac:dyDescent="0.2">
      <c r="A1973" s="10">
        <v>1048</v>
      </c>
      <c r="B1973" s="9">
        <v>9</v>
      </c>
    </row>
    <row r="1974" spans="1:2" x14ac:dyDescent="0.2">
      <c r="A1974" s="10">
        <v>19546</v>
      </c>
      <c r="B1974" s="9">
        <v>9</v>
      </c>
    </row>
    <row r="1975" spans="1:2" x14ac:dyDescent="0.2">
      <c r="A1975" s="10">
        <v>48874</v>
      </c>
      <c r="B1975" s="9">
        <v>7</v>
      </c>
    </row>
    <row r="1976" spans="1:2" x14ac:dyDescent="0.2">
      <c r="A1976" s="10">
        <v>47475</v>
      </c>
      <c r="B1976" s="9">
        <v>6</v>
      </c>
    </row>
    <row r="1977" spans="1:2" x14ac:dyDescent="0.2">
      <c r="A1977" s="10">
        <v>33072</v>
      </c>
      <c r="B1977" s="9">
        <v>4</v>
      </c>
    </row>
    <row r="1978" spans="1:2" x14ac:dyDescent="0.2">
      <c r="A1978" s="10">
        <v>40696</v>
      </c>
      <c r="B1978" s="9">
        <v>4</v>
      </c>
    </row>
    <row r="1979" spans="1:2" x14ac:dyDescent="0.2">
      <c r="A1979" s="10">
        <v>44858</v>
      </c>
      <c r="B1979" s="9">
        <v>4</v>
      </c>
    </row>
    <row r="1980" spans="1:2" x14ac:dyDescent="0.2">
      <c r="A1980" s="10">
        <v>48323</v>
      </c>
      <c r="B1980" s="9">
        <v>3</v>
      </c>
    </row>
    <row r="1981" spans="1:2" x14ac:dyDescent="0.2">
      <c r="A1981" s="10">
        <v>48884</v>
      </c>
      <c r="B1981" s="9">
        <v>3</v>
      </c>
    </row>
    <row r="1982" spans="1:2" x14ac:dyDescent="0.2">
      <c r="A1982" s="10">
        <v>27540</v>
      </c>
      <c r="B1982" s="9">
        <v>3</v>
      </c>
    </row>
    <row r="1983" spans="1:2" x14ac:dyDescent="0.2">
      <c r="A1983" s="10">
        <v>9577</v>
      </c>
      <c r="B1983" s="9">
        <v>2</v>
      </c>
    </row>
    <row r="1984" spans="1:2" x14ac:dyDescent="0.2">
      <c r="A1984" s="10">
        <v>41109</v>
      </c>
      <c r="B1984" s="9">
        <v>2</v>
      </c>
    </row>
    <row r="1985" spans="1:2" x14ac:dyDescent="0.2">
      <c r="A1985" s="10">
        <v>22884</v>
      </c>
      <c r="B1985" s="9">
        <v>2</v>
      </c>
    </row>
    <row r="1986" spans="1:2" x14ac:dyDescent="0.2">
      <c r="A1986" s="10">
        <v>46861</v>
      </c>
      <c r="B1986" s="9">
        <v>2</v>
      </c>
    </row>
    <row r="1987" spans="1:2" x14ac:dyDescent="0.2">
      <c r="A1987" s="10">
        <v>7851</v>
      </c>
      <c r="B1987" s="9">
        <v>2</v>
      </c>
    </row>
    <row r="1988" spans="1:2" x14ac:dyDescent="0.2">
      <c r="A1988" s="10">
        <v>24914</v>
      </c>
      <c r="B1988" s="9">
        <v>2</v>
      </c>
    </row>
    <row r="1989" spans="1:2" x14ac:dyDescent="0.2">
      <c r="A1989" s="10">
        <v>24100</v>
      </c>
      <c r="B1989" s="9">
        <v>2</v>
      </c>
    </row>
    <row r="1990" spans="1:2" x14ac:dyDescent="0.2">
      <c r="A1990" s="10">
        <v>18972</v>
      </c>
      <c r="B1990" s="9">
        <v>1</v>
      </c>
    </row>
    <row r="1991" spans="1:2" x14ac:dyDescent="0.2">
      <c r="A1991" s="10">
        <v>5999</v>
      </c>
      <c r="B1991" s="9">
        <v>1</v>
      </c>
    </row>
    <row r="1992" spans="1:2" x14ac:dyDescent="0.2">
      <c r="A1992" s="10">
        <v>15345</v>
      </c>
      <c r="B1992" s="9">
        <v>1</v>
      </c>
    </row>
    <row r="1993" spans="1:2" x14ac:dyDescent="0.2">
      <c r="A1993" s="10">
        <v>8253</v>
      </c>
      <c r="B1993" s="9">
        <v>1</v>
      </c>
    </row>
    <row r="1994" spans="1:2" x14ac:dyDescent="0.2">
      <c r="A1994" s="10">
        <v>2901</v>
      </c>
      <c r="B1994" s="9">
        <v>1</v>
      </c>
    </row>
    <row r="1995" spans="1:2" x14ac:dyDescent="0.2">
      <c r="A1995" s="10">
        <v>5809</v>
      </c>
      <c r="B1995" s="9">
        <v>1</v>
      </c>
    </row>
    <row r="1996" spans="1:2" x14ac:dyDescent="0.2">
      <c r="A1996" s="10">
        <v>21976</v>
      </c>
      <c r="B1996" s="9">
        <v>1</v>
      </c>
    </row>
    <row r="1997" spans="1:2" x14ac:dyDescent="0.2">
      <c r="A1997" s="8">
        <v>46817</v>
      </c>
      <c r="B1997" s="9">
        <v>166</v>
      </c>
    </row>
    <row r="1998" spans="1:2" x14ac:dyDescent="0.2">
      <c r="A1998" s="10">
        <v>46817</v>
      </c>
      <c r="B1998" s="9">
        <v>107</v>
      </c>
    </row>
    <row r="1999" spans="1:2" x14ac:dyDescent="0.2">
      <c r="A1999" s="10">
        <v>28635</v>
      </c>
      <c r="B1999" s="9">
        <v>32</v>
      </c>
    </row>
    <row r="2000" spans="1:2" x14ac:dyDescent="0.2">
      <c r="A2000" s="10">
        <v>16289</v>
      </c>
      <c r="B2000" s="9">
        <v>15</v>
      </c>
    </row>
    <row r="2001" spans="1:2" x14ac:dyDescent="0.2">
      <c r="A2001" s="10">
        <v>7494</v>
      </c>
      <c r="B2001" s="9">
        <v>8</v>
      </c>
    </row>
    <row r="2002" spans="1:2" x14ac:dyDescent="0.2">
      <c r="A2002" s="10">
        <v>22022</v>
      </c>
      <c r="B2002" s="9">
        <v>4</v>
      </c>
    </row>
    <row r="2003" spans="1:2" x14ac:dyDescent="0.2">
      <c r="A2003" s="8">
        <v>46941</v>
      </c>
      <c r="B2003" s="9">
        <v>165</v>
      </c>
    </row>
    <row r="2004" spans="1:2" x14ac:dyDescent="0.2">
      <c r="A2004" s="10">
        <v>46941</v>
      </c>
      <c r="B2004" s="9">
        <v>76</v>
      </c>
    </row>
    <row r="2005" spans="1:2" x14ac:dyDescent="0.2">
      <c r="A2005" s="10">
        <v>31355</v>
      </c>
      <c r="B2005" s="9">
        <v>25</v>
      </c>
    </row>
    <row r="2006" spans="1:2" x14ac:dyDescent="0.2">
      <c r="A2006" s="10">
        <v>21067</v>
      </c>
      <c r="B2006" s="9">
        <v>19</v>
      </c>
    </row>
    <row r="2007" spans="1:2" x14ac:dyDescent="0.2">
      <c r="A2007" s="10">
        <v>44925</v>
      </c>
      <c r="B2007" s="9">
        <v>18</v>
      </c>
    </row>
    <row r="2008" spans="1:2" x14ac:dyDescent="0.2">
      <c r="A2008" s="10">
        <v>12987</v>
      </c>
      <c r="B2008" s="9">
        <v>14</v>
      </c>
    </row>
    <row r="2009" spans="1:2" x14ac:dyDescent="0.2">
      <c r="A2009" s="10">
        <v>49007</v>
      </c>
      <c r="B2009" s="9">
        <v>13</v>
      </c>
    </row>
    <row r="2010" spans="1:2" x14ac:dyDescent="0.2">
      <c r="A2010" s="8">
        <v>8362</v>
      </c>
      <c r="B2010" s="9">
        <v>165</v>
      </c>
    </row>
    <row r="2011" spans="1:2" x14ac:dyDescent="0.2">
      <c r="A2011" s="10">
        <v>8362</v>
      </c>
      <c r="B2011" s="9">
        <v>55</v>
      </c>
    </row>
    <row r="2012" spans="1:2" x14ac:dyDescent="0.2">
      <c r="A2012" s="10">
        <v>31714</v>
      </c>
      <c r="B2012" s="9">
        <v>37</v>
      </c>
    </row>
    <row r="2013" spans="1:2" x14ac:dyDescent="0.2">
      <c r="A2013" s="10">
        <v>49281</v>
      </c>
      <c r="B2013" s="9">
        <v>28</v>
      </c>
    </row>
    <row r="2014" spans="1:2" x14ac:dyDescent="0.2">
      <c r="A2014" s="10">
        <v>43904</v>
      </c>
      <c r="B2014" s="9">
        <v>20</v>
      </c>
    </row>
    <row r="2015" spans="1:2" x14ac:dyDescent="0.2">
      <c r="A2015" s="10">
        <v>1643</v>
      </c>
      <c r="B2015" s="9">
        <v>16</v>
      </c>
    </row>
    <row r="2016" spans="1:2" x14ac:dyDescent="0.2">
      <c r="A2016" s="10">
        <v>34812</v>
      </c>
      <c r="B2016" s="9">
        <v>3</v>
      </c>
    </row>
    <row r="2017" spans="1:2" x14ac:dyDescent="0.2">
      <c r="A2017" s="10">
        <v>2328</v>
      </c>
      <c r="B2017" s="9">
        <v>3</v>
      </c>
    </row>
    <row r="2018" spans="1:2" x14ac:dyDescent="0.2">
      <c r="A2018" s="10">
        <v>15004</v>
      </c>
      <c r="B2018" s="9">
        <v>2</v>
      </c>
    </row>
    <row r="2019" spans="1:2" x14ac:dyDescent="0.2">
      <c r="A2019" s="10">
        <v>25263</v>
      </c>
      <c r="B2019" s="9">
        <v>1</v>
      </c>
    </row>
    <row r="2020" spans="1:2" x14ac:dyDescent="0.2">
      <c r="A2020" s="8">
        <v>43858</v>
      </c>
      <c r="B2020" s="9">
        <v>160</v>
      </c>
    </row>
    <row r="2021" spans="1:2" x14ac:dyDescent="0.2">
      <c r="A2021" s="10">
        <v>43858</v>
      </c>
      <c r="B2021" s="9">
        <v>87</v>
      </c>
    </row>
    <row r="2022" spans="1:2" x14ac:dyDescent="0.2">
      <c r="A2022" s="10">
        <v>35935</v>
      </c>
      <c r="B2022" s="9">
        <v>39</v>
      </c>
    </row>
    <row r="2023" spans="1:2" x14ac:dyDescent="0.2">
      <c r="A2023" s="10">
        <v>47546</v>
      </c>
      <c r="B2023" s="9">
        <v>28</v>
      </c>
    </row>
    <row r="2024" spans="1:2" x14ac:dyDescent="0.2">
      <c r="A2024" s="10">
        <v>26174</v>
      </c>
      <c r="B2024" s="9">
        <v>4</v>
      </c>
    </row>
    <row r="2025" spans="1:2" x14ac:dyDescent="0.2">
      <c r="A2025" s="10">
        <v>47478</v>
      </c>
      <c r="B2025" s="9">
        <v>2</v>
      </c>
    </row>
    <row r="2026" spans="1:2" x14ac:dyDescent="0.2">
      <c r="A2026" s="8">
        <v>14814</v>
      </c>
      <c r="B2026" s="9">
        <v>158</v>
      </c>
    </row>
    <row r="2027" spans="1:2" x14ac:dyDescent="0.2">
      <c r="A2027" s="10">
        <v>14814</v>
      </c>
      <c r="B2027" s="9">
        <v>114</v>
      </c>
    </row>
    <row r="2028" spans="1:2" x14ac:dyDescent="0.2">
      <c r="A2028" s="10">
        <v>44575</v>
      </c>
      <c r="B2028" s="9">
        <v>17</v>
      </c>
    </row>
    <row r="2029" spans="1:2" x14ac:dyDescent="0.2">
      <c r="A2029" s="10">
        <v>28968</v>
      </c>
      <c r="B2029" s="9">
        <v>13</v>
      </c>
    </row>
    <row r="2030" spans="1:2" x14ac:dyDescent="0.2">
      <c r="A2030" s="10">
        <v>15414</v>
      </c>
      <c r="B2030" s="9">
        <v>8</v>
      </c>
    </row>
    <row r="2031" spans="1:2" x14ac:dyDescent="0.2">
      <c r="A2031" s="10">
        <v>36768</v>
      </c>
      <c r="B2031" s="9">
        <v>6</v>
      </c>
    </row>
    <row r="2032" spans="1:2" x14ac:dyDescent="0.2">
      <c r="A2032" s="8">
        <v>10768</v>
      </c>
      <c r="B2032" s="9">
        <v>158</v>
      </c>
    </row>
    <row r="2033" spans="1:2" x14ac:dyDescent="0.2">
      <c r="A2033" s="10">
        <v>10768</v>
      </c>
      <c r="B2033" s="9">
        <v>102</v>
      </c>
    </row>
    <row r="2034" spans="1:2" x14ac:dyDescent="0.2">
      <c r="A2034" s="10">
        <v>1199</v>
      </c>
      <c r="B2034" s="9">
        <v>21</v>
      </c>
    </row>
    <row r="2035" spans="1:2" x14ac:dyDescent="0.2">
      <c r="A2035" s="10">
        <v>1347</v>
      </c>
      <c r="B2035" s="9">
        <v>19</v>
      </c>
    </row>
    <row r="2036" spans="1:2" x14ac:dyDescent="0.2">
      <c r="A2036" s="10">
        <v>29763</v>
      </c>
      <c r="B2036" s="9">
        <v>12</v>
      </c>
    </row>
    <row r="2037" spans="1:2" x14ac:dyDescent="0.2">
      <c r="A2037" s="10">
        <v>14088</v>
      </c>
      <c r="B2037" s="9">
        <v>4</v>
      </c>
    </row>
    <row r="2038" spans="1:2" x14ac:dyDescent="0.2">
      <c r="A2038" s="8">
        <v>28986</v>
      </c>
      <c r="B2038" s="9">
        <v>157</v>
      </c>
    </row>
    <row r="2039" spans="1:2" x14ac:dyDescent="0.2">
      <c r="A2039" s="10">
        <v>28986</v>
      </c>
      <c r="B2039" s="9">
        <v>130</v>
      </c>
    </row>
    <row r="2040" spans="1:2" x14ac:dyDescent="0.2">
      <c r="A2040" s="10">
        <v>13385</v>
      </c>
      <c r="B2040" s="9">
        <v>17</v>
      </c>
    </row>
    <row r="2041" spans="1:2" x14ac:dyDescent="0.2">
      <c r="A2041" s="10">
        <v>35</v>
      </c>
      <c r="B2041" s="9">
        <v>5</v>
      </c>
    </row>
    <row r="2042" spans="1:2" x14ac:dyDescent="0.2">
      <c r="A2042" s="10">
        <v>31762</v>
      </c>
      <c r="B2042" s="9">
        <v>3</v>
      </c>
    </row>
    <row r="2043" spans="1:2" x14ac:dyDescent="0.2">
      <c r="A2043" s="10">
        <v>12463</v>
      </c>
      <c r="B2043" s="9">
        <v>2</v>
      </c>
    </row>
    <row r="2044" spans="1:2" x14ac:dyDescent="0.2">
      <c r="A2044" s="8">
        <v>26949</v>
      </c>
      <c r="B2044" s="9">
        <v>155</v>
      </c>
    </row>
    <row r="2045" spans="1:2" x14ac:dyDescent="0.2">
      <c r="A2045" s="10">
        <v>26949</v>
      </c>
      <c r="B2045" s="9">
        <v>71</v>
      </c>
    </row>
    <row r="2046" spans="1:2" x14ac:dyDescent="0.2">
      <c r="A2046" s="10">
        <v>29574</v>
      </c>
      <c r="B2046" s="9">
        <v>52</v>
      </c>
    </row>
    <row r="2047" spans="1:2" x14ac:dyDescent="0.2">
      <c r="A2047" s="10">
        <v>4039</v>
      </c>
      <c r="B2047" s="9">
        <v>18</v>
      </c>
    </row>
    <row r="2048" spans="1:2" x14ac:dyDescent="0.2">
      <c r="A2048" s="10">
        <v>31933</v>
      </c>
      <c r="B2048" s="9">
        <v>14</v>
      </c>
    </row>
    <row r="2049" spans="1:2" x14ac:dyDescent="0.2">
      <c r="A2049" s="8">
        <v>20899</v>
      </c>
      <c r="B2049" s="9">
        <v>155</v>
      </c>
    </row>
    <row r="2050" spans="1:2" x14ac:dyDescent="0.2">
      <c r="A2050" s="10">
        <v>20899</v>
      </c>
      <c r="B2050" s="9">
        <v>155</v>
      </c>
    </row>
    <row r="2051" spans="1:2" x14ac:dyDescent="0.2">
      <c r="A2051" s="8">
        <v>40156</v>
      </c>
      <c r="B2051" s="9">
        <v>154</v>
      </c>
    </row>
    <row r="2052" spans="1:2" x14ac:dyDescent="0.2">
      <c r="A2052" s="10">
        <v>40156</v>
      </c>
      <c r="B2052" s="9">
        <v>32</v>
      </c>
    </row>
    <row r="2053" spans="1:2" x14ac:dyDescent="0.2">
      <c r="A2053" s="10">
        <v>30630</v>
      </c>
      <c r="B2053" s="9">
        <v>29</v>
      </c>
    </row>
    <row r="2054" spans="1:2" x14ac:dyDescent="0.2">
      <c r="A2054" s="10">
        <v>1337</v>
      </c>
      <c r="B2054" s="9">
        <v>27</v>
      </c>
    </row>
    <row r="2055" spans="1:2" x14ac:dyDescent="0.2">
      <c r="A2055" s="10">
        <v>23430</v>
      </c>
      <c r="B2055" s="9">
        <v>25</v>
      </c>
    </row>
    <row r="2056" spans="1:2" x14ac:dyDescent="0.2">
      <c r="A2056" s="10">
        <v>7922</v>
      </c>
      <c r="B2056" s="9">
        <v>19</v>
      </c>
    </row>
    <row r="2057" spans="1:2" x14ac:dyDescent="0.2">
      <c r="A2057" s="10">
        <v>24668</v>
      </c>
      <c r="B2057" s="9">
        <v>13</v>
      </c>
    </row>
    <row r="2058" spans="1:2" x14ac:dyDescent="0.2">
      <c r="A2058" s="10">
        <v>8311</v>
      </c>
      <c r="B2058" s="9">
        <v>7</v>
      </c>
    </row>
    <row r="2059" spans="1:2" x14ac:dyDescent="0.2">
      <c r="A2059" s="10">
        <v>10008</v>
      </c>
      <c r="B2059" s="9">
        <v>2</v>
      </c>
    </row>
    <row r="2060" spans="1:2" x14ac:dyDescent="0.2">
      <c r="A2060" s="8">
        <v>31618</v>
      </c>
      <c r="B2060" s="9">
        <v>154</v>
      </c>
    </row>
    <row r="2061" spans="1:2" x14ac:dyDescent="0.2">
      <c r="A2061" s="10">
        <v>31618</v>
      </c>
      <c r="B2061" s="9">
        <v>111</v>
      </c>
    </row>
    <row r="2062" spans="1:2" x14ac:dyDescent="0.2">
      <c r="A2062" s="10">
        <v>44622</v>
      </c>
      <c r="B2062" s="9">
        <v>36</v>
      </c>
    </row>
    <row r="2063" spans="1:2" x14ac:dyDescent="0.2">
      <c r="A2063" s="10">
        <v>43196</v>
      </c>
      <c r="B2063" s="9">
        <v>3</v>
      </c>
    </row>
    <row r="2064" spans="1:2" x14ac:dyDescent="0.2">
      <c r="A2064" s="10">
        <v>35857</v>
      </c>
      <c r="B2064" s="9">
        <v>3</v>
      </c>
    </row>
    <row r="2065" spans="1:2" x14ac:dyDescent="0.2">
      <c r="A2065" s="10">
        <v>6670</v>
      </c>
      <c r="B2065" s="9">
        <v>1</v>
      </c>
    </row>
    <row r="2066" spans="1:2" x14ac:dyDescent="0.2">
      <c r="A2066" s="8">
        <v>33232</v>
      </c>
      <c r="B2066" s="9">
        <v>153</v>
      </c>
    </row>
    <row r="2067" spans="1:2" x14ac:dyDescent="0.2">
      <c r="A2067" s="10">
        <v>33232</v>
      </c>
      <c r="B2067" s="9">
        <v>86</v>
      </c>
    </row>
    <row r="2068" spans="1:2" x14ac:dyDescent="0.2">
      <c r="A2068" s="10">
        <v>9036</v>
      </c>
      <c r="B2068" s="9">
        <v>58</v>
      </c>
    </row>
    <row r="2069" spans="1:2" x14ac:dyDescent="0.2">
      <c r="A2069" s="10">
        <v>32742</v>
      </c>
      <c r="B2069" s="9">
        <v>8</v>
      </c>
    </row>
    <row r="2070" spans="1:2" x14ac:dyDescent="0.2">
      <c r="A2070" s="10">
        <v>3346</v>
      </c>
      <c r="B2070" s="9">
        <v>1</v>
      </c>
    </row>
    <row r="2071" spans="1:2" x14ac:dyDescent="0.2">
      <c r="A2071" s="8">
        <v>25706</v>
      </c>
      <c r="B2071" s="9">
        <v>150</v>
      </c>
    </row>
    <row r="2072" spans="1:2" x14ac:dyDescent="0.2">
      <c r="A2072" s="10">
        <v>25706</v>
      </c>
      <c r="B2072" s="9">
        <v>77</v>
      </c>
    </row>
    <row r="2073" spans="1:2" x14ac:dyDescent="0.2">
      <c r="A2073" s="10">
        <v>47815</v>
      </c>
      <c r="B2073" s="9">
        <v>34</v>
      </c>
    </row>
    <row r="2074" spans="1:2" x14ac:dyDescent="0.2">
      <c r="A2074" s="10">
        <v>12316</v>
      </c>
      <c r="B2074" s="9">
        <v>13</v>
      </c>
    </row>
    <row r="2075" spans="1:2" x14ac:dyDescent="0.2">
      <c r="A2075" s="10">
        <v>28730</v>
      </c>
      <c r="B2075" s="9">
        <v>11</v>
      </c>
    </row>
    <row r="2076" spans="1:2" x14ac:dyDescent="0.2">
      <c r="A2076" s="10">
        <v>26826</v>
      </c>
      <c r="B2076" s="9">
        <v>8</v>
      </c>
    </row>
    <row r="2077" spans="1:2" x14ac:dyDescent="0.2">
      <c r="A2077" s="10">
        <v>19013</v>
      </c>
      <c r="B2077" s="9">
        <v>2</v>
      </c>
    </row>
    <row r="2078" spans="1:2" x14ac:dyDescent="0.2">
      <c r="A2078" s="10">
        <v>12726</v>
      </c>
      <c r="B2078" s="9">
        <v>2</v>
      </c>
    </row>
    <row r="2079" spans="1:2" x14ac:dyDescent="0.2">
      <c r="A2079" s="10">
        <v>1750</v>
      </c>
      <c r="B2079" s="9">
        <v>1</v>
      </c>
    </row>
    <row r="2080" spans="1:2" x14ac:dyDescent="0.2">
      <c r="A2080" s="10">
        <v>3105</v>
      </c>
      <c r="B2080" s="9">
        <v>1</v>
      </c>
    </row>
    <row r="2081" spans="1:2" x14ac:dyDescent="0.2">
      <c r="A2081" s="10">
        <v>3340</v>
      </c>
      <c r="B2081" s="9">
        <v>1</v>
      </c>
    </row>
    <row r="2082" spans="1:2" x14ac:dyDescent="0.2">
      <c r="A2082" s="8">
        <v>15399</v>
      </c>
      <c r="B2082" s="9">
        <v>149</v>
      </c>
    </row>
    <row r="2083" spans="1:2" x14ac:dyDescent="0.2">
      <c r="A2083" s="10">
        <v>15399</v>
      </c>
      <c r="B2083" s="9">
        <v>127</v>
      </c>
    </row>
    <row r="2084" spans="1:2" x14ac:dyDescent="0.2">
      <c r="A2084" s="10">
        <v>27028</v>
      </c>
      <c r="B2084" s="9">
        <v>9</v>
      </c>
    </row>
    <row r="2085" spans="1:2" x14ac:dyDescent="0.2">
      <c r="A2085" s="10">
        <v>16731</v>
      </c>
      <c r="B2085" s="9">
        <v>5</v>
      </c>
    </row>
    <row r="2086" spans="1:2" x14ac:dyDescent="0.2">
      <c r="A2086" s="10">
        <v>24352</v>
      </c>
      <c r="B2086" s="9">
        <v>3</v>
      </c>
    </row>
    <row r="2087" spans="1:2" x14ac:dyDescent="0.2">
      <c r="A2087" s="10">
        <v>31963</v>
      </c>
      <c r="B2087" s="9">
        <v>3</v>
      </c>
    </row>
    <row r="2088" spans="1:2" x14ac:dyDescent="0.2">
      <c r="A2088" s="10">
        <v>9787</v>
      </c>
      <c r="B2088" s="9">
        <v>2</v>
      </c>
    </row>
    <row r="2089" spans="1:2" x14ac:dyDescent="0.2">
      <c r="A2089" s="8">
        <v>8460</v>
      </c>
      <c r="B2089" s="9">
        <v>149</v>
      </c>
    </row>
    <row r="2090" spans="1:2" x14ac:dyDescent="0.2">
      <c r="A2090" s="10">
        <v>8460</v>
      </c>
      <c r="B2090" s="9">
        <v>76</v>
      </c>
    </row>
    <row r="2091" spans="1:2" x14ac:dyDescent="0.2">
      <c r="A2091" s="10">
        <v>44566</v>
      </c>
      <c r="B2091" s="9">
        <v>54</v>
      </c>
    </row>
    <row r="2092" spans="1:2" x14ac:dyDescent="0.2">
      <c r="A2092" s="10">
        <v>15160</v>
      </c>
      <c r="B2092" s="9">
        <v>18</v>
      </c>
    </row>
    <row r="2093" spans="1:2" x14ac:dyDescent="0.2">
      <c r="A2093" s="10">
        <v>19052</v>
      </c>
      <c r="B2093" s="9">
        <v>1</v>
      </c>
    </row>
    <row r="2094" spans="1:2" x14ac:dyDescent="0.2">
      <c r="A2094" s="8">
        <v>44949</v>
      </c>
      <c r="B2094" s="9">
        <v>148</v>
      </c>
    </row>
    <row r="2095" spans="1:2" x14ac:dyDescent="0.2">
      <c r="A2095" s="10">
        <v>44949</v>
      </c>
      <c r="B2095" s="9">
        <v>109</v>
      </c>
    </row>
    <row r="2096" spans="1:2" x14ac:dyDescent="0.2">
      <c r="A2096" s="10">
        <v>17160</v>
      </c>
      <c r="B2096" s="9">
        <v>35</v>
      </c>
    </row>
    <row r="2097" spans="1:2" x14ac:dyDescent="0.2">
      <c r="A2097" s="10">
        <v>31429</v>
      </c>
      <c r="B2097" s="9">
        <v>4</v>
      </c>
    </row>
    <row r="2098" spans="1:2" x14ac:dyDescent="0.2">
      <c r="A2098" s="8">
        <v>16768</v>
      </c>
      <c r="B2098" s="9">
        <v>147</v>
      </c>
    </row>
    <row r="2099" spans="1:2" x14ac:dyDescent="0.2">
      <c r="A2099" s="10">
        <v>16768</v>
      </c>
      <c r="B2099" s="9">
        <v>74</v>
      </c>
    </row>
    <row r="2100" spans="1:2" x14ac:dyDescent="0.2">
      <c r="A2100" s="10">
        <v>9405</v>
      </c>
      <c r="B2100" s="9">
        <v>69</v>
      </c>
    </row>
    <row r="2101" spans="1:2" x14ac:dyDescent="0.2">
      <c r="A2101" s="10">
        <v>1423</v>
      </c>
      <c r="B2101" s="9">
        <v>4</v>
      </c>
    </row>
    <row r="2102" spans="1:2" x14ac:dyDescent="0.2">
      <c r="A2102" s="8">
        <v>10528</v>
      </c>
      <c r="B2102" s="9">
        <v>147</v>
      </c>
    </row>
    <row r="2103" spans="1:2" x14ac:dyDescent="0.2">
      <c r="A2103" s="10">
        <v>10528</v>
      </c>
      <c r="B2103" s="9">
        <v>53</v>
      </c>
    </row>
    <row r="2104" spans="1:2" x14ac:dyDescent="0.2">
      <c r="A2104" s="10">
        <v>35721</v>
      </c>
      <c r="B2104" s="9">
        <v>24</v>
      </c>
    </row>
    <row r="2105" spans="1:2" x14ac:dyDescent="0.2">
      <c r="A2105" s="10">
        <v>33021</v>
      </c>
      <c r="B2105" s="9">
        <v>23</v>
      </c>
    </row>
    <row r="2106" spans="1:2" x14ac:dyDescent="0.2">
      <c r="A2106" s="10">
        <v>23323</v>
      </c>
      <c r="B2106" s="9">
        <v>20</v>
      </c>
    </row>
    <row r="2107" spans="1:2" x14ac:dyDescent="0.2">
      <c r="A2107" s="10">
        <v>37565</v>
      </c>
      <c r="B2107" s="9">
        <v>9</v>
      </c>
    </row>
    <row r="2108" spans="1:2" x14ac:dyDescent="0.2">
      <c r="A2108" s="10">
        <v>18844</v>
      </c>
      <c r="B2108" s="9">
        <v>4</v>
      </c>
    </row>
    <row r="2109" spans="1:2" x14ac:dyDescent="0.2">
      <c r="A2109" s="10">
        <v>45624</v>
      </c>
      <c r="B2109" s="9">
        <v>4</v>
      </c>
    </row>
    <row r="2110" spans="1:2" x14ac:dyDescent="0.2">
      <c r="A2110" s="10">
        <v>38336</v>
      </c>
      <c r="B2110" s="9">
        <v>3</v>
      </c>
    </row>
    <row r="2111" spans="1:2" x14ac:dyDescent="0.2">
      <c r="A2111" s="10">
        <v>19924</v>
      </c>
      <c r="B2111" s="9">
        <v>2</v>
      </c>
    </row>
    <row r="2112" spans="1:2" x14ac:dyDescent="0.2">
      <c r="A2112" s="10">
        <v>30005</v>
      </c>
      <c r="B2112" s="9">
        <v>2</v>
      </c>
    </row>
    <row r="2113" spans="1:2" x14ac:dyDescent="0.2">
      <c r="A2113" s="10">
        <v>13992</v>
      </c>
      <c r="B2113" s="9">
        <v>1</v>
      </c>
    </row>
    <row r="2114" spans="1:2" x14ac:dyDescent="0.2">
      <c r="A2114" s="10">
        <v>24167</v>
      </c>
      <c r="B2114" s="9">
        <v>1</v>
      </c>
    </row>
    <row r="2115" spans="1:2" x14ac:dyDescent="0.2">
      <c r="A2115" s="10">
        <v>29162</v>
      </c>
      <c r="B2115" s="9">
        <v>1</v>
      </c>
    </row>
    <row r="2116" spans="1:2" x14ac:dyDescent="0.2">
      <c r="A2116" s="8">
        <v>32331</v>
      </c>
      <c r="B2116" s="9">
        <v>144</v>
      </c>
    </row>
    <row r="2117" spans="1:2" x14ac:dyDescent="0.2">
      <c r="A2117" s="10">
        <v>32331</v>
      </c>
      <c r="B2117" s="9">
        <v>97</v>
      </c>
    </row>
    <row r="2118" spans="1:2" x14ac:dyDescent="0.2">
      <c r="A2118" s="10">
        <v>45443</v>
      </c>
      <c r="B2118" s="9">
        <v>31</v>
      </c>
    </row>
    <row r="2119" spans="1:2" x14ac:dyDescent="0.2">
      <c r="A2119" s="10">
        <v>16754</v>
      </c>
      <c r="B2119" s="9">
        <v>11</v>
      </c>
    </row>
    <row r="2120" spans="1:2" x14ac:dyDescent="0.2">
      <c r="A2120" s="10">
        <v>3400</v>
      </c>
      <c r="B2120" s="9">
        <v>5</v>
      </c>
    </row>
    <row r="2121" spans="1:2" x14ac:dyDescent="0.2">
      <c r="A2121" s="8">
        <v>6155</v>
      </c>
      <c r="B2121" s="9">
        <v>143</v>
      </c>
    </row>
    <row r="2122" spans="1:2" x14ac:dyDescent="0.2">
      <c r="A2122" s="10">
        <v>6155</v>
      </c>
      <c r="B2122" s="9">
        <v>51</v>
      </c>
    </row>
    <row r="2123" spans="1:2" x14ac:dyDescent="0.2">
      <c r="A2123" s="10">
        <v>11869</v>
      </c>
      <c r="B2123" s="9">
        <v>45</v>
      </c>
    </row>
    <row r="2124" spans="1:2" x14ac:dyDescent="0.2">
      <c r="A2124" s="10">
        <v>29392</v>
      </c>
      <c r="B2124" s="9">
        <v>36</v>
      </c>
    </row>
    <row r="2125" spans="1:2" x14ac:dyDescent="0.2">
      <c r="A2125" s="10">
        <v>25095</v>
      </c>
      <c r="B2125" s="9">
        <v>8</v>
      </c>
    </row>
    <row r="2126" spans="1:2" x14ac:dyDescent="0.2">
      <c r="A2126" s="10">
        <v>32885</v>
      </c>
      <c r="B2126" s="9">
        <v>3</v>
      </c>
    </row>
    <row r="2127" spans="1:2" x14ac:dyDescent="0.2">
      <c r="A2127" s="8">
        <v>4962</v>
      </c>
      <c r="B2127" s="9">
        <v>143</v>
      </c>
    </row>
    <row r="2128" spans="1:2" x14ac:dyDescent="0.2">
      <c r="A2128" s="10">
        <v>4962</v>
      </c>
      <c r="B2128" s="9">
        <v>139</v>
      </c>
    </row>
    <row r="2129" spans="1:2" x14ac:dyDescent="0.2">
      <c r="A2129" s="10">
        <v>13318</v>
      </c>
      <c r="B2129" s="9">
        <v>4</v>
      </c>
    </row>
    <row r="2130" spans="1:2" x14ac:dyDescent="0.2">
      <c r="A2130" s="8">
        <v>43632</v>
      </c>
      <c r="B2130" s="9">
        <v>142</v>
      </c>
    </row>
    <row r="2131" spans="1:2" x14ac:dyDescent="0.2">
      <c r="A2131" s="10">
        <v>43632</v>
      </c>
      <c r="B2131" s="9">
        <v>41</v>
      </c>
    </row>
    <row r="2132" spans="1:2" x14ac:dyDescent="0.2">
      <c r="A2132" s="10">
        <v>25108</v>
      </c>
      <c r="B2132" s="9">
        <v>26</v>
      </c>
    </row>
    <row r="2133" spans="1:2" x14ac:dyDescent="0.2">
      <c r="A2133" s="10">
        <v>5386</v>
      </c>
      <c r="B2133" s="9">
        <v>16</v>
      </c>
    </row>
    <row r="2134" spans="1:2" x14ac:dyDescent="0.2">
      <c r="A2134" s="10">
        <v>10275</v>
      </c>
      <c r="B2134" s="9">
        <v>15</v>
      </c>
    </row>
    <row r="2135" spans="1:2" x14ac:dyDescent="0.2">
      <c r="A2135" s="10">
        <v>11757</v>
      </c>
      <c r="B2135" s="9">
        <v>10</v>
      </c>
    </row>
    <row r="2136" spans="1:2" x14ac:dyDescent="0.2">
      <c r="A2136" s="10">
        <v>31159</v>
      </c>
      <c r="B2136" s="9">
        <v>6</v>
      </c>
    </row>
    <row r="2137" spans="1:2" x14ac:dyDescent="0.2">
      <c r="A2137" s="10">
        <v>46409</v>
      </c>
      <c r="B2137" s="9">
        <v>5</v>
      </c>
    </row>
    <row r="2138" spans="1:2" x14ac:dyDescent="0.2">
      <c r="A2138" s="10">
        <v>2413</v>
      </c>
      <c r="B2138" s="9">
        <v>4</v>
      </c>
    </row>
    <row r="2139" spans="1:2" x14ac:dyDescent="0.2">
      <c r="A2139" s="10">
        <v>32353</v>
      </c>
      <c r="B2139" s="9">
        <v>4</v>
      </c>
    </row>
    <row r="2140" spans="1:2" x14ac:dyDescent="0.2">
      <c r="A2140" s="10">
        <v>42954</v>
      </c>
      <c r="B2140" s="9">
        <v>3</v>
      </c>
    </row>
    <row r="2141" spans="1:2" x14ac:dyDescent="0.2">
      <c r="A2141" s="10">
        <v>25386</v>
      </c>
      <c r="B2141" s="9">
        <v>3</v>
      </c>
    </row>
    <row r="2142" spans="1:2" x14ac:dyDescent="0.2">
      <c r="A2142" s="10">
        <v>23904</v>
      </c>
      <c r="B2142" s="9">
        <v>3</v>
      </c>
    </row>
    <row r="2143" spans="1:2" x14ac:dyDescent="0.2">
      <c r="A2143" s="10">
        <v>6629</v>
      </c>
      <c r="B2143" s="9">
        <v>2</v>
      </c>
    </row>
    <row r="2144" spans="1:2" x14ac:dyDescent="0.2">
      <c r="A2144" s="10">
        <v>18952</v>
      </c>
      <c r="B2144" s="9">
        <v>2</v>
      </c>
    </row>
    <row r="2145" spans="1:2" x14ac:dyDescent="0.2">
      <c r="A2145" s="10">
        <v>46711</v>
      </c>
      <c r="B2145" s="9">
        <v>1</v>
      </c>
    </row>
    <row r="2146" spans="1:2" x14ac:dyDescent="0.2">
      <c r="A2146" s="10">
        <v>10330</v>
      </c>
      <c r="B2146" s="9">
        <v>1</v>
      </c>
    </row>
    <row r="2147" spans="1:2" x14ac:dyDescent="0.2">
      <c r="A2147" s="8">
        <v>16396</v>
      </c>
      <c r="B2147" s="9">
        <v>142</v>
      </c>
    </row>
    <row r="2148" spans="1:2" x14ac:dyDescent="0.2">
      <c r="A2148" s="10">
        <v>16396</v>
      </c>
      <c r="B2148" s="9">
        <v>41</v>
      </c>
    </row>
    <row r="2149" spans="1:2" x14ac:dyDescent="0.2">
      <c r="A2149" s="10">
        <v>21949</v>
      </c>
      <c r="B2149" s="9">
        <v>38</v>
      </c>
    </row>
    <row r="2150" spans="1:2" x14ac:dyDescent="0.2">
      <c r="A2150" s="10">
        <v>6719</v>
      </c>
      <c r="B2150" s="9">
        <v>25</v>
      </c>
    </row>
    <row r="2151" spans="1:2" x14ac:dyDescent="0.2">
      <c r="A2151" s="10">
        <v>30657</v>
      </c>
      <c r="B2151" s="9">
        <v>9</v>
      </c>
    </row>
    <row r="2152" spans="1:2" x14ac:dyDescent="0.2">
      <c r="A2152" s="10">
        <v>37265</v>
      </c>
      <c r="B2152" s="9">
        <v>9</v>
      </c>
    </row>
    <row r="2153" spans="1:2" x14ac:dyDescent="0.2">
      <c r="A2153" s="10">
        <v>31613</v>
      </c>
      <c r="B2153" s="9">
        <v>5</v>
      </c>
    </row>
    <row r="2154" spans="1:2" x14ac:dyDescent="0.2">
      <c r="A2154" s="10">
        <v>12128</v>
      </c>
      <c r="B2154" s="9">
        <v>5</v>
      </c>
    </row>
    <row r="2155" spans="1:2" x14ac:dyDescent="0.2">
      <c r="A2155" s="10">
        <v>3097</v>
      </c>
      <c r="B2155" s="9">
        <v>3</v>
      </c>
    </row>
    <row r="2156" spans="1:2" x14ac:dyDescent="0.2">
      <c r="A2156" s="10">
        <v>15568</v>
      </c>
      <c r="B2156" s="9">
        <v>2</v>
      </c>
    </row>
    <row r="2157" spans="1:2" x14ac:dyDescent="0.2">
      <c r="A2157" s="10">
        <v>14759</v>
      </c>
      <c r="B2157" s="9">
        <v>2</v>
      </c>
    </row>
    <row r="2158" spans="1:2" x14ac:dyDescent="0.2">
      <c r="A2158" s="10">
        <v>30165</v>
      </c>
      <c r="B2158" s="9">
        <v>2</v>
      </c>
    </row>
    <row r="2159" spans="1:2" x14ac:dyDescent="0.2">
      <c r="A2159" s="10">
        <v>30587</v>
      </c>
      <c r="B2159" s="9">
        <v>1</v>
      </c>
    </row>
    <row r="2160" spans="1:2" x14ac:dyDescent="0.2">
      <c r="A2160" s="8">
        <v>18727</v>
      </c>
      <c r="B2160" s="9">
        <v>141</v>
      </c>
    </row>
    <row r="2161" spans="1:2" x14ac:dyDescent="0.2">
      <c r="A2161" s="10">
        <v>18727</v>
      </c>
      <c r="B2161" s="9">
        <v>67</v>
      </c>
    </row>
    <row r="2162" spans="1:2" x14ac:dyDescent="0.2">
      <c r="A2162" s="10">
        <v>6686</v>
      </c>
      <c r="B2162" s="9">
        <v>21</v>
      </c>
    </row>
    <row r="2163" spans="1:2" x14ac:dyDescent="0.2">
      <c r="A2163" s="10">
        <v>22989</v>
      </c>
      <c r="B2163" s="9">
        <v>19</v>
      </c>
    </row>
    <row r="2164" spans="1:2" x14ac:dyDescent="0.2">
      <c r="A2164" s="10">
        <v>15547</v>
      </c>
      <c r="B2164" s="9">
        <v>11</v>
      </c>
    </row>
    <row r="2165" spans="1:2" x14ac:dyDescent="0.2">
      <c r="A2165" s="10">
        <v>7380</v>
      </c>
      <c r="B2165" s="9">
        <v>6</v>
      </c>
    </row>
    <row r="2166" spans="1:2" x14ac:dyDescent="0.2">
      <c r="A2166" s="10">
        <v>25341</v>
      </c>
      <c r="B2166" s="9">
        <v>4</v>
      </c>
    </row>
    <row r="2167" spans="1:2" x14ac:dyDescent="0.2">
      <c r="A2167" s="10">
        <v>9244</v>
      </c>
      <c r="B2167" s="9">
        <v>4</v>
      </c>
    </row>
    <row r="2168" spans="1:2" x14ac:dyDescent="0.2">
      <c r="A2168" s="10">
        <v>995</v>
      </c>
      <c r="B2168" s="9">
        <v>2</v>
      </c>
    </row>
    <row r="2169" spans="1:2" x14ac:dyDescent="0.2">
      <c r="A2169" s="10">
        <v>32131</v>
      </c>
      <c r="B2169" s="9">
        <v>2</v>
      </c>
    </row>
    <row r="2170" spans="1:2" x14ac:dyDescent="0.2">
      <c r="A2170" s="10">
        <v>15668</v>
      </c>
      <c r="B2170" s="9">
        <v>2</v>
      </c>
    </row>
    <row r="2171" spans="1:2" x14ac:dyDescent="0.2">
      <c r="A2171" s="10">
        <v>5861</v>
      </c>
      <c r="B2171" s="9">
        <v>2</v>
      </c>
    </row>
    <row r="2172" spans="1:2" x14ac:dyDescent="0.2">
      <c r="A2172" s="10">
        <v>45395</v>
      </c>
      <c r="B2172" s="9">
        <v>1</v>
      </c>
    </row>
    <row r="2173" spans="1:2" x14ac:dyDescent="0.2">
      <c r="A2173" s="8">
        <v>920</v>
      </c>
      <c r="B2173" s="9">
        <v>140</v>
      </c>
    </row>
    <row r="2174" spans="1:2" x14ac:dyDescent="0.2">
      <c r="A2174" s="10">
        <v>920</v>
      </c>
      <c r="B2174" s="9">
        <v>70</v>
      </c>
    </row>
    <row r="2175" spans="1:2" x14ac:dyDescent="0.2">
      <c r="A2175" s="10">
        <v>43545</v>
      </c>
      <c r="B2175" s="9">
        <v>63</v>
      </c>
    </row>
    <row r="2176" spans="1:2" x14ac:dyDescent="0.2">
      <c r="A2176" s="10">
        <v>33978</v>
      </c>
      <c r="B2176" s="9">
        <v>5</v>
      </c>
    </row>
    <row r="2177" spans="1:2" x14ac:dyDescent="0.2">
      <c r="A2177" s="10">
        <v>43819</v>
      </c>
      <c r="B2177" s="9">
        <v>2</v>
      </c>
    </row>
    <row r="2178" spans="1:2" x14ac:dyDescent="0.2">
      <c r="A2178" s="8">
        <v>5390</v>
      </c>
      <c r="B2178" s="9">
        <v>140</v>
      </c>
    </row>
    <row r="2179" spans="1:2" x14ac:dyDescent="0.2">
      <c r="A2179" s="10">
        <v>5390</v>
      </c>
      <c r="B2179" s="9">
        <v>74</v>
      </c>
    </row>
    <row r="2180" spans="1:2" x14ac:dyDescent="0.2">
      <c r="A2180" s="10">
        <v>38609</v>
      </c>
      <c r="B2180" s="9">
        <v>29</v>
      </c>
    </row>
    <row r="2181" spans="1:2" x14ac:dyDescent="0.2">
      <c r="A2181" s="10">
        <v>38539</v>
      </c>
      <c r="B2181" s="9">
        <v>14</v>
      </c>
    </row>
    <row r="2182" spans="1:2" x14ac:dyDescent="0.2">
      <c r="A2182" s="10">
        <v>13631</v>
      </c>
      <c r="B2182" s="9">
        <v>9</v>
      </c>
    </row>
    <row r="2183" spans="1:2" x14ac:dyDescent="0.2">
      <c r="A2183" s="10">
        <v>6555</v>
      </c>
      <c r="B2183" s="9">
        <v>8</v>
      </c>
    </row>
    <row r="2184" spans="1:2" x14ac:dyDescent="0.2">
      <c r="A2184" s="10">
        <v>31908</v>
      </c>
      <c r="B2184" s="9">
        <v>3</v>
      </c>
    </row>
    <row r="2185" spans="1:2" x14ac:dyDescent="0.2">
      <c r="A2185" s="10">
        <v>14767</v>
      </c>
      <c r="B2185" s="9">
        <v>1</v>
      </c>
    </row>
    <row r="2186" spans="1:2" x14ac:dyDescent="0.2">
      <c r="A2186" s="10">
        <v>49651</v>
      </c>
      <c r="B2186" s="9">
        <v>1</v>
      </c>
    </row>
    <row r="2187" spans="1:2" x14ac:dyDescent="0.2">
      <c r="A2187" s="10">
        <v>34365</v>
      </c>
      <c r="B2187" s="9">
        <v>1</v>
      </c>
    </row>
    <row r="2188" spans="1:2" x14ac:dyDescent="0.2">
      <c r="A2188" s="8">
        <v>26032</v>
      </c>
      <c r="B2188" s="9">
        <v>136</v>
      </c>
    </row>
    <row r="2189" spans="1:2" x14ac:dyDescent="0.2">
      <c r="A2189" s="10">
        <v>26032</v>
      </c>
      <c r="B2189" s="9">
        <v>131</v>
      </c>
    </row>
    <row r="2190" spans="1:2" x14ac:dyDescent="0.2">
      <c r="A2190" s="10">
        <v>17031</v>
      </c>
      <c r="B2190" s="9">
        <v>5</v>
      </c>
    </row>
    <row r="2191" spans="1:2" x14ac:dyDescent="0.2">
      <c r="A2191" s="8">
        <v>36522</v>
      </c>
      <c r="B2191" s="9">
        <v>134</v>
      </c>
    </row>
    <row r="2192" spans="1:2" x14ac:dyDescent="0.2">
      <c r="A2192" s="10">
        <v>36522</v>
      </c>
      <c r="B2192" s="9">
        <v>63</v>
      </c>
    </row>
    <row r="2193" spans="1:2" x14ac:dyDescent="0.2">
      <c r="A2193" s="10">
        <v>17545</v>
      </c>
      <c r="B2193" s="9">
        <v>29</v>
      </c>
    </row>
    <row r="2194" spans="1:2" x14ac:dyDescent="0.2">
      <c r="A2194" s="10">
        <v>23181</v>
      </c>
      <c r="B2194" s="9">
        <v>20</v>
      </c>
    </row>
    <row r="2195" spans="1:2" x14ac:dyDescent="0.2">
      <c r="A2195" s="10">
        <v>33785</v>
      </c>
      <c r="B2195" s="9">
        <v>6</v>
      </c>
    </row>
    <row r="2196" spans="1:2" x14ac:dyDescent="0.2">
      <c r="A2196" s="10">
        <v>48409</v>
      </c>
      <c r="B2196" s="9">
        <v>5</v>
      </c>
    </row>
    <row r="2197" spans="1:2" x14ac:dyDescent="0.2">
      <c r="A2197" s="10">
        <v>37018</v>
      </c>
      <c r="B2197" s="9">
        <v>4</v>
      </c>
    </row>
    <row r="2198" spans="1:2" x14ac:dyDescent="0.2">
      <c r="A2198" s="10">
        <v>41864</v>
      </c>
      <c r="B2198" s="9">
        <v>3</v>
      </c>
    </row>
    <row r="2199" spans="1:2" x14ac:dyDescent="0.2">
      <c r="A2199" s="10">
        <v>3078</v>
      </c>
      <c r="B2199" s="9">
        <v>2</v>
      </c>
    </row>
    <row r="2200" spans="1:2" x14ac:dyDescent="0.2">
      <c r="A2200" s="10">
        <v>21705</v>
      </c>
      <c r="B2200" s="9">
        <v>1</v>
      </c>
    </row>
    <row r="2201" spans="1:2" x14ac:dyDescent="0.2">
      <c r="A2201" s="10">
        <v>29087</v>
      </c>
      <c r="B2201" s="9">
        <v>1</v>
      </c>
    </row>
    <row r="2202" spans="1:2" x14ac:dyDescent="0.2">
      <c r="A2202" s="8">
        <v>46203</v>
      </c>
      <c r="B2202" s="9">
        <v>133</v>
      </c>
    </row>
    <row r="2203" spans="1:2" x14ac:dyDescent="0.2">
      <c r="A2203" s="10">
        <v>46203</v>
      </c>
      <c r="B2203" s="9">
        <v>46</v>
      </c>
    </row>
    <row r="2204" spans="1:2" x14ac:dyDescent="0.2">
      <c r="A2204" s="10">
        <v>15134</v>
      </c>
      <c r="B2204" s="9">
        <v>44</v>
      </c>
    </row>
    <row r="2205" spans="1:2" x14ac:dyDescent="0.2">
      <c r="A2205" s="10">
        <v>19674</v>
      </c>
      <c r="B2205" s="9">
        <v>19</v>
      </c>
    </row>
    <row r="2206" spans="1:2" x14ac:dyDescent="0.2">
      <c r="A2206" s="10">
        <v>45769</v>
      </c>
      <c r="B2206" s="9">
        <v>14</v>
      </c>
    </row>
    <row r="2207" spans="1:2" x14ac:dyDescent="0.2">
      <c r="A2207" s="10">
        <v>15065</v>
      </c>
      <c r="B2207" s="9">
        <v>5</v>
      </c>
    </row>
    <row r="2208" spans="1:2" x14ac:dyDescent="0.2">
      <c r="A2208" s="10">
        <v>31928</v>
      </c>
      <c r="B2208" s="9">
        <v>3</v>
      </c>
    </row>
    <row r="2209" spans="1:2" x14ac:dyDescent="0.2">
      <c r="A2209" s="10">
        <v>12231</v>
      </c>
      <c r="B2209" s="9">
        <v>1</v>
      </c>
    </row>
    <row r="2210" spans="1:2" x14ac:dyDescent="0.2">
      <c r="A2210" s="10">
        <v>28559</v>
      </c>
      <c r="B2210" s="9">
        <v>1</v>
      </c>
    </row>
    <row r="2211" spans="1:2" x14ac:dyDescent="0.2">
      <c r="A2211" s="8">
        <v>29346</v>
      </c>
      <c r="B2211" s="9">
        <v>132</v>
      </c>
    </row>
    <row r="2212" spans="1:2" x14ac:dyDescent="0.2">
      <c r="A2212" s="10">
        <v>29346</v>
      </c>
      <c r="B2212" s="9">
        <v>36</v>
      </c>
    </row>
    <row r="2213" spans="1:2" x14ac:dyDescent="0.2">
      <c r="A2213" s="10">
        <v>5248</v>
      </c>
      <c r="B2213" s="9">
        <v>22</v>
      </c>
    </row>
    <row r="2214" spans="1:2" x14ac:dyDescent="0.2">
      <c r="A2214" s="10">
        <v>40815</v>
      </c>
      <c r="B2214" s="9">
        <v>21</v>
      </c>
    </row>
    <row r="2215" spans="1:2" x14ac:dyDescent="0.2">
      <c r="A2215" s="10">
        <v>49505</v>
      </c>
      <c r="B2215" s="9">
        <v>18</v>
      </c>
    </row>
    <row r="2216" spans="1:2" x14ac:dyDescent="0.2">
      <c r="A2216" s="10">
        <v>21445</v>
      </c>
      <c r="B2216" s="9">
        <v>12</v>
      </c>
    </row>
    <row r="2217" spans="1:2" x14ac:dyDescent="0.2">
      <c r="A2217" s="10">
        <v>45647</v>
      </c>
      <c r="B2217" s="9">
        <v>11</v>
      </c>
    </row>
    <row r="2218" spans="1:2" x14ac:dyDescent="0.2">
      <c r="A2218" s="10">
        <v>41293</v>
      </c>
      <c r="B2218" s="9">
        <v>9</v>
      </c>
    </row>
    <row r="2219" spans="1:2" x14ac:dyDescent="0.2">
      <c r="A2219" s="10">
        <v>17108</v>
      </c>
      <c r="B2219" s="9">
        <v>2</v>
      </c>
    </row>
    <row r="2220" spans="1:2" x14ac:dyDescent="0.2">
      <c r="A2220" s="10">
        <v>29699</v>
      </c>
      <c r="B2220" s="9">
        <v>1</v>
      </c>
    </row>
    <row r="2221" spans="1:2" x14ac:dyDescent="0.2">
      <c r="A2221" s="8">
        <v>46575</v>
      </c>
      <c r="B2221" s="9">
        <v>132</v>
      </c>
    </row>
    <row r="2222" spans="1:2" x14ac:dyDescent="0.2">
      <c r="A2222" s="10">
        <v>46575</v>
      </c>
      <c r="B2222" s="9">
        <v>68</v>
      </c>
    </row>
    <row r="2223" spans="1:2" x14ac:dyDescent="0.2">
      <c r="A2223" s="10">
        <v>41178</v>
      </c>
      <c r="B2223" s="9">
        <v>48</v>
      </c>
    </row>
    <row r="2224" spans="1:2" x14ac:dyDescent="0.2">
      <c r="A2224" s="10">
        <v>43427</v>
      </c>
      <c r="B2224" s="9">
        <v>8</v>
      </c>
    </row>
    <row r="2225" spans="1:2" x14ac:dyDescent="0.2">
      <c r="A2225" s="10">
        <v>39068</v>
      </c>
      <c r="B2225" s="9">
        <v>3</v>
      </c>
    </row>
    <row r="2226" spans="1:2" x14ac:dyDescent="0.2">
      <c r="A2226" s="10">
        <v>1852</v>
      </c>
      <c r="B2226" s="9">
        <v>2</v>
      </c>
    </row>
    <row r="2227" spans="1:2" x14ac:dyDescent="0.2">
      <c r="A2227" s="10">
        <v>7910</v>
      </c>
      <c r="B2227" s="9">
        <v>2</v>
      </c>
    </row>
    <row r="2228" spans="1:2" x14ac:dyDescent="0.2">
      <c r="A2228" s="10">
        <v>5773</v>
      </c>
      <c r="B2228" s="9">
        <v>1</v>
      </c>
    </row>
    <row r="2229" spans="1:2" x14ac:dyDescent="0.2">
      <c r="A2229" s="8">
        <v>41757</v>
      </c>
      <c r="B2229" s="9">
        <v>131</v>
      </c>
    </row>
    <row r="2230" spans="1:2" x14ac:dyDescent="0.2">
      <c r="A2230" s="10">
        <v>41757</v>
      </c>
      <c r="B2230" s="9">
        <v>124</v>
      </c>
    </row>
    <row r="2231" spans="1:2" x14ac:dyDescent="0.2">
      <c r="A2231" s="10">
        <v>48235</v>
      </c>
      <c r="B2231" s="9">
        <v>7</v>
      </c>
    </row>
    <row r="2232" spans="1:2" x14ac:dyDescent="0.2">
      <c r="A2232" s="8">
        <v>12935</v>
      </c>
      <c r="B2232" s="9">
        <v>131</v>
      </c>
    </row>
    <row r="2233" spans="1:2" x14ac:dyDescent="0.2">
      <c r="A2233" s="10">
        <v>12935</v>
      </c>
      <c r="B2233" s="9">
        <v>102</v>
      </c>
    </row>
    <row r="2234" spans="1:2" x14ac:dyDescent="0.2">
      <c r="A2234" s="10">
        <v>42992</v>
      </c>
      <c r="B2234" s="9">
        <v>23</v>
      </c>
    </row>
    <row r="2235" spans="1:2" x14ac:dyDescent="0.2">
      <c r="A2235" s="10">
        <v>49335</v>
      </c>
      <c r="B2235" s="9">
        <v>3</v>
      </c>
    </row>
    <row r="2236" spans="1:2" x14ac:dyDescent="0.2">
      <c r="A2236" s="10">
        <v>5634</v>
      </c>
      <c r="B2236" s="9">
        <v>3</v>
      </c>
    </row>
    <row r="2237" spans="1:2" x14ac:dyDescent="0.2">
      <c r="A2237" s="8">
        <v>10121</v>
      </c>
      <c r="B2237" s="9">
        <v>130</v>
      </c>
    </row>
    <row r="2238" spans="1:2" x14ac:dyDescent="0.2">
      <c r="A2238" s="10">
        <v>10121</v>
      </c>
      <c r="B2238" s="9">
        <v>56</v>
      </c>
    </row>
    <row r="2239" spans="1:2" x14ac:dyDescent="0.2">
      <c r="A2239" s="10">
        <v>43465</v>
      </c>
      <c r="B2239" s="9">
        <v>27</v>
      </c>
    </row>
    <row r="2240" spans="1:2" x14ac:dyDescent="0.2">
      <c r="A2240" s="10">
        <v>8379</v>
      </c>
      <c r="B2240" s="9">
        <v>18</v>
      </c>
    </row>
    <row r="2241" spans="1:2" x14ac:dyDescent="0.2">
      <c r="A2241" s="10">
        <v>39787</v>
      </c>
      <c r="B2241" s="9">
        <v>10</v>
      </c>
    </row>
    <row r="2242" spans="1:2" x14ac:dyDescent="0.2">
      <c r="A2242" s="10">
        <v>12871</v>
      </c>
      <c r="B2242" s="9">
        <v>6</v>
      </c>
    </row>
    <row r="2243" spans="1:2" x14ac:dyDescent="0.2">
      <c r="A2243" s="10">
        <v>30755</v>
      </c>
      <c r="B2243" s="9">
        <v>5</v>
      </c>
    </row>
    <row r="2244" spans="1:2" x14ac:dyDescent="0.2">
      <c r="A2244" s="10">
        <v>20070</v>
      </c>
      <c r="B2244" s="9">
        <v>2</v>
      </c>
    </row>
    <row r="2245" spans="1:2" x14ac:dyDescent="0.2">
      <c r="A2245" s="10">
        <v>37259</v>
      </c>
      <c r="B2245" s="9">
        <v>2</v>
      </c>
    </row>
    <row r="2246" spans="1:2" x14ac:dyDescent="0.2">
      <c r="A2246" s="10">
        <v>16785</v>
      </c>
      <c r="B2246" s="9">
        <v>2</v>
      </c>
    </row>
    <row r="2247" spans="1:2" x14ac:dyDescent="0.2">
      <c r="A2247" s="10">
        <v>37661</v>
      </c>
      <c r="B2247" s="9">
        <v>1</v>
      </c>
    </row>
    <row r="2248" spans="1:2" x14ac:dyDescent="0.2">
      <c r="A2248" s="10">
        <v>38489</v>
      </c>
      <c r="B2248" s="9">
        <v>1</v>
      </c>
    </row>
    <row r="2249" spans="1:2" x14ac:dyDescent="0.2">
      <c r="A2249" s="8">
        <v>15269</v>
      </c>
      <c r="B2249" s="9">
        <v>129</v>
      </c>
    </row>
    <row r="2250" spans="1:2" x14ac:dyDescent="0.2">
      <c r="A2250" s="10">
        <v>15269</v>
      </c>
      <c r="B2250" s="9">
        <v>62</v>
      </c>
    </row>
    <row r="2251" spans="1:2" x14ac:dyDescent="0.2">
      <c r="A2251" s="10">
        <v>33041</v>
      </c>
      <c r="B2251" s="9">
        <v>58</v>
      </c>
    </row>
    <row r="2252" spans="1:2" x14ac:dyDescent="0.2">
      <c r="A2252" s="10">
        <v>47800</v>
      </c>
      <c r="B2252" s="9">
        <v>8</v>
      </c>
    </row>
    <row r="2253" spans="1:2" x14ac:dyDescent="0.2">
      <c r="A2253" s="10">
        <v>37447</v>
      </c>
      <c r="B2253" s="9">
        <v>1</v>
      </c>
    </row>
    <row r="2254" spans="1:2" x14ac:dyDescent="0.2">
      <c r="A2254" s="8">
        <v>23634</v>
      </c>
      <c r="B2254" s="9">
        <v>128</v>
      </c>
    </row>
    <row r="2255" spans="1:2" x14ac:dyDescent="0.2">
      <c r="A2255" s="10">
        <v>23634</v>
      </c>
      <c r="B2255" s="9">
        <v>106</v>
      </c>
    </row>
    <row r="2256" spans="1:2" x14ac:dyDescent="0.2">
      <c r="A2256" s="10">
        <v>31478</v>
      </c>
      <c r="B2256" s="9">
        <v>22</v>
      </c>
    </row>
    <row r="2257" spans="1:2" x14ac:dyDescent="0.2">
      <c r="A2257" s="8">
        <v>39527</v>
      </c>
      <c r="B2257" s="9">
        <v>127</v>
      </c>
    </row>
    <row r="2258" spans="1:2" x14ac:dyDescent="0.2">
      <c r="A2258" s="10">
        <v>39527</v>
      </c>
      <c r="B2258" s="9">
        <v>93</v>
      </c>
    </row>
    <row r="2259" spans="1:2" x14ac:dyDescent="0.2">
      <c r="A2259" s="10">
        <v>46674</v>
      </c>
      <c r="B2259" s="9">
        <v>10</v>
      </c>
    </row>
    <row r="2260" spans="1:2" x14ac:dyDescent="0.2">
      <c r="A2260" s="10">
        <v>45468</v>
      </c>
      <c r="B2260" s="9">
        <v>7</v>
      </c>
    </row>
    <row r="2261" spans="1:2" x14ac:dyDescent="0.2">
      <c r="A2261" s="10">
        <v>16939</v>
      </c>
      <c r="B2261" s="9">
        <v>6</v>
      </c>
    </row>
    <row r="2262" spans="1:2" x14ac:dyDescent="0.2">
      <c r="A2262" s="10">
        <v>31208</v>
      </c>
      <c r="B2262" s="9">
        <v>5</v>
      </c>
    </row>
    <row r="2263" spans="1:2" x14ac:dyDescent="0.2">
      <c r="A2263" s="10">
        <v>5350</v>
      </c>
      <c r="B2263" s="9">
        <v>5</v>
      </c>
    </row>
    <row r="2264" spans="1:2" x14ac:dyDescent="0.2">
      <c r="A2264" s="10">
        <v>40035</v>
      </c>
      <c r="B2264" s="9">
        <v>1</v>
      </c>
    </row>
    <row r="2265" spans="1:2" x14ac:dyDescent="0.2">
      <c r="A2265" s="8">
        <v>14634</v>
      </c>
      <c r="B2265" s="9">
        <v>127</v>
      </c>
    </row>
    <row r="2266" spans="1:2" x14ac:dyDescent="0.2">
      <c r="A2266" s="10">
        <v>14634</v>
      </c>
      <c r="B2266" s="9">
        <v>48</v>
      </c>
    </row>
    <row r="2267" spans="1:2" x14ac:dyDescent="0.2">
      <c r="A2267" s="10">
        <v>5716</v>
      </c>
      <c r="B2267" s="9">
        <v>39</v>
      </c>
    </row>
    <row r="2268" spans="1:2" x14ac:dyDescent="0.2">
      <c r="A2268" s="10">
        <v>12738</v>
      </c>
      <c r="B2268" s="9">
        <v>37</v>
      </c>
    </row>
    <row r="2269" spans="1:2" x14ac:dyDescent="0.2">
      <c r="A2269" s="10">
        <v>18545</v>
      </c>
      <c r="B2269" s="9">
        <v>2</v>
      </c>
    </row>
    <row r="2270" spans="1:2" x14ac:dyDescent="0.2">
      <c r="A2270" s="10">
        <v>19221</v>
      </c>
      <c r="B2270" s="9">
        <v>1</v>
      </c>
    </row>
    <row r="2271" spans="1:2" x14ac:dyDescent="0.2">
      <c r="A2271" s="8">
        <v>15273</v>
      </c>
      <c r="B2271" s="9">
        <v>125</v>
      </c>
    </row>
    <row r="2272" spans="1:2" x14ac:dyDescent="0.2">
      <c r="A2272" s="10">
        <v>15273</v>
      </c>
      <c r="B2272" s="9">
        <v>32</v>
      </c>
    </row>
    <row r="2273" spans="1:2" x14ac:dyDescent="0.2">
      <c r="A2273" s="10">
        <v>1541</v>
      </c>
      <c r="B2273" s="9">
        <v>29</v>
      </c>
    </row>
    <row r="2274" spans="1:2" x14ac:dyDescent="0.2">
      <c r="A2274" s="10">
        <v>44624</v>
      </c>
      <c r="B2274" s="9">
        <v>25</v>
      </c>
    </row>
    <row r="2275" spans="1:2" x14ac:dyDescent="0.2">
      <c r="A2275" s="10">
        <v>30921</v>
      </c>
      <c r="B2275" s="9">
        <v>15</v>
      </c>
    </row>
    <row r="2276" spans="1:2" x14ac:dyDescent="0.2">
      <c r="A2276" s="10">
        <v>15025</v>
      </c>
      <c r="B2276" s="9">
        <v>13</v>
      </c>
    </row>
    <row r="2277" spans="1:2" x14ac:dyDescent="0.2">
      <c r="A2277" s="10">
        <v>44334</v>
      </c>
      <c r="B2277" s="9">
        <v>11</v>
      </c>
    </row>
    <row r="2278" spans="1:2" x14ac:dyDescent="0.2">
      <c r="A2278" s="8">
        <v>14979</v>
      </c>
      <c r="B2278" s="9">
        <v>123</v>
      </c>
    </row>
    <row r="2279" spans="1:2" x14ac:dyDescent="0.2">
      <c r="A2279" s="10">
        <v>14979</v>
      </c>
      <c r="B2279" s="9">
        <v>34</v>
      </c>
    </row>
    <row r="2280" spans="1:2" x14ac:dyDescent="0.2">
      <c r="A2280" s="10">
        <v>42392</v>
      </c>
      <c r="B2280" s="9">
        <v>24</v>
      </c>
    </row>
    <row r="2281" spans="1:2" x14ac:dyDescent="0.2">
      <c r="A2281" s="10">
        <v>43698</v>
      </c>
      <c r="B2281" s="9">
        <v>18</v>
      </c>
    </row>
    <row r="2282" spans="1:2" x14ac:dyDescent="0.2">
      <c r="A2282" s="10">
        <v>45224</v>
      </c>
      <c r="B2282" s="9">
        <v>17</v>
      </c>
    </row>
    <row r="2283" spans="1:2" x14ac:dyDescent="0.2">
      <c r="A2283" s="10">
        <v>30570</v>
      </c>
      <c r="B2283" s="9">
        <v>11</v>
      </c>
    </row>
    <row r="2284" spans="1:2" x14ac:dyDescent="0.2">
      <c r="A2284" s="10">
        <v>3275</v>
      </c>
      <c r="B2284" s="9">
        <v>5</v>
      </c>
    </row>
    <row r="2285" spans="1:2" x14ac:dyDescent="0.2">
      <c r="A2285" s="10">
        <v>6644</v>
      </c>
      <c r="B2285" s="9">
        <v>3</v>
      </c>
    </row>
    <row r="2286" spans="1:2" x14ac:dyDescent="0.2">
      <c r="A2286" s="10">
        <v>44209</v>
      </c>
      <c r="B2286" s="9">
        <v>3</v>
      </c>
    </row>
    <row r="2287" spans="1:2" x14ac:dyDescent="0.2">
      <c r="A2287" s="10">
        <v>35404</v>
      </c>
      <c r="B2287" s="9">
        <v>3</v>
      </c>
    </row>
    <row r="2288" spans="1:2" x14ac:dyDescent="0.2">
      <c r="A2288" s="10">
        <v>34602</v>
      </c>
      <c r="B2288" s="9">
        <v>3</v>
      </c>
    </row>
    <row r="2289" spans="1:2" x14ac:dyDescent="0.2">
      <c r="A2289" s="10">
        <v>17086</v>
      </c>
      <c r="B2289" s="9">
        <v>1</v>
      </c>
    </row>
    <row r="2290" spans="1:2" x14ac:dyDescent="0.2">
      <c r="A2290" s="10">
        <v>44708</v>
      </c>
      <c r="B2290" s="9">
        <v>1</v>
      </c>
    </row>
    <row r="2291" spans="1:2" x14ac:dyDescent="0.2">
      <c r="A2291" s="8">
        <v>15599</v>
      </c>
      <c r="B2291" s="9">
        <v>122</v>
      </c>
    </row>
    <row r="2292" spans="1:2" x14ac:dyDescent="0.2">
      <c r="A2292" s="10">
        <v>15599</v>
      </c>
      <c r="B2292" s="9">
        <v>46</v>
      </c>
    </row>
    <row r="2293" spans="1:2" x14ac:dyDescent="0.2">
      <c r="A2293" s="10">
        <v>16826</v>
      </c>
      <c r="B2293" s="9">
        <v>44</v>
      </c>
    </row>
    <row r="2294" spans="1:2" x14ac:dyDescent="0.2">
      <c r="A2294" s="10">
        <v>35365</v>
      </c>
      <c r="B2294" s="9">
        <v>12</v>
      </c>
    </row>
    <row r="2295" spans="1:2" x14ac:dyDescent="0.2">
      <c r="A2295" s="10">
        <v>13936</v>
      </c>
      <c r="B2295" s="9">
        <v>7</v>
      </c>
    </row>
    <row r="2296" spans="1:2" x14ac:dyDescent="0.2">
      <c r="A2296" s="10">
        <v>3626</v>
      </c>
      <c r="B2296" s="9">
        <v>7</v>
      </c>
    </row>
    <row r="2297" spans="1:2" x14ac:dyDescent="0.2">
      <c r="A2297" s="10">
        <v>19088</v>
      </c>
      <c r="B2297" s="9">
        <v>3</v>
      </c>
    </row>
    <row r="2298" spans="1:2" x14ac:dyDescent="0.2">
      <c r="A2298" s="10">
        <v>14106</v>
      </c>
      <c r="B2298" s="9">
        <v>1</v>
      </c>
    </row>
    <row r="2299" spans="1:2" x14ac:dyDescent="0.2">
      <c r="A2299" s="10">
        <v>42985</v>
      </c>
      <c r="B2299" s="9">
        <v>1</v>
      </c>
    </row>
    <row r="2300" spans="1:2" x14ac:dyDescent="0.2">
      <c r="A2300" s="10">
        <v>8441</v>
      </c>
      <c r="B2300" s="9">
        <v>1</v>
      </c>
    </row>
    <row r="2301" spans="1:2" x14ac:dyDescent="0.2">
      <c r="A2301" s="8">
        <v>17454</v>
      </c>
      <c r="B2301" s="9">
        <v>121</v>
      </c>
    </row>
    <row r="2302" spans="1:2" x14ac:dyDescent="0.2">
      <c r="A2302" s="10">
        <v>17454</v>
      </c>
      <c r="B2302" s="9">
        <v>75</v>
      </c>
    </row>
    <row r="2303" spans="1:2" x14ac:dyDescent="0.2">
      <c r="A2303" s="10">
        <v>11112</v>
      </c>
      <c r="B2303" s="9">
        <v>9</v>
      </c>
    </row>
    <row r="2304" spans="1:2" x14ac:dyDescent="0.2">
      <c r="A2304" s="10">
        <v>1253</v>
      </c>
      <c r="B2304" s="9">
        <v>8</v>
      </c>
    </row>
    <row r="2305" spans="1:2" x14ac:dyDescent="0.2">
      <c r="A2305" s="10">
        <v>16541</v>
      </c>
      <c r="B2305" s="9">
        <v>7</v>
      </c>
    </row>
    <row r="2306" spans="1:2" x14ac:dyDescent="0.2">
      <c r="A2306" s="10">
        <v>31296</v>
      </c>
      <c r="B2306" s="9">
        <v>6</v>
      </c>
    </row>
    <row r="2307" spans="1:2" x14ac:dyDescent="0.2">
      <c r="A2307" s="10">
        <v>34913</v>
      </c>
      <c r="B2307" s="9">
        <v>6</v>
      </c>
    </row>
    <row r="2308" spans="1:2" x14ac:dyDescent="0.2">
      <c r="A2308" s="10">
        <v>27064</v>
      </c>
      <c r="B2308" s="9">
        <v>4</v>
      </c>
    </row>
    <row r="2309" spans="1:2" x14ac:dyDescent="0.2">
      <c r="A2309" s="10">
        <v>48132</v>
      </c>
      <c r="B2309" s="9">
        <v>3</v>
      </c>
    </row>
    <row r="2310" spans="1:2" x14ac:dyDescent="0.2">
      <c r="A2310" s="10">
        <v>29168</v>
      </c>
      <c r="B2310" s="9">
        <v>1</v>
      </c>
    </row>
    <row r="2311" spans="1:2" x14ac:dyDescent="0.2">
      <c r="A2311" s="10">
        <v>20921</v>
      </c>
      <c r="B2311" s="9">
        <v>1</v>
      </c>
    </row>
    <row r="2312" spans="1:2" x14ac:dyDescent="0.2">
      <c r="A2312" s="10">
        <v>33328</v>
      </c>
      <c r="B2312" s="9">
        <v>1</v>
      </c>
    </row>
    <row r="2313" spans="1:2" x14ac:dyDescent="0.2">
      <c r="A2313" s="8">
        <v>9547</v>
      </c>
      <c r="B2313" s="9">
        <v>120</v>
      </c>
    </row>
    <row r="2314" spans="1:2" x14ac:dyDescent="0.2">
      <c r="A2314" s="10">
        <v>9547</v>
      </c>
      <c r="B2314" s="9">
        <v>54</v>
      </c>
    </row>
    <row r="2315" spans="1:2" x14ac:dyDescent="0.2">
      <c r="A2315" s="10">
        <v>44870</v>
      </c>
      <c r="B2315" s="9">
        <v>24</v>
      </c>
    </row>
    <row r="2316" spans="1:2" x14ac:dyDescent="0.2">
      <c r="A2316" s="10">
        <v>35825</v>
      </c>
      <c r="B2316" s="9">
        <v>12</v>
      </c>
    </row>
    <row r="2317" spans="1:2" x14ac:dyDescent="0.2">
      <c r="A2317" s="10">
        <v>45994</v>
      </c>
      <c r="B2317" s="9">
        <v>10</v>
      </c>
    </row>
    <row r="2318" spans="1:2" x14ac:dyDescent="0.2">
      <c r="A2318" s="10">
        <v>45765</v>
      </c>
      <c r="B2318" s="9">
        <v>6</v>
      </c>
    </row>
    <row r="2319" spans="1:2" x14ac:dyDescent="0.2">
      <c r="A2319" s="10">
        <v>9192</v>
      </c>
      <c r="B2319" s="9">
        <v>4</v>
      </c>
    </row>
    <row r="2320" spans="1:2" x14ac:dyDescent="0.2">
      <c r="A2320" s="10">
        <v>33739</v>
      </c>
      <c r="B2320" s="9">
        <v>4</v>
      </c>
    </row>
    <row r="2321" spans="1:2" x14ac:dyDescent="0.2">
      <c r="A2321" s="10">
        <v>4721</v>
      </c>
      <c r="B2321" s="9">
        <v>3</v>
      </c>
    </row>
    <row r="2322" spans="1:2" x14ac:dyDescent="0.2">
      <c r="A2322" s="10">
        <v>12439</v>
      </c>
      <c r="B2322" s="9">
        <v>3</v>
      </c>
    </row>
    <row r="2323" spans="1:2" x14ac:dyDescent="0.2">
      <c r="A2323" s="8">
        <v>32347</v>
      </c>
      <c r="B2323" s="9">
        <v>119</v>
      </c>
    </row>
    <row r="2324" spans="1:2" x14ac:dyDescent="0.2">
      <c r="A2324" s="10">
        <v>32347</v>
      </c>
      <c r="B2324" s="9">
        <v>68</v>
      </c>
    </row>
    <row r="2325" spans="1:2" x14ac:dyDescent="0.2">
      <c r="A2325" s="10">
        <v>44397</v>
      </c>
      <c r="B2325" s="9">
        <v>40</v>
      </c>
    </row>
    <row r="2326" spans="1:2" x14ac:dyDescent="0.2">
      <c r="A2326" s="10">
        <v>48197</v>
      </c>
      <c r="B2326" s="9">
        <v>5</v>
      </c>
    </row>
    <row r="2327" spans="1:2" x14ac:dyDescent="0.2">
      <c r="A2327" s="10">
        <v>29846</v>
      </c>
      <c r="B2327" s="9">
        <v>5</v>
      </c>
    </row>
    <row r="2328" spans="1:2" x14ac:dyDescent="0.2">
      <c r="A2328" s="10">
        <v>36592</v>
      </c>
      <c r="B2328" s="9">
        <v>1</v>
      </c>
    </row>
    <row r="2329" spans="1:2" x14ac:dyDescent="0.2">
      <c r="A2329" s="8">
        <v>17553</v>
      </c>
      <c r="B2329" s="9">
        <v>119</v>
      </c>
    </row>
    <row r="2330" spans="1:2" x14ac:dyDescent="0.2">
      <c r="A2330" s="10">
        <v>17553</v>
      </c>
      <c r="B2330" s="9">
        <v>97</v>
      </c>
    </row>
    <row r="2331" spans="1:2" x14ac:dyDescent="0.2">
      <c r="A2331" s="10">
        <v>23499</v>
      </c>
      <c r="B2331" s="9">
        <v>11</v>
      </c>
    </row>
    <row r="2332" spans="1:2" x14ac:dyDescent="0.2">
      <c r="A2332" s="10">
        <v>25581</v>
      </c>
      <c r="B2332" s="9">
        <v>9</v>
      </c>
    </row>
    <row r="2333" spans="1:2" x14ac:dyDescent="0.2">
      <c r="A2333" s="10">
        <v>46374</v>
      </c>
      <c r="B2333" s="9">
        <v>2</v>
      </c>
    </row>
    <row r="2334" spans="1:2" x14ac:dyDescent="0.2">
      <c r="A2334" s="8">
        <v>43712</v>
      </c>
      <c r="B2334" s="9">
        <v>117</v>
      </c>
    </row>
    <row r="2335" spans="1:2" x14ac:dyDescent="0.2">
      <c r="A2335" s="10">
        <v>43712</v>
      </c>
      <c r="B2335" s="9">
        <v>113</v>
      </c>
    </row>
    <row r="2336" spans="1:2" x14ac:dyDescent="0.2">
      <c r="A2336" s="10">
        <v>13039</v>
      </c>
      <c r="B2336" s="9">
        <v>3</v>
      </c>
    </row>
    <row r="2337" spans="1:2" x14ac:dyDescent="0.2">
      <c r="A2337" s="10">
        <v>34512</v>
      </c>
      <c r="B2337" s="9">
        <v>1</v>
      </c>
    </row>
    <row r="2338" spans="1:2" x14ac:dyDescent="0.2">
      <c r="A2338" s="8">
        <v>49026</v>
      </c>
      <c r="B2338" s="9">
        <v>117</v>
      </c>
    </row>
    <row r="2339" spans="1:2" x14ac:dyDescent="0.2">
      <c r="A2339" s="10">
        <v>49026</v>
      </c>
      <c r="B2339" s="9">
        <v>116</v>
      </c>
    </row>
    <row r="2340" spans="1:2" x14ac:dyDescent="0.2">
      <c r="A2340" s="10">
        <v>13568</v>
      </c>
      <c r="B2340" s="9">
        <v>1</v>
      </c>
    </row>
    <row r="2341" spans="1:2" x14ac:dyDescent="0.2">
      <c r="A2341" s="8">
        <v>1240</v>
      </c>
      <c r="B2341" s="9">
        <v>116</v>
      </c>
    </row>
    <row r="2342" spans="1:2" x14ac:dyDescent="0.2">
      <c r="A2342" s="10">
        <v>1240</v>
      </c>
      <c r="B2342" s="9">
        <v>76</v>
      </c>
    </row>
    <row r="2343" spans="1:2" x14ac:dyDescent="0.2">
      <c r="A2343" s="10">
        <v>1969</v>
      </c>
      <c r="B2343" s="9">
        <v>27</v>
      </c>
    </row>
    <row r="2344" spans="1:2" x14ac:dyDescent="0.2">
      <c r="A2344" s="10">
        <v>6478</v>
      </c>
      <c r="B2344" s="9">
        <v>7</v>
      </c>
    </row>
    <row r="2345" spans="1:2" x14ac:dyDescent="0.2">
      <c r="A2345" s="10">
        <v>47021</v>
      </c>
      <c r="B2345" s="9">
        <v>6</v>
      </c>
    </row>
    <row r="2346" spans="1:2" x14ac:dyDescent="0.2">
      <c r="A2346" s="8">
        <v>44819</v>
      </c>
      <c r="B2346" s="9">
        <v>114</v>
      </c>
    </row>
    <row r="2347" spans="1:2" x14ac:dyDescent="0.2">
      <c r="A2347" s="10">
        <v>44819</v>
      </c>
      <c r="B2347" s="9">
        <v>51</v>
      </c>
    </row>
    <row r="2348" spans="1:2" x14ac:dyDescent="0.2">
      <c r="A2348" s="10">
        <v>3420</v>
      </c>
      <c r="B2348" s="9">
        <v>14</v>
      </c>
    </row>
    <row r="2349" spans="1:2" x14ac:dyDescent="0.2">
      <c r="A2349" s="10">
        <v>33632</v>
      </c>
      <c r="B2349" s="9">
        <v>11</v>
      </c>
    </row>
    <row r="2350" spans="1:2" x14ac:dyDescent="0.2">
      <c r="A2350" s="10">
        <v>12897</v>
      </c>
      <c r="B2350" s="9">
        <v>8</v>
      </c>
    </row>
    <row r="2351" spans="1:2" x14ac:dyDescent="0.2">
      <c r="A2351" s="10">
        <v>4872</v>
      </c>
      <c r="B2351" s="9">
        <v>6</v>
      </c>
    </row>
    <row r="2352" spans="1:2" x14ac:dyDescent="0.2">
      <c r="A2352" s="10">
        <v>29261</v>
      </c>
      <c r="B2352" s="9">
        <v>4</v>
      </c>
    </row>
    <row r="2353" spans="1:2" x14ac:dyDescent="0.2">
      <c r="A2353" s="10">
        <v>17134</v>
      </c>
      <c r="B2353" s="9">
        <v>4</v>
      </c>
    </row>
    <row r="2354" spans="1:2" x14ac:dyDescent="0.2">
      <c r="A2354" s="10">
        <v>28009</v>
      </c>
      <c r="B2354" s="9">
        <v>4</v>
      </c>
    </row>
    <row r="2355" spans="1:2" x14ac:dyDescent="0.2">
      <c r="A2355" s="10">
        <v>43271</v>
      </c>
      <c r="B2355" s="9">
        <v>3</v>
      </c>
    </row>
    <row r="2356" spans="1:2" x14ac:dyDescent="0.2">
      <c r="A2356" s="10">
        <v>34713</v>
      </c>
      <c r="B2356" s="9">
        <v>3</v>
      </c>
    </row>
    <row r="2357" spans="1:2" x14ac:dyDescent="0.2">
      <c r="A2357" s="10">
        <v>26820</v>
      </c>
      <c r="B2357" s="9">
        <v>3</v>
      </c>
    </row>
    <row r="2358" spans="1:2" x14ac:dyDescent="0.2">
      <c r="A2358" s="10">
        <v>22996</v>
      </c>
      <c r="B2358" s="9">
        <v>2</v>
      </c>
    </row>
    <row r="2359" spans="1:2" x14ac:dyDescent="0.2">
      <c r="A2359" s="10">
        <v>25113</v>
      </c>
      <c r="B2359" s="9">
        <v>1</v>
      </c>
    </row>
    <row r="2360" spans="1:2" x14ac:dyDescent="0.2">
      <c r="A2360" s="8">
        <v>13269</v>
      </c>
      <c r="B2360" s="9">
        <v>114</v>
      </c>
    </row>
    <row r="2361" spans="1:2" x14ac:dyDescent="0.2">
      <c r="A2361" s="10">
        <v>13269</v>
      </c>
      <c r="B2361" s="9">
        <v>70</v>
      </c>
    </row>
    <row r="2362" spans="1:2" x14ac:dyDescent="0.2">
      <c r="A2362" s="10">
        <v>48747</v>
      </c>
      <c r="B2362" s="9">
        <v>44</v>
      </c>
    </row>
    <row r="2363" spans="1:2" x14ac:dyDescent="0.2">
      <c r="A2363" s="8">
        <v>48705</v>
      </c>
      <c r="B2363" s="9">
        <v>113</v>
      </c>
    </row>
    <row r="2364" spans="1:2" x14ac:dyDescent="0.2">
      <c r="A2364" s="10">
        <v>48705</v>
      </c>
      <c r="B2364" s="9">
        <v>59</v>
      </c>
    </row>
    <row r="2365" spans="1:2" x14ac:dyDescent="0.2">
      <c r="A2365" s="10">
        <v>25861</v>
      </c>
      <c r="B2365" s="9">
        <v>27</v>
      </c>
    </row>
    <row r="2366" spans="1:2" x14ac:dyDescent="0.2">
      <c r="A2366" s="10">
        <v>226</v>
      </c>
      <c r="B2366" s="9">
        <v>22</v>
      </c>
    </row>
    <row r="2367" spans="1:2" x14ac:dyDescent="0.2">
      <c r="A2367" s="10">
        <v>27994</v>
      </c>
      <c r="B2367" s="9">
        <v>3</v>
      </c>
    </row>
    <row r="2368" spans="1:2" x14ac:dyDescent="0.2">
      <c r="A2368" s="10">
        <v>15225</v>
      </c>
      <c r="B2368" s="9">
        <v>2</v>
      </c>
    </row>
    <row r="2369" spans="1:2" x14ac:dyDescent="0.2">
      <c r="A2369" s="8">
        <v>13203</v>
      </c>
      <c r="B2369" s="9">
        <v>113</v>
      </c>
    </row>
    <row r="2370" spans="1:2" x14ac:dyDescent="0.2">
      <c r="A2370" s="10">
        <v>13203</v>
      </c>
      <c r="B2370" s="9">
        <v>49</v>
      </c>
    </row>
    <row r="2371" spans="1:2" x14ac:dyDescent="0.2">
      <c r="A2371" s="10">
        <v>3434</v>
      </c>
      <c r="B2371" s="9">
        <v>39</v>
      </c>
    </row>
    <row r="2372" spans="1:2" x14ac:dyDescent="0.2">
      <c r="A2372" s="10">
        <v>37052</v>
      </c>
      <c r="B2372" s="9">
        <v>14</v>
      </c>
    </row>
    <row r="2373" spans="1:2" x14ac:dyDescent="0.2">
      <c r="A2373" s="10">
        <v>48163</v>
      </c>
      <c r="B2373" s="9">
        <v>11</v>
      </c>
    </row>
    <row r="2374" spans="1:2" x14ac:dyDescent="0.2">
      <c r="A2374" s="8">
        <v>37022</v>
      </c>
      <c r="B2374" s="9">
        <v>111</v>
      </c>
    </row>
    <row r="2375" spans="1:2" x14ac:dyDescent="0.2">
      <c r="A2375" s="10">
        <v>37022</v>
      </c>
      <c r="B2375" s="9">
        <v>78</v>
      </c>
    </row>
    <row r="2376" spans="1:2" x14ac:dyDescent="0.2">
      <c r="A2376" s="10">
        <v>31623</v>
      </c>
      <c r="B2376" s="9">
        <v>23</v>
      </c>
    </row>
    <row r="2377" spans="1:2" x14ac:dyDescent="0.2">
      <c r="A2377" s="10">
        <v>446</v>
      </c>
      <c r="B2377" s="9">
        <v>10</v>
      </c>
    </row>
    <row r="2378" spans="1:2" x14ac:dyDescent="0.2">
      <c r="A2378" s="8">
        <v>38596</v>
      </c>
      <c r="B2378" s="9">
        <v>111</v>
      </c>
    </row>
    <row r="2379" spans="1:2" x14ac:dyDescent="0.2">
      <c r="A2379" s="10">
        <v>38596</v>
      </c>
      <c r="B2379" s="9">
        <v>74</v>
      </c>
    </row>
    <row r="2380" spans="1:2" x14ac:dyDescent="0.2">
      <c r="A2380" s="10">
        <v>19982</v>
      </c>
      <c r="B2380" s="9">
        <v>37</v>
      </c>
    </row>
    <row r="2381" spans="1:2" x14ac:dyDescent="0.2">
      <c r="A2381" s="8">
        <v>7041</v>
      </c>
      <c r="B2381" s="9">
        <v>111</v>
      </c>
    </row>
    <row r="2382" spans="1:2" x14ac:dyDescent="0.2">
      <c r="A2382" s="10">
        <v>7041</v>
      </c>
      <c r="B2382" s="9">
        <v>74</v>
      </c>
    </row>
    <row r="2383" spans="1:2" x14ac:dyDescent="0.2">
      <c r="A2383" s="10">
        <v>39612</v>
      </c>
      <c r="B2383" s="9">
        <v>22</v>
      </c>
    </row>
    <row r="2384" spans="1:2" x14ac:dyDescent="0.2">
      <c r="A2384" s="10">
        <v>14511</v>
      </c>
      <c r="B2384" s="9">
        <v>12</v>
      </c>
    </row>
    <row r="2385" spans="1:2" x14ac:dyDescent="0.2">
      <c r="A2385" s="10">
        <v>4567</v>
      </c>
      <c r="B2385" s="9">
        <v>3</v>
      </c>
    </row>
    <row r="2386" spans="1:2" x14ac:dyDescent="0.2">
      <c r="A2386" s="8">
        <v>37654</v>
      </c>
      <c r="B2386" s="9">
        <v>110</v>
      </c>
    </row>
    <row r="2387" spans="1:2" x14ac:dyDescent="0.2">
      <c r="A2387" s="10">
        <v>37654</v>
      </c>
      <c r="B2387" s="9">
        <v>52</v>
      </c>
    </row>
    <row r="2388" spans="1:2" x14ac:dyDescent="0.2">
      <c r="A2388" s="10">
        <v>4986</v>
      </c>
      <c r="B2388" s="9">
        <v>30</v>
      </c>
    </row>
    <row r="2389" spans="1:2" x14ac:dyDescent="0.2">
      <c r="A2389" s="10">
        <v>24713</v>
      </c>
      <c r="B2389" s="9">
        <v>24</v>
      </c>
    </row>
    <row r="2390" spans="1:2" x14ac:dyDescent="0.2">
      <c r="A2390" s="10">
        <v>36798</v>
      </c>
      <c r="B2390" s="9">
        <v>2</v>
      </c>
    </row>
    <row r="2391" spans="1:2" x14ac:dyDescent="0.2">
      <c r="A2391" s="10">
        <v>26132</v>
      </c>
      <c r="B2391" s="9">
        <v>2</v>
      </c>
    </row>
    <row r="2392" spans="1:2" x14ac:dyDescent="0.2">
      <c r="A2392" s="8">
        <v>37449</v>
      </c>
      <c r="B2392" s="9">
        <v>108</v>
      </c>
    </row>
    <row r="2393" spans="1:2" x14ac:dyDescent="0.2">
      <c r="A2393" s="10">
        <v>37449</v>
      </c>
      <c r="B2393" s="9">
        <v>62</v>
      </c>
    </row>
    <row r="2394" spans="1:2" x14ac:dyDescent="0.2">
      <c r="A2394" s="10">
        <v>48464</v>
      </c>
      <c r="B2394" s="9">
        <v>18</v>
      </c>
    </row>
    <row r="2395" spans="1:2" x14ac:dyDescent="0.2">
      <c r="A2395" s="10">
        <v>20197</v>
      </c>
      <c r="B2395" s="9">
        <v>18</v>
      </c>
    </row>
    <row r="2396" spans="1:2" x14ac:dyDescent="0.2">
      <c r="A2396" s="10">
        <v>5779</v>
      </c>
      <c r="B2396" s="9">
        <v>8</v>
      </c>
    </row>
    <row r="2397" spans="1:2" x14ac:dyDescent="0.2">
      <c r="A2397" s="10">
        <v>20565</v>
      </c>
      <c r="B2397" s="9">
        <v>1</v>
      </c>
    </row>
    <row r="2398" spans="1:2" x14ac:dyDescent="0.2">
      <c r="A2398" s="10">
        <v>12881</v>
      </c>
      <c r="B2398" s="9">
        <v>1</v>
      </c>
    </row>
    <row r="2399" spans="1:2" x14ac:dyDescent="0.2">
      <c r="A2399" s="8">
        <v>20518</v>
      </c>
      <c r="B2399" s="9">
        <v>107</v>
      </c>
    </row>
    <row r="2400" spans="1:2" x14ac:dyDescent="0.2">
      <c r="A2400" s="10">
        <v>20518</v>
      </c>
      <c r="B2400" s="9">
        <v>54</v>
      </c>
    </row>
    <row r="2401" spans="1:2" x14ac:dyDescent="0.2">
      <c r="A2401" s="10">
        <v>23304</v>
      </c>
      <c r="B2401" s="9">
        <v>20</v>
      </c>
    </row>
    <row r="2402" spans="1:2" x14ac:dyDescent="0.2">
      <c r="A2402" s="10">
        <v>33529</v>
      </c>
      <c r="B2402" s="9">
        <v>9</v>
      </c>
    </row>
    <row r="2403" spans="1:2" x14ac:dyDescent="0.2">
      <c r="A2403" s="10">
        <v>42197</v>
      </c>
      <c r="B2403" s="9">
        <v>5</v>
      </c>
    </row>
    <row r="2404" spans="1:2" x14ac:dyDescent="0.2">
      <c r="A2404" s="10">
        <v>30071</v>
      </c>
      <c r="B2404" s="9">
        <v>4</v>
      </c>
    </row>
    <row r="2405" spans="1:2" x14ac:dyDescent="0.2">
      <c r="A2405" s="10">
        <v>33985</v>
      </c>
      <c r="B2405" s="9">
        <v>3</v>
      </c>
    </row>
    <row r="2406" spans="1:2" x14ac:dyDescent="0.2">
      <c r="A2406" s="10">
        <v>7519</v>
      </c>
      <c r="B2406" s="9">
        <v>2</v>
      </c>
    </row>
    <row r="2407" spans="1:2" x14ac:dyDescent="0.2">
      <c r="A2407" s="10">
        <v>35684</v>
      </c>
      <c r="B2407" s="9">
        <v>2</v>
      </c>
    </row>
    <row r="2408" spans="1:2" x14ac:dyDescent="0.2">
      <c r="A2408" s="10">
        <v>33182</v>
      </c>
      <c r="B2408" s="9">
        <v>2</v>
      </c>
    </row>
    <row r="2409" spans="1:2" x14ac:dyDescent="0.2">
      <c r="A2409" s="10">
        <v>4704</v>
      </c>
      <c r="B2409" s="9">
        <v>2</v>
      </c>
    </row>
    <row r="2410" spans="1:2" x14ac:dyDescent="0.2">
      <c r="A2410" s="10">
        <v>23802</v>
      </c>
      <c r="B2410" s="9">
        <v>1</v>
      </c>
    </row>
    <row r="2411" spans="1:2" x14ac:dyDescent="0.2">
      <c r="A2411" s="10">
        <v>15982</v>
      </c>
      <c r="B2411" s="9">
        <v>1</v>
      </c>
    </row>
    <row r="2412" spans="1:2" x14ac:dyDescent="0.2">
      <c r="A2412" s="10">
        <v>31062</v>
      </c>
      <c r="B2412" s="9">
        <v>1</v>
      </c>
    </row>
    <row r="2413" spans="1:2" x14ac:dyDescent="0.2">
      <c r="A2413" s="10">
        <v>24938</v>
      </c>
      <c r="B2413" s="9">
        <v>1</v>
      </c>
    </row>
    <row r="2414" spans="1:2" x14ac:dyDescent="0.2">
      <c r="A2414" s="8">
        <v>11488</v>
      </c>
      <c r="B2414" s="9">
        <v>107</v>
      </c>
    </row>
    <row r="2415" spans="1:2" x14ac:dyDescent="0.2">
      <c r="A2415" s="10">
        <v>11488</v>
      </c>
      <c r="B2415" s="9">
        <v>27</v>
      </c>
    </row>
    <row r="2416" spans="1:2" x14ac:dyDescent="0.2">
      <c r="A2416" s="10">
        <v>4390</v>
      </c>
      <c r="B2416" s="9">
        <v>22</v>
      </c>
    </row>
    <row r="2417" spans="1:2" x14ac:dyDescent="0.2">
      <c r="A2417" s="10">
        <v>37619</v>
      </c>
      <c r="B2417" s="9">
        <v>13</v>
      </c>
    </row>
    <row r="2418" spans="1:2" x14ac:dyDescent="0.2">
      <c r="A2418" s="10">
        <v>47631</v>
      </c>
      <c r="B2418" s="9">
        <v>11</v>
      </c>
    </row>
    <row r="2419" spans="1:2" x14ac:dyDescent="0.2">
      <c r="A2419" s="10">
        <v>24780</v>
      </c>
      <c r="B2419" s="9">
        <v>9</v>
      </c>
    </row>
    <row r="2420" spans="1:2" x14ac:dyDescent="0.2">
      <c r="A2420" s="10">
        <v>42073</v>
      </c>
      <c r="B2420" s="9">
        <v>7</v>
      </c>
    </row>
    <row r="2421" spans="1:2" x14ac:dyDescent="0.2">
      <c r="A2421" s="10">
        <v>46547</v>
      </c>
      <c r="B2421" s="9">
        <v>5</v>
      </c>
    </row>
    <row r="2422" spans="1:2" x14ac:dyDescent="0.2">
      <c r="A2422" s="10">
        <v>22740</v>
      </c>
      <c r="B2422" s="9">
        <v>5</v>
      </c>
    </row>
    <row r="2423" spans="1:2" x14ac:dyDescent="0.2">
      <c r="A2423" s="10">
        <v>48708</v>
      </c>
      <c r="B2423" s="9">
        <v>3</v>
      </c>
    </row>
    <row r="2424" spans="1:2" x14ac:dyDescent="0.2">
      <c r="A2424" s="10">
        <v>20815</v>
      </c>
      <c r="B2424" s="9">
        <v>3</v>
      </c>
    </row>
    <row r="2425" spans="1:2" x14ac:dyDescent="0.2">
      <c r="A2425" s="10">
        <v>31166</v>
      </c>
      <c r="B2425" s="9">
        <v>1</v>
      </c>
    </row>
    <row r="2426" spans="1:2" x14ac:dyDescent="0.2">
      <c r="A2426" s="10">
        <v>18970</v>
      </c>
      <c r="B2426" s="9">
        <v>1</v>
      </c>
    </row>
    <row r="2427" spans="1:2" x14ac:dyDescent="0.2">
      <c r="A2427" s="8">
        <v>34915</v>
      </c>
      <c r="B2427" s="9">
        <v>105</v>
      </c>
    </row>
    <row r="2428" spans="1:2" x14ac:dyDescent="0.2">
      <c r="A2428" s="10">
        <v>34915</v>
      </c>
      <c r="B2428" s="9">
        <v>39</v>
      </c>
    </row>
    <row r="2429" spans="1:2" x14ac:dyDescent="0.2">
      <c r="A2429" s="10">
        <v>21330</v>
      </c>
      <c r="B2429" s="9">
        <v>23</v>
      </c>
    </row>
    <row r="2430" spans="1:2" x14ac:dyDescent="0.2">
      <c r="A2430" s="10">
        <v>28481</v>
      </c>
      <c r="B2430" s="9">
        <v>14</v>
      </c>
    </row>
    <row r="2431" spans="1:2" x14ac:dyDescent="0.2">
      <c r="A2431" s="10">
        <v>17929</v>
      </c>
      <c r="B2431" s="9">
        <v>9</v>
      </c>
    </row>
    <row r="2432" spans="1:2" x14ac:dyDescent="0.2">
      <c r="A2432" s="10">
        <v>33596</v>
      </c>
      <c r="B2432" s="9">
        <v>7</v>
      </c>
    </row>
    <row r="2433" spans="1:2" x14ac:dyDescent="0.2">
      <c r="A2433" s="10">
        <v>2869</v>
      </c>
      <c r="B2433" s="9">
        <v>5</v>
      </c>
    </row>
    <row r="2434" spans="1:2" x14ac:dyDescent="0.2">
      <c r="A2434" s="10">
        <v>13232</v>
      </c>
      <c r="B2434" s="9">
        <v>4</v>
      </c>
    </row>
    <row r="2435" spans="1:2" x14ac:dyDescent="0.2">
      <c r="A2435" s="10">
        <v>11155</v>
      </c>
      <c r="B2435" s="9">
        <v>3</v>
      </c>
    </row>
    <row r="2436" spans="1:2" x14ac:dyDescent="0.2">
      <c r="A2436" s="10">
        <v>5421</v>
      </c>
      <c r="B2436" s="9">
        <v>1</v>
      </c>
    </row>
    <row r="2437" spans="1:2" x14ac:dyDescent="0.2">
      <c r="A2437" s="8">
        <v>9558</v>
      </c>
      <c r="B2437" s="9">
        <v>105</v>
      </c>
    </row>
    <row r="2438" spans="1:2" x14ac:dyDescent="0.2">
      <c r="A2438" s="10">
        <v>9558</v>
      </c>
      <c r="B2438" s="9">
        <v>66</v>
      </c>
    </row>
    <row r="2439" spans="1:2" x14ac:dyDescent="0.2">
      <c r="A2439" s="10">
        <v>2639</v>
      </c>
      <c r="B2439" s="9">
        <v>26</v>
      </c>
    </row>
    <row r="2440" spans="1:2" x14ac:dyDescent="0.2">
      <c r="A2440" s="10">
        <v>5406</v>
      </c>
      <c r="B2440" s="9">
        <v>9</v>
      </c>
    </row>
    <row r="2441" spans="1:2" x14ac:dyDescent="0.2">
      <c r="A2441" s="10">
        <v>13626</v>
      </c>
      <c r="B2441" s="9">
        <v>4</v>
      </c>
    </row>
    <row r="2442" spans="1:2" x14ac:dyDescent="0.2">
      <c r="A2442" s="8">
        <v>14853</v>
      </c>
      <c r="B2442" s="9">
        <v>103</v>
      </c>
    </row>
    <row r="2443" spans="1:2" x14ac:dyDescent="0.2">
      <c r="A2443" s="10">
        <v>14853</v>
      </c>
      <c r="B2443" s="9">
        <v>49</v>
      </c>
    </row>
    <row r="2444" spans="1:2" x14ac:dyDescent="0.2">
      <c r="A2444" s="10">
        <v>3566</v>
      </c>
      <c r="B2444" s="9">
        <v>21</v>
      </c>
    </row>
    <row r="2445" spans="1:2" x14ac:dyDescent="0.2">
      <c r="A2445" s="10">
        <v>35689</v>
      </c>
      <c r="B2445" s="9">
        <v>16</v>
      </c>
    </row>
    <row r="2446" spans="1:2" x14ac:dyDescent="0.2">
      <c r="A2446" s="10">
        <v>49224</v>
      </c>
      <c r="B2446" s="9">
        <v>15</v>
      </c>
    </row>
    <row r="2447" spans="1:2" x14ac:dyDescent="0.2">
      <c r="A2447" s="10">
        <v>28719</v>
      </c>
      <c r="B2447" s="9">
        <v>1</v>
      </c>
    </row>
    <row r="2448" spans="1:2" x14ac:dyDescent="0.2">
      <c r="A2448" s="10">
        <v>25257</v>
      </c>
      <c r="B2448" s="9">
        <v>1</v>
      </c>
    </row>
    <row r="2449" spans="1:2" x14ac:dyDescent="0.2">
      <c r="A2449" s="8">
        <v>48626</v>
      </c>
      <c r="B2449" s="9">
        <v>102</v>
      </c>
    </row>
    <row r="2450" spans="1:2" x14ac:dyDescent="0.2">
      <c r="A2450" s="10">
        <v>48626</v>
      </c>
      <c r="B2450" s="9">
        <v>59</v>
      </c>
    </row>
    <row r="2451" spans="1:2" x14ac:dyDescent="0.2">
      <c r="A2451" s="10">
        <v>7815</v>
      </c>
      <c r="B2451" s="9">
        <v>15</v>
      </c>
    </row>
    <row r="2452" spans="1:2" x14ac:dyDescent="0.2">
      <c r="A2452" s="10">
        <v>15343</v>
      </c>
      <c r="B2452" s="9">
        <v>14</v>
      </c>
    </row>
    <row r="2453" spans="1:2" x14ac:dyDescent="0.2">
      <c r="A2453" s="10">
        <v>45251</v>
      </c>
      <c r="B2453" s="9">
        <v>3</v>
      </c>
    </row>
    <row r="2454" spans="1:2" x14ac:dyDescent="0.2">
      <c r="A2454" s="10">
        <v>45144</v>
      </c>
      <c r="B2454" s="9">
        <v>3</v>
      </c>
    </row>
    <row r="2455" spans="1:2" x14ac:dyDescent="0.2">
      <c r="A2455" s="10">
        <v>43902</v>
      </c>
      <c r="B2455" s="9">
        <v>3</v>
      </c>
    </row>
    <row r="2456" spans="1:2" x14ac:dyDescent="0.2">
      <c r="A2456" s="10">
        <v>5372</v>
      </c>
      <c r="B2456" s="9">
        <v>3</v>
      </c>
    </row>
    <row r="2457" spans="1:2" x14ac:dyDescent="0.2">
      <c r="A2457" s="10">
        <v>38653</v>
      </c>
      <c r="B2457" s="9">
        <v>2</v>
      </c>
    </row>
    <row r="2458" spans="1:2" x14ac:dyDescent="0.2">
      <c r="A2458" s="8">
        <v>23763</v>
      </c>
      <c r="B2458" s="9">
        <v>102</v>
      </c>
    </row>
    <row r="2459" spans="1:2" x14ac:dyDescent="0.2">
      <c r="A2459" s="10">
        <v>23763</v>
      </c>
      <c r="B2459" s="9">
        <v>89</v>
      </c>
    </row>
    <row r="2460" spans="1:2" x14ac:dyDescent="0.2">
      <c r="A2460" s="10">
        <v>33504</v>
      </c>
      <c r="B2460" s="9">
        <v>10</v>
      </c>
    </row>
    <row r="2461" spans="1:2" x14ac:dyDescent="0.2">
      <c r="A2461" s="10">
        <v>13743</v>
      </c>
      <c r="B2461" s="9">
        <v>2</v>
      </c>
    </row>
    <row r="2462" spans="1:2" x14ac:dyDescent="0.2">
      <c r="A2462" s="10">
        <v>31396</v>
      </c>
      <c r="B2462" s="9">
        <v>1</v>
      </c>
    </row>
    <row r="2463" spans="1:2" x14ac:dyDescent="0.2">
      <c r="A2463" s="8">
        <v>12290</v>
      </c>
      <c r="B2463" s="9">
        <v>100</v>
      </c>
    </row>
    <row r="2464" spans="1:2" x14ac:dyDescent="0.2">
      <c r="A2464" s="10">
        <v>12290</v>
      </c>
      <c r="B2464" s="9">
        <v>61</v>
      </c>
    </row>
    <row r="2465" spans="1:2" x14ac:dyDescent="0.2">
      <c r="A2465" s="10">
        <v>10424</v>
      </c>
      <c r="B2465" s="9">
        <v>23</v>
      </c>
    </row>
    <row r="2466" spans="1:2" x14ac:dyDescent="0.2">
      <c r="A2466" s="10">
        <v>32525</v>
      </c>
      <c r="B2466" s="9">
        <v>8</v>
      </c>
    </row>
    <row r="2467" spans="1:2" x14ac:dyDescent="0.2">
      <c r="A2467" s="10">
        <v>41730</v>
      </c>
      <c r="B2467" s="9">
        <v>3</v>
      </c>
    </row>
    <row r="2468" spans="1:2" x14ac:dyDescent="0.2">
      <c r="A2468" s="10">
        <v>45481</v>
      </c>
      <c r="B2468" s="9">
        <v>2</v>
      </c>
    </row>
    <row r="2469" spans="1:2" x14ac:dyDescent="0.2">
      <c r="A2469" s="10">
        <v>10747</v>
      </c>
      <c r="B2469" s="9">
        <v>2</v>
      </c>
    </row>
    <row r="2470" spans="1:2" x14ac:dyDescent="0.2">
      <c r="A2470" s="10">
        <v>22903</v>
      </c>
      <c r="B2470" s="9">
        <v>1</v>
      </c>
    </row>
    <row r="2471" spans="1:2" x14ac:dyDescent="0.2">
      <c r="A2471" s="8">
        <v>5933</v>
      </c>
      <c r="B2471" s="9">
        <v>100</v>
      </c>
    </row>
    <row r="2472" spans="1:2" x14ac:dyDescent="0.2">
      <c r="A2472" s="10">
        <v>5933</v>
      </c>
      <c r="B2472" s="9">
        <v>64</v>
      </c>
    </row>
    <row r="2473" spans="1:2" x14ac:dyDescent="0.2">
      <c r="A2473" s="10">
        <v>29852</v>
      </c>
      <c r="B2473" s="9">
        <v>20</v>
      </c>
    </row>
    <row r="2474" spans="1:2" x14ac:dyDescent="0.2">
      <c r="A2474" s="10">
        <v>42269</v>
      </c>
      <c r="B2474" s="9">
        <v>15</v>
      </c>
    </row>
    <row r="2475" spans="1:2" x14ac:dyDescent="0.2">
      <c r="A2475" s="10">
        <v>16397</v>
      </c>
      <c r="B2475" s="9">
        <v>1</v>
      </c>
    </row>
    <row r="2476" spans="1:2" x14ac:dyDescent="0.2">
      <c r="A2476" s="8">
        <v>9934</v>
      </c>
      <c r="B2476" s="9">
        <v>100</v>
      </c>
    </row>
    <row r="2477" spans="1:2" x14ac:dyDescent="0.2">
      <c r="A2477" s="10">
        <v>9934</v>
      </c>
      <c r="B2477" s="9">
        <v>85</v>
      </c>
    </row>
    <row r="2478" spans="1:2" x14ac:dyDescent="0.2">
      <c r="A2478" s="10">
        <v>9051</v>
      </c>
      <c r="B2478" s="9">
        <v>15</v>
      </c>
    </row>
    <row r="2479" spans="1:2" x14ac:dyDescent="0.2">
      <c r="A2479" s="8">
        <v>47185</v>
      </c>
      <c r="B2479" s="9">
        <v>99</v>
      </c>
    </row>
    <row r="2480" spans="1:2" x14ac:dyDescent="0.2">
      <c r="A2480" s="10">
        <v>47185</v>
      </c>
      <c r="B2480" s="9">
        <v>83</v>
      </c>
    </row>
    <row r="2481" spans="1:2" x14ac:dyDescent="0.2">
      <c r="A2481" s="10">
        <v>46708</v>
      </c>
      <c r="B2481" s="9">
        <v>8</v>
      </c>
    </row>
    <row r="2482" spans="1:2" x14ac:dyDescent="0.2">
      <c r="A2482" s="10">
        <v>43223</v>
      </c>
      <c r="B2482" s="9">
        <v>5</v>
      </c>
    </row>
    <row r="2483" spans="1:2" x14ac:dyDescent="0.2">
      <c r="A2483" s="10">
        <v>13492</v>
      </c>
      <c r="B2483" s="9">
        <v>3</v>
      </c>
    </row>
    <row r="2484" spans="1:2" x14ac:dyDescent="0.2">
      <c r="A2484" s="8">
        <v>1402</v>
      </c>
      <c r="B2484" s="9">
        <v>98</v>
      </c>
    </row>
    <row r="2485" spans="1:2" x14ac:dyDescent="0.2">
      <c r="A2485" s="10">
        <v>1402</v>
      </c>
      <c r="B2485" s="9">
        <v>62</v>
      </c>
    </row>
    <row r="2486" spans="1:2" x14ac:dyDescent="0.2">
      <c r="A2486" s="10">
        <v>15981</v>
      </c>
      <c r="B2486" s="9">
        <v>22</v>
      </c>
    </row>
    <row r="2487" spans="1:2" x14ac:dyDescent="0.2">
      <c r="A2487" s="10">
        <v>2473</v>
      </c>
      <c r="B2487" s="9">
        <v>6</v>
      </c>
    </row>
    <row r="2488" spans="1:2" x14ac:dyDescent="0.2">
      <c r="A2488" s="10">
        <v>8456</v>
      </c>
      <c r="B2488" s="9">
        <v>4</v>
      </c>
    </row>
    <row r="2489" spans="1:2" x14ac:dyDescent="0.2">
      <c r="A2489" s="10">
        <v>19363</v>
      </c>
      <c r="B2489" s="9">
        <v>3</v>
      </c>
    </row>
    <row r="2490" spans="1:2" x14ac:dyDescent="0.2">
      <c r="A2490" s="10">
        <v>8283</v>
      </c>
      <c r="B2490" s="9">
        <v>1</v>
      </c>
    </row>
    <row r="2491" spans="1:2" x14ac:dyDescent="0.2">
      <c r="A2491" s="8">
        <v>16757</v>
      </c>
      <c r="B2491" s="9">
        <v>98</v>
      </c>
    </row>
    <row r="2492" spans="1:2" x14ac:dyDescent="0.2">
      <c r="A2492" s="10">
        <v>16757</v>
      </c>
      <c r="B2492" s="9">
        <v>98</v>
      </c>
    </row>
    <row r="2493" spans="1:2" x14ac:dyDescent="0.2">
      <c r="A2493" s="8">
        <v>30597</v>
      </c>
      <c r="B2493" s="9">
        <v>97</v>
      </c>
    </row>
    <row r="2494" spans="1:2" x14ac:dyDescent="0.2">
      <c r="A2494" s="10">
        <v>30597</v>
      </c>
      <c r="B2494" s="9">
        <v>89</v>
      </c>
    </row>
    <row r="2495" spans="1:2" x14ac:dyDescent="0.2">
      <c r="A2495" s="10">
        <v>35385</v>
      </c>
      <c r="B2495" s="9">
        <v>3</v>
      </c>
    </row>
    <row r="2496" spans="1:2" x14ac:dyDescent="0.2">
      <c r="A2496" s="10">
        <v>43812</v>
      </c>
      <c r="B2496" s="9">
        <v>2</v>
      </c>
    </row>
    <row r="2497" spans="1:2" x14ac:dyDescent="0.2">
      <c r="A2497" s="10">
        <v>46399</v>
      </c>
      <c r="B2497" s="9">
        <v>1</v>
      </c>
    </row>
    <row r="2498" spans="1:2" x14ac:dyDescent="0.2">
      <c r="A2498" s="10">
        <v>12913</v>
      </c>
      <c r="B2498" s="9">
        <v>1</v>
      </c>
    </row>
    <row r="2499" spans="1:2" x14ac:dyDescent="0.2">
      <c r="A2499" s="10">
        <v>25912</v>
      </c>
      <c r="B2499" s="9">
        <v>1</v>
      </c>
    </row>
    <row r="2500" spans="1:2" x14ac:dyDescent="0.2">
      <c r="A2500" s="8">
        <v>22108</v>
      </c>
      <c r="B2500" s="9">
        <v>97</v>
      </c>
    </row>
    <row r="2501" spans="1:2" x14ac:dyDescent="0.2">
      <c r="A2501" s="10">
        <v>22108</v>
      </c>
      <c r="B2501" s="9">
        <v>34</v>
      </c>
    </row>
    <row r="2502" spans="1:2" x14ac:dyDescent="0.2">
      <c r="A2502" s="10">
        <v>23957</v>
      </c>
      <c r="B2502" s="9">
        <v>20</v>
      </c>
    </row>
    <row r="2503" spans="1:2" x14ac:dyDescent="0.2">
      <c r="A2503" s="10">
        <v>35284</v>
      </c>
      <c r="B2503" s="9">
        <v>13</v>
      </c>
    </row>
    <row r="2504" spans="1:2" x14ac:dyDescent="0.2">
      <c r="A2504" s="10">
        <v>31706</v>
      </c>
      <c r="B2504" s="9">
        <v>9</v>
      </c>
    </row>
    <row r="2505" spans="1:2" x14ac:dyDescent="0.2">
      <c r="A2505" s="10">
        <v>35342</v>
      </c>
      <c r="B2505" s="9">
        <v>8</v>
      </c>
    </row>
    <row r="2506" spans="1:2" x14ac:dyDescent="0.2">
      <c r="A2506" s="10">
        <v>30483</v>
      </c>
      <c r="B2506" s="9">
        <v>6</v>
      </c>
    </row>
    <row r="2507" spans="1:2" x14ac:dyDescent="0.2">
      <c r="A2507" s="10">
        <v>3820</v>
      </c>
      <c r="B2507" s="9">
        <v>4</v>
      </c>
    </row>
    <row r="2508" spans="1:2" x14ac:dyDescent="0.2">
      <c r="A2508" s="10">
        <v>21255</v>
      </c>
      <c r="B2508" s="9">
        <v>2</v>
      </c>
    </row>
    <row r="2509" spans="1:2" x14ac:dyDescent="0.2">
      <c r="A2509" s="10">
        <v>44316</v>
      </c>
      <c r="B2509" s="9">
        <v>1</v>
      </c>
    </row>
    <row r="2510" spans="1:2" x14ac:dyDescent="0.2">
      <c r="A2510" s="8">
        <v>19893</v>
      </c>
      <c r="B2510" s="9">
        <v>97</v>
      </c>
    </row>
    <row r="2511" spans="1:2" x14ac:dyDescent="0.2">
      <c r="A2511" s="10">
        <v>19893</v>
      </c>
      <c r="B2511" s="9">
        <v>59</v>
      </c>
    </row>
    <row r="2512" spans="1:2" x14ac:dyDescent="0.2">
      <c r="A2512" s="10">
        <v>16415</v>
      </c>
      <c r="B2512" s="9">
        <v>25</v>
      </c>
    </row>
    <row r="2513" spans="1:2" x14ac:dyDescent="0.2">
      <c r="A2513" s="10">
        <v>738</v>
      </c>
      <c r="B2513" s="9">
        <v>13</v>
      </c>
    </row>
    <row r="2514" spans="1:2" x14ac:dyDescent="0.2">
      <c r="A2514" s="8">
        <v>22105</v>
      </c>
      <c r="B2514" s="9">
        <v>97</v>
      </c>
    </row>
    <row r="2515" spans="1:2" x14ac:dyDescent="0.2">
      <c r="A2515" s="10">
        <v>22105</v>
      </c>
      <c r="B2515" s="9">
        <v>45</v>
      </c>
    </row>
    <row r="2516" spans="1:2" x14ac:dyDescent="0.2">
      <c r="A2516" s="10">
        <v>19766</v>
      </c>
      <c r="B2516" s="9">
        <v>39</v>
      </c>
    </row>
    <row r="2517" spans="1:2" x14ac:dyDescent="0.2">
      <c r="A2517" s="10">
        <v>23715</v>
      </c>
      <c r="B2517" s="9">
        <v>12</v>
      </c>
    </row>
    <row r="2518" spans="1:2" x14ac:dyDescent="0.2">
      <c r="A2518" s="10">
        <v>18664</v>
      </c>
      <c r="B2518" s="9">
        <v>1</v>
      </c>
    </row>
    <row r="2519" spans="1:2" x14ac:dyDescent="0.2">
      <c r="A2519" s="8">
        <v>27705</v>
      </c>
      <c r="B2519" s="9">
        <v>96</v>
      </c>
    </row>
    <row r="2520" spans="1:2" x14ac:dyDescent="0.2">
      <c r="A2520" s="10">
        <v>27705</v>
      </c>
      <c r="B2520" s="9">
        <v>67</v>
      </c>
    </row>
    <row r="2521" spans="1:2" x14ac:dyDescent="0.2">
      <c r="A2521" s="10">
        <v>31042</v>
      </c>
      <c r="B2521" s="9">
        <v>19</v>
      </c>
    </row>
    <row r="2522" spans="1:2" x14ac:dyDescent="0.2">
      <c r="A2522" s="10">
        <v>17703</v>
      </c>
      <c r="B2522" s="9">
        <v>10</v>
      </c>
    </row>
    <row r="2523" spans="1:2" x14ac:dyDescent="0.2">
      <c r="A2523" s="8">
        <v>27531</v>
      </c>
      <c r="B2523" s="9">
        <v>96</v>
      </c>
    </row>
    <row r="2524" spans="1:2" x14ac:dyDescent="0.2">
      <c r="A2524" s="10">
        <v>27531</v>
      </c>
      <c r="B2524" s="9">
        <v>96</v>
      </c>
    </row>
    <row r="2525" spans="1:2" x14ac:dyDescent="0.2">
      <c r="A2525" s="8">
        <v>29405</v>
      </c>
      <c r="B2525" s="9">
        <v>96</v>
      </c>
    </row>
    <row r="2526" spans="1:2" x14ac:dyDescent="0.2">
      <c r="A2526" s="10">
        <v>29405</v>
      </c>
      <c r="B2526" s="9">
        <v>54</v>
      </c>
    </row>
    <row r="2527" spans="1:2" x14ac:dyDescent="0.2">
      <c r="A2527" s="10">
        <v>25122</v>
      </c>
      <c r="B2527" s="9">
        <v>34</v>
      </c>
    </row>
    <row r="2528" spans="1:2" x14ac:dyDescent="0.2">
      <c r="A2528" s="10">
        <v>44896</v>
      </c>
      <c r="B2528" s="9">
        <v>4</v>
      </c>
    </row>
    <row r="2529" spans="1:2" x14ac:dyDescent="0.2">
      <c r="A2529" s="10">
        <v>11039</v>
      </c>
      <c r="B2529" s="9">
        <v>3</v>
      </c>
    </row>
    <row r="2530" spans="1:2" x14ac:dyDescent="0.2">
      <c r="A2530" s="10">
        <v>26494</v>
      </c>
      <c r="B2530" s="9">
        <v>1</v>
      </c>
    </row>
    <row r="2531" spans="1:2" x14ac:dyDescent="0.2">
      <c r="A2531" s="8">
        <v>39013</v>
      </c>
      <c r="B2531" s="9">
        <v>96</v>
      </c>
    </row>
    <row r="2532" spans="1:2" x14ac:dyDescent="0.2">
      <c r="A2532" s="10">
        <v>39013</v>
      </c>
      <c r="B2532" s="9">
        <v>43</v>
      </c>
    </row>
    <row r="2533" spans="1:2" x14ac:dyDescent="0.2">
      <c r="A2533" s="10">
        <v>27189</v>
      </c>
      <c r="B2533" s="9">
        <v>24</v>
      </c>
    </row>
    <row r="2534" spans="1:2" x14ac:dyDescent="0.2">
      <c r="A2534" s="10">
        <v>32810</v>
      </c>
      <c r="B2534" s="9">
        <v>16</v>
      </c>
    </row>
    <row r="2535" spans="1:2" x14ac:dyDescent="0.2">
      <c r="A2535" s="10">
        <v>24710</v>
      </c>
      <c r="B2535" s="9">
        <v>5</v>
      </c>
    </row>
    <row r="2536" spans="1:2" x14ac:dyDescent="0.2">
      <c r="A2536" s="10">
        <v>17323</v>
      </c>
      <c r="B2536" s="9">
        <v>5</v>
      </c>
    </row>
    <row r="2537" spans="1:2" x14ac:dyDescent="0.2">
      <c r="A2537" s="10">
        <v>22005</v>
      </c>
      <c r="B2537" s="9">
        <v>2</v>
      </c>
    </row>
    <row r="2538" spans="1:2" x14ac:dyDescent="0.2">
      <c r="A2538" s="10">
        <v>27482</v>
      </c>
      <c r="B2538" s="9">
        <v>1</v>
      </c>
    </row>
    <row r="2539" spans="1:2" x14ac:dyDescent="0.2">
      <c r="A2539" s="8">
        <v>9901</v>
      </c>
      <c r="B2539" s="9">
        <v>96</v>
      </c>
    </row>
    <row r="2540" spans="1:2" x14ac:dyDescent="0.2">
      <c r="A2540" s="10">
        <v>9901</v>
      </c>
      <c r="B2540" s="9">
        <v>60</v>
      </c>
    </row>
    <row r="2541" spans="1:2" x14ac:dyDescent="0.2">
      <c r="A2541" s="10">
        <v>48301</v>
      </c>
      <c r="B2541" s="9">
        <v>28</v>
      </c>
    </row>
    <row r="2542" spans="1:2" x14ac:dyDescent="0.2">
      <c r="A2542" s="10">
        <v>10131</v>
      </c>
      <c r="B2542" s="9">
        <v>5</v>
      </c>
    </row>
    <row r="2543" spans="1:2" x14ac:dyDescent="0.2">
      <c r="A2543" s="10">
        <v>26323</v>
      </c>
      <c r="B2543" s="9">
        <v>2</v>
      </c>
    </row>
    <row r="2544" spans="1:2" x14ac:dyDescent="0.2">
      <c r="A2544" s="10">
        <v>39358</v>
      </c>
      <c r="B2544" s="9">
        <v>1</v>
      </c>
    </row>
    <row r="2545" spans="1:2" x14ac:dyDescent="0.2">
      <c r="A2545" s="8">
        <v>41720</v>
      </c>
      <c r="B2545" s="9">
        <v>95</v>
      </c>
    </row>
    <row r="2546" spans="1:2" x14ac:dyDescent="0.2">
      <c r="A2546" s="10">
        <v>41720</v>
      </c>
      <c r="B2546" s="9">
        <v>27</v>
      </c>
    </row>
    <row r="2547" spans="1:2" x14ac:dyDescent="0.2">
      <c r="A2547" s="10">
        <v>15404</v>
      </c>
      <c r="B2547" s="9">
        <v>24</v>
      </c>
    </row>
    <row r="2548" spans="1:2" x14ac:dyDescent="0.2">
      <c r="A2548" s="10">
        <v>1467</v>
      </c>
      <c r="B2548" s="9">
        <v>20</v>
      </c>
    </row>
    <row r="2549" spans="1:2" x14ac:dyDescent="0.2">
      <c r="A2549" s="10">
        <v>40619</v>
      </c>
      <c r="B2549" s="9">
        <v>11</v>
      </c>
    </row>
    <row r="2550" spans="1:2" x14ac:dyDescent="0.2">
      <c r="A2550" s="10">
        <v>38044</v>
      </c>
      <c r="B2550" s="9">
        <v>11</v>
      </c>
    </row>
    <row r="2551" spans="1:2" x14ac:dyDescent="0.2">
      <c r="A2551" s="10">
        <v>40436</v>
      </c>
      <c r="B2551" s="9">
        <v>2</v>
      </c>
    </row>
    <row r="2552" spans="1:2" x14ac:dyDescent="0.2">
      <c r="A2552" s="8">
        <v>24427</v>
      </c>
      <c r="B2552" s="9">
        <v>95</v>
      </c>
    </row>
    <row r="2553" spans="1:2" x14ac:dyDescent="0.2">
      <c r="A2553" s="10">
        <v>24427</v>
      </c>
      <c r="B2553" s="9">
        <v>91</v>
      </c>
    </row>
    <row r="2554" spans="1:2" x14ac:dyDescent="0.2">
      <c r="A2554" s="10">
        <v>1851</v>
      </c>
      <c r="B2554" s="9">
        <v>3</v>
      </c>
    </row>
    <row r="2555" spans="1:2" x14ac:dyDescent="0.2">
      <c r="A2555" s="10">
        <v>505</v>
      </c>
      <c r="B2555" s="9">
        <v>1</v>
      </c>
    </row>
    <row r="2556" spans="1:2" x14ac:dyDescent="0.2">
      <c r="A2556" s="8">
        <v>21461</v>
      </c>
      <c r="B2556" s="9">
        <v>94</v>
      </c>
    </row>
    <row r="2557" spans="1:2" x14ac:dyDescent="0.2">
      <c r="A2557" s="10">
        <v>21461</v>
      </c>
      <c r="B2557" s="9">
        <v>77</v>
      </c>
    </row>
    <row r="2558" spans="1:2" x14ac:dyDescent="0.2">
      <c r="A2558" s="10">
        <v>25537</v>
      </c>
      <c r="B2558" s="9">
        <v>8</v>
      </c>
    </row>
    <row r="2559" spans="1:2" x14ac:dyDescent="0.2">
      <c r="A2559" s="10">
        <v>30316</v>
      </c>
      <c r="B2559" s="9">
        <v>7</v>
      </c>
    </row>
    <row r="2560" spans="1:2" x14ac:dyDescent="0.2">
      <c r="A2560" s="10">
        <v>45275</v>
      </c>
      <c r="B2560" s="9">
        <v>1</v>
      </c>
    </row>
    <row r="2561" spans="1:2" x14ac:dyDescent="0.2">
      <c r="A2561" s="10">
        <v>35605</v>
      </c>
      <c r="B2561" s="9">
        <v>1</v>
      </c>
    </row>
    <row r="2562" spans="1:2" x14ac:dyDescent="0.2">
      <c r="A2562" s="8">
        <v>47380</v>
      </c>
      <c r="B2562" s="9">
        <v>93</v>
      </c>
    </row>
    <row r="2563" spans="1:2" x14ac:dyDescent="0.2">
      <c r="A2563" s="10">
        <v>47380</v>
      </c>
      <c r="B2563" s="9">
        <v>41</v>
      </c>
    </row>
    <row r="2564" spans="1:2" x14ac:dyDescent="0.2">
      <c r="A2564" s="10">
        <v>941</v>
      </c>
      <c r="B2564" s="9">
        <v>29</v>
      </c>
    </row>
    <row r="2565" spans="1:2" x14ac:dyDescent="0.2">
      <c r="A2565" s="10">
        <v>39988</v>
      </c>
      <c r="B2565" s="9">
        <v>11</v>
      </c>
    </row>
    <row r="2566" spans="1:2" x14ac:dyDescent="0.2">
      <c r="A2566" s="10">
        <v>3541</v>
      </c>
      <c r="B2566" s="9">
        <v>8</v>
      </c>
    </row>
    <row r="2567" spans="1:2" x14ac:dyDescent="0.2">
      <c r="A2567" s="10">
        <v>15211</v>
      </c>
      <c r="B2567" s="9">
        <v>4</v>
      </c>
    </row>
    <row r="2568" spans="1:2" x14ac:dyDescent="0.2">
      <c r="A2568" s="8">
        <v>32839</v>
      </c>
      <c r="B2568" s="9">
        <v>92</v>
      </c>
    </row>
    <row r="2569" spans="1:2" x14ac:dyDescent="0.2">
      <c r="A2569" s="10">
        <v>32839</v>
      </c>
      <c r="B2569" s="9">
        <v>92</v>
      </c>
    </row>
    <row r="2570" spans="1:2" x14ac:dyDescent="0.2">
      <c r="A2570" s="8">
        <v>48004</v>
      </c>
      <c r="B2570" s="9">
        <v>92</v>
      </c>
    </row>
    <row r="2571" spans="1:2" x14ac:dyDescent="0.2">
      <c r="A2571" s="10">
        <v>48004</v>
      </c>
      <c r="B2571" s="9">
        <v>84</v>
      </c>
    </row>
    <row r="2572" spans="1:2" x14ac:dyDescent="0.2">
      <c r="A2572" s="10">
        <v>47654</v>
      </c>
      <c r="B2572" s="9">
        <v>6</v>
      </c>
    </row>
    <row r="2573" spans="1:2" x14ac:dyDescent="0.2">
      <c r="A2573" s="10">
        <v>11944</v>
      </c>
      <c r="B2573" s="9">
        <v>2</v>
      </c>
    </row>
    <row r="2574" spans="1:2" x14ac:dyDescent="0.2">
      <c r="A2574" s="8">
        <v>40232</v>
      </c>
      <c r="B2574" s="9">
        <v>92</v>
      </c>
    </row>
    <row r="2575" spans="1:2" x14ac:dyDescent="0.2">
      <c r="A2575" s="10">
        <v>40232</v>
      </c>
      <c r="B2575" s="9">
        <v>23</v>
      </c>
    </row>
    <row r="2576" spans="1:2" x14ac:dyDescent="0.2">
      <c r="A2576" s="10">
        <v>9285</v>
      </c>
      <c r="B2576" s="9">
        <v>21</v>
      </c>
    </row>
    <row r="2577" spans="1:2" x14ac:dyDescent="0.2">
      <c r="A2577" s="10">
        <v>1138</v>
      </c>
      <c r="B2577" s="9">
        <v>12</v>
      </c>
    </row>
    <row r="2578" spans="1:2" x14ac:dyDescent="0.2">
      <c r="A2578" s="10">
        <v>37951</v>
      </c>
      <c r="B2578" s="9">
        <v>10</v>
      </c>
    </row>
    <row r="2579" spans="1:2" x14ac:dyDescent="0.2">
      <c r="A2579" s="10">
        <v>30645</v>
      </c>
      <c r="B2579" s="9">
        <v>10</v>
      </c>
    </row>
    <row r="2580" spans="1:2" x14ac:dyDescent="0.2">
      <c r="A2580" s="10">
        <v>40733</v>
      </c>
      <c r="B2580" s="9">
        <v>5</v>
      </c>
    </row>
    <row r="2581" spans="1:2" x14ac:dyDescent="0.2">
      <c r="A2581" s="10">
        <v>29807</v>
      </c>
      <c r="B2581" s="9">
        <v>3</v>
      </c>
    </row>
    <row r="2582" spans="1:2" x14ac:dyDescent="0.2">
      <c r="A2582" s="10">
        <v>3865</v>
      </c>
      <c r="B2582" s="9">
        <v>2</v>
      </c>
    </row>
    <row r="2583" spans="1:2" x14ac:dyDescent="0.2">
      <c r="A2583" s="10">
        <v>2735</v>
      </c>
      <c r="B2583" s="9">
        <v>2</v>
      </c>
    </row>
    <row r="2584" spans="1:2" x14ac:dyDescent="0.2">
      <c r="A2584" s="10">
        <v>9811</v>
      </c>
      <c r="B2584" s="9">
        <v>2</v>
      </c>
    </row>
    <row r="2585" spans="1:2" x14ac:dyDescent="0.2">
      <c r="A2585" s="10">
        <v>41907</v>
      </c>
      <c r="B2585" s="9">
        <v>1</v>
      </c>
    </row>
    <row r="2586" spans="1:2" x14ac:dyDescent="0.2">
      <c r="A2586" s="10">
        <v>7856</v>
      </c>
      <c r="B2586" s="9">
        <v>1</v>
      </c>
    </row>
    <row r="2587" spans="1:2" x14ac:dyDescent="0.2">
      <c r="A2587" s="8">
        <v>33100</v>
      </c>
      <c r="B2587" s="9">
        <v>91</v>
      </c>
    </row>
    <row r="2588" spans="1:2" x14ac:dyDescent="0.2">
      <c r="A2588" s="10">
        <v>33100</v>
      </c>
      <c r="B2588" s="9">
        <v>43</v>
      </c>
    </row>
    <row r="2589" spans="1:2" x14ac:dyDescent="0.2">
      <c r="A2589" s="10">
        <v>35310</v>
      </c>
      <c r="B2589" s="9">
        <v>14</v>
      </c>
    </row>
    <row r="2590" spans="1:2" x14ac:dyDescent="0.2">
      <c r="A2590" s="10">
        <v>45194</v>
      </c>
      <c r="B2590" s="9">
        <v>13</v>
      </c>
    </row>
    <row r="2591" spans="1:2" x14ac:dyDescent="0.2">
      <c r="A2591" s="10">
        <v>7569</v>
      </c>
      <c r="B2591" s="9">
        <v>7</v>
      </c>
    </row>
    <row r="2592" spans="1:2" x14ac:dyDescent="0.2">
      <c r="A2592" s="10">
        <v>27474</v>
      </c>
      <c r="B2592" s="9">
        <v>6</v>
      </c>
    </row>
    <row r="2593" spans="1:2" x14ac:dyDescent="0.2">
      <c r="A2593" s="10">
        <v>29446</v>
      </c>
      <c r="B2593" s="9">
        <v>5</v>
      </c>
    </row>
    <row r="2594" spans="1:2" x14ac:dyDescent="0.2">
      <c r="A2594" s="10">
        <v>5522</v>
      </c>
      <c r="B2594" s="9">
        <v>2</v>
      </c>
    </row>
    <row r="2595" spans="1:2" x14ac:dyDescent="0.2">
      <c r="A2595" s="10">
        <v>30716</v>
      </c>
      <c r="B2595" s="9">
        <v>1</v>
      </c>
    </row>
    <row r="2596" spans="1:2" x14ac:dyDescent="0.2">
      <c r="A2596" s="8">
        <v>28576</v>
      </c>
      <c r="B2596" s="9">
        <v>91</v>
      </c>
    </row>
    <row r="2597" spans="1:2" x14ac:dyDescent="0.2">
      <c r="A2597" s="10">
        <v>28576</v>
      </c>
      <c r="B2597" s="9">
        <v>60</v>
      </c>
    </row>
    <row r="2598" spans="1:2" x14ac:dyDescent="0.2">
      <c r="A2598" s="10">
        <v>43255</v>
      </c>
      <c r="B2598" s="9">
        <v>31</v>
      </c>
    </row>
    <row r="2599" spans="1:2" x14ac:dyDescent="0.2">
      <c r="A2599" s="8">
        <v>35629</v>
      </c>
      <c r="B2599" s="9">
        <v>90</v>
      </c>
    </row>
    <row r="2600" spans="1:2" x14ac:dyDescent="0.2">
      <c r="A2600" s="10">
        <v>35629</v>
      </c>
      <c r="B2600" s="9">
        <v>85</v>
      </c>
    </row>
    <row r="2601" spans="1:2" x14ac:dyDescent="0.2">
      <c r="A2601" s="10">
        <v>1593</v>
      </c>
      <c r="B2601" s="9">
        <v>2</v>
      </c>
    </row>
    <row r="2602" spans="1:2" x14ac:dyDescent="0.2">
      <c r="A2602" s="10">
        <v>21758</v>
      </c>
      <c r="B2602" s="9">
        <v>2</v>
      </c>
    </row>
    <row r="2603" spans="1:2" x14ac:dyDescent="0.2">
      <c r="A2603" s="10">
        <v>42037</v>
      </c>
      <c r="B2603" s="9">
        <v>1</v>
      </c>
    </row>
    <row r="2604" spans="1:2" x14ac:dyDescent="0.2">
      <c r="A2604" s="8">
        <v>11710</v>
      </c>
      <c r="B2604" s="9">
        <v>90</v>
      </c>
    </row>
    <row r="2605" spans="1:2" x14ac:dyDescent="0.2">
      <c r="A2605" s="10">
        <v>11710</v>
      </c>
      <c r="B2605" s="9">
        <v>81</v>
      </c>
    </row>
    <row r="2606" spans="1:2" x14ac:dyDescent="0.2">
      <c r="A2606" s="10">
        <v>14073</v>
      </c>
      <c r="B2606" s="9">
        <v>9</v>
      </c>
    </row>
    <row r="2607" spans="1:2" x14ac:dyDescent="0.2">
      <c r="A2607" s="8">
        <v>45961</v>
      </c>
      <c r="B2607" s="9">
        <v>89</v>
      </c>
    </row>
    <row r="2608" spans="1:2" x14ac:dyDescent="0.2">
      <c r="A2608" s="10">
        <v>45961</v>
      </c>
      <c r="B2608" s="9">
        <v>26</v>
      </c>
    </row>
    <row r="2609" spans="1:2" x14ac:dyDescent="0.2">
      <c r="A2609" s="10">
        <v>26520</v>
      </c>
      <c r="B2609" s="9">
        <v>17</v>
      </c>
    </row>
    <row r="2610" spans="1:2" x14ac:dyDescent="0.2">
      <c r="A2610" s="10">
        <v>22149</v>
      </c>
      <c r="B2610" s="9">
        <v>11</v>
      </c>
    </row>
    <row r="2611" spans="1:2" x14ac:dyDescent="0.2">
      <c r="A2611" s="10">
        <v>14154</v>
      </c>
      <c r="B2611" s="9">
        <v>10</v>
      </c>
    </row>
    <row r="2612" spans="1:2" x14ac:dyDescent="0.2">
      <c r="A2612" s="10">
        <v>4290</v>
      </c>
      <c r="B2612" s="9">
        <v>9</v>
      </c>
    </row>
    <row r="2613" spans="1:2" x14ac:dyDescent="0.2">
      <c r="A2613" s="10">
        <v>35591</v>
      </c>
      <c r="B2613" s="9">
        <v>8</v>
      </c>
    </row>
    <row r="2614" spans="1:2" x14ac:dyDescent="0.2">
      <c r="A2614" s="10">
        <v>34077</v>
      </c>
      <c r="B2614" s="9">
        <v>6</v>
      </c>
    </row>
    <row r="2615" spans="1:2" x14ac:dyDescent="0.2">
      <c r="A2615" s="10">
        <v>1083</v>
      </c>
      <c r="B2615" s="9">
        <v>1</v>
      </c>
    </row>
    <row r="2616" spans="1:2" x14ac:dyDescent="0.2">
      <c r="A2616" s="10">
        <v>28190</v>
      </c>
      <c r="B2616" s="9">
        <v>1</v>
      </c>
    </row>
    <row r="2617" spans="1:2" x14ac:dyDescent="0.2">
      <c r="A2617" s="8">
        <v>33827</v>
      </c>
      <c r="B2617" s="9">
        <v>89</v>
      </c>
    </row>
    <row r="2618" spans="1:2" x14ac:dyDescent="0.2">
      <c r="A2618" s="10">
        <v>33827</v>
      </c>
      <c r="B2618" s="9">
        <v>81</v>
      </c>
    </row>
    <row r="2619" spans="1:2" x14ac:dyDescent="0.2">
      <c r="A2619" s="10">
        <v>47640</v>
      </c>
      <c r="B2619" s="9">
        <v>7</v>
      </c>
    </row>
    <row r="2620" spans="1:2" x14ac:dyDescent="0.2">
      <c r="A2620" s="10">
        <v>47625</v>
      </c>
      <c r="B2620" s="9">
        <v>1</v>
      </c>
    </row>
    <row r="2621" spans="1:2" x14ac:dyDescent="0.2">
      <c r="A2621" s="8">
        <v>29650</v>
      </c>
      <c r="B2621" s="9">
        <v>87</v>
      </c>
    </row>
    <row r="2622" spans="1:2" x14ac:dyDescent="0.2">
      <c r="A2622" s="10">
        <v>29650</v>
      </c>
      <c r="B2622" s="9">
        <v>70</v>
      </c>
    </row>
    <row r="2623" spans="1:2" x14ac:dyDescent="0.2">
      <c r="A2623" s="10">
        <v>34714</v>
      </c>
      <c r="B2623" s="9">
        <v>7</v>
      </c>
    </row>
    <row r="2624" spans="1:2" x14ac:dyDescent="0.2">
      <c r="A2624" s="10">
        <v>26208</v>
      </c>
      <c r="B2624" s="9">
        <v>3</v>
      </c>
    </row>
    <row r="2625" spans="1:2" x14ac:dyDescent="0.2">
      <c r="A2625" s="10">
        <v>45740</v>
      </c>
      <c r="B2625" s="9">
        <v>2</v>
      </c>
    </row>
    <row r="2626" spans="1:2" x14ac:dyDescent="0.2">
      <c r="A2626" s="10">
        <v>33891</v>
      </c>
      <c r="B2626" s="9">
        <v>2</v>
      </c>
    </row>
    <row r="2627" spans="1:2" x14ac:dyDescent="0.2">
      <c r="A2627" s="10">
        <v>35897</v>
      </c>
      <c r="B2627" s="9">
        <v>1</v>
      </c>
    </row>
    <row r="2628" spans="1:2" x14ac:dyDescent="0.2">
      <c r="A2628" s="10">
        <v>48827</v>
      </c>
      <c r="B2628" s="9">
        <v>1</v>
      </c>
    </row>
    <row r="2629" spans="1:2" x14ac:dyDescent="0.2">
      <c r="A2629" s="10">
        <v>28774</v>
      </c>
      <c r="B2629" s="9">
        <v>1</v>
      </c>
    </row>
    <row r="2630" spans="1:2" x14ac:dyDescent="0.2">
      <c r="A2630" s="8">
        <v>38579</v>
      </c>
      <c r="B2630" s="9">
        <v>86</v>
      </c>
    </row>
    <row r="2631" spans="1:2" x14ac:dyDescent="0.2">
      <c r="A2631" s="10">
        <v>38579</v>
      </c>
      <c r="B2631" s="9">
        <v>55</v>
      </c>
    </row>
    <row r="2632" spans="1:2" x14ac:dyDescent="0.2">
      <c r="A2632" s="10">
        <v>48805</v>
      </c>
      <c r="B2632" s="9">
        <v>22</v>
      </c>
    </row>
    <row r="2633" spans="1:2" x14ac:dyDescent="0.2">
      <c r="A2633" s="10">
        <v>32679</v>
      </c>
      <c r="B2633" s="9">
        <v>9</v>
      </c>
    </row>
    <row r="2634" spans="1:2" x14ac:dyDescent="0.2">
      <c r="A2634" s="8">
        <v>26842</v>
      </c>
      <c r="B2634" s="9">
        <v>86</v>
      </c>
    </row>
    <row r="2635" spans="1:2" x14ac:dyDescent="0.2">
      <c r="A2635" s="10">
        <v>26842</v>
      </c>
      <c r="B2635" s="9">
        <v>75</v>
      </c>
    </row>
    <row r="2636" spans="1:2" x14ac:dyDescent="0.2">
      <c r="A2636" s="10">
        <v>42059</v>
      </c>
      <c r="B2636" s="9">
        <v>10</v>
      </c>
    </row>
    <row r="2637" spans="1:2" x14ac:dyDescent="0.2">
      <c r="A2637" s="10">
        <v>2503</v>
      </c>
      <c r="B2637" s="9">
        <v>1</v>
      </c>
    </row>
    <row r="2638" spans="1:2" x14ac:dyDescent="0.2">
      <c r="A2638" s="8">
        <v>3529</v>
      </c>
      <c r="B2638" s="9">
        <v>86</v>
      </c>
    </row>
    <row r="2639" spans="1:2" x14ac:dyDescent="0.2">
      <c r="A2639" s="10">
        <v>3529</v>
      </c>
      <c r="B2639" s="9">
        <v>46</v>
      </c>
    </row>
    <row r="2640" spans="1:2" x14ac:dyDescent="0.2">
      <c r="A2640" s="10">
        <v>7999</v>
      </c>
      <c r="B2640" s="9">
        <v>14</v>
      </c>
    </row>
    <row r="2641" spans="1:2" x14ac:dyDescent="0.2">
      <c r="A2641" s="10">
        <v>46307</v>
      </c>
      <c r="B2641" s="9">
        <v>12</v>
      </c>
    </row>
    <row r="2642" spans="1:2" x14ac:dyDescent="0.2">
      <c r="A2642" s="10">
        <v>22070</v>
      </c>
      <c r="B2642" s="9">
        <v>4</v>
      </c>
    </row>
    <row r="2643" spans="1:2" x14ac:dyDescent="0.2">
      <c r="A2643" s="10">
        <v>2858</v>
      </c>
      <c r="B2643" s="9">
        <v>4</v>
      </c>
    </row>
    <row r="2644" spans="1:2" x14ac:dyDescent="0.2">
      <c r="A2644" s="10">
        <v>9215</v>
      </c>
      <c r="B2644" s="9">
        <v>4</v>
      </c>
    </row>
    <row r="2645" spans="1:2" x14ac:dyDescent="0.2">
      <c r="A2645" s="10">
        <v>45360</v>
      </c>
      <c r="B2645" s="9">
        <v>2</v>
      </c>
    </row>
    <row r="2646" spans="1:2" x14ac:dyDescent="0.2">
      <c r="A2646" s="8">
        <v>43928</v>
      </c>
      <c r="B2646" s="9">
        <v>85</v>
      </c>
    </row>
    <row r="2647" spans="1:2" x14ac:dyDescent="0.2">
      <c r="A2647" s="10">
        <v>43928</v>
      </c>
      <c r="B2647" s="9">
        <v>75</v>
      </c>
    </row>
    <row r="2648" spans="1:2" x14ac:dyDescent="0.2">
      <c r="A2648" s="10">
        <v>46996</v>
      </c>
      <c r="B2648" s="9">
        <v>10</v>
      </c>
    </row>
    <row r="2649" spans="1:2" x14ac:dyDescent="0.2">
      <c r="A2649" s="8">
        <v>27958</v>
      </c>
      <c r="B2649" s="9">
        <v>84</v>
      </c>
    </row>
    <row r="2650" spans="1:2" x14ac:dyDescent="0.2">
      <c r="A2650" s="10">
        <v>27958</v>
      </c>
      <c r="B2650" s="9">
        <v>45</v>
      </c>
    </row>
    <row r="2651" spans="1:2" x14ac:dyDescent="0.2">
      <c r="A2651" s="10">
        <v>27065</v>
      </c>
      <c r="B2651" s="9">
        <v>24</v>
      </c>
    </row>
    <row r="2652" spans="1:2" x14ac:dyDescent="0.2">
      <c r="A2652" s="10">
        <v>25634</v>
      </c>
      <c r="B2652" s="9">
        <v>11</v>
      </c>
    </row>
    <row r="2653" spans="1:2" x14ac:dyDescent="0.2">
      <c r="A2653" s="10">
        <v>39315</v>
      </c>
      <c r="B2653" s="9">
        <v>4</v>
      </c>
    </row>
    <row r="2654" spans="1:2" x14ac:dyDescent="0.2">
      <c r="A2654" s="8">
        <v>1377</v>
      </c>
      <c r="B2654" s="9">
        <v>84</v>
      </c>
    </row>
    <row r="2655" spans="1:2" x14ac:dyDescent="0.2">
      <c r="A2655" s="10">
        <v>1377</v>
      </c>
      <c r="B2655" s="9">
        <v>39</v>
      </c>
    </row>
    <row r="2656" spans="1:2" x14ac:dyDescent="0.2">
      <c r="A2656" s="10">
        <v>45446</v>
      </c>
      <c r="B2656" s="9">
        <v>20</v>
      </c>
    </row>
    <row r="2657" spans="1:2" x14ac:dyDescent="0.2">
      <c r="A2657" s="10">
        <v>5323</v>
      </c>
      <c r="B2657" s="9">
        <v>11</v>
      </c>
    </row>
    <row r="2658" spans="1:2" x14ac:dyDescent="0.2">
      <c r="A2658" s="10">
        <v>12124</v>
      </c>
      <c r="B2658" s="9">
        <v>7</v>
      </c>
    </row>
    <row r="2659" spans="1:2" x14ac:dyDescent="0.2">
      <c r="A2659" s="10">
        <v>1432</v>
      </c>
      <c r="B2659" s="9">
        <v>6</v>
      </c>
    </row>
    <row r="2660" spans="1:2" x14ac:dyDescent="0.2">
      <c r="A2660" s="10">
        <v>15575</v>
      </c>
      <c r="B2660" s="9">
        <v>1</v>
      </c>
    </row>
    <row r="2661" spans="1:2" x14ac:dyDescent="0.2">
      <c r="A2661" s="8">
        <v>36646</v>
      </c>
      <c r="B2661" s="9">
        <v>83</v>
      </c>
    </row>
    <row r="2662" spans="1:2" x14ac:dyDescent="0.2">
      <c r="A2662" s="10">
        <v>36646</v>
      </c>
      <c r="B2662" s="9">
        <v>41</v>
      </c>
    </row>
    <row r="2663" spans="1:2" x14ac:dyDescent="0.2">
      <c r="A2663" s="10">
        <v>23039</v>
      </c>
      <c r="B2663" s="9">
        <v>20</v>
      </c>
    </row>
    <row r="2664" spans="1:2" x14ac:dyDescent="0.2">
      <c r="A2664" s="10">
        <v>34931</v>
      </c>
      <c r="B2664" s="9">
        <v>15</v>
      </c>
    </row>
    <row r="2665" spans="1:2" x14ac:dyDescent="0.2">
      <c r="A2665" s="10">
        <v>17356</v>
      </c>
      <c r="B2665" s="9">
        <v>6</v>
      </c>
    </row>
    <row r="2666" spans="1:2" x14ac:dyDescent="0.2">
      <c r="A2666" s="10">
        <v>1478</v>
      </c>
      <c r="B2666" s="9">
        <v>1</v>
      </c>
    </row>
    <row r="2667" spans="1:2" x14ac:dyDescent="0.2">
      <c r="A2667" s="8">
        <v>21115</v>
      </c>
      <c r="B2667" s="9">
        <v>83</v>
      </c>
    </row>
    <row r="2668" spans="1:2" x14ac:dyDescent="0.2">
      <c r="A2668" s="10">
        <v>21115</v>
      </c>
      <c r="B2668" s="9">
        <v>30</v>
      </c>
    </row>
    <row r="2669" spans="1:2" x14ac:dyDescent="0.2">
      <c r="A2669" s="10">
        <v>4692</v>
      </c>
      <c r="B2669" s="9">
        <v>19</v>
      </c>
    </row>
    <row r="2670" spans="1:2" x14ac:dyDescent="0.2">
      <c r="A2670" s="10">
        <v>32316</v>
      </c>
      <c r="B2670" s="9">
        <v>11</v>
      </c>
    </row>
    <row r="2671" spans="1:2" x14ac:dyDescent="0.2">
      <c r="A2671" s="10">
        <v>40292</v>
      </c>
      <c r="B2671" s="9">
        <v>9</v>
      </c>
    </row>
    <row r="2672" spans="1:2" x14ac:dyDescent="0.2">
      <c r="A2672" s="10">
        <v>17225</v>
      </c>
      <c r="B2672" s="9">
        <v>9</v>
      </c>
    </row>
    <row r="2673" spans="1:2" x14ac:dyDescent="0.2">
      <c r="A2673" s="10">
        <v>15368</v>
      </c>
      <c r="B2673" s="9">
        <v>4</v>
      </c>
    </row>
    <row r="2674" spans="1:2" x14ac:dyDescent="0.2">
      <c r="A2674" s="10">
        <v>11767</v>
      </c>
      <c r="B2674" s="9">
        <v>1</v>
      </c>
    </row>
    <row r="2675" spans="1:2" x14ac:dyDescent="0.2">
      <c r="A2675" s="8">
        <v>38127</v>
      </c>
      <c r="B2675" s="9">
        <v>80</v>
      </c>
    </row>
    <row r="2676" spans="1:2" x14ac:dyDescent="0.2">
      <c r="A2676" s="10">
        <v>38127</v>
      </c>
      <c r="B2676" s="9">
        <v>27</v>
      </c>
    </row>
    <row r="2677" spans="1:2" x14ac:dyDescent="0.2">
      <c r="A2677" s="10">
        <v>37042</v>
      </c>
      <c r="B2677" s="9">
        <v>16</v>
      </c>
    </row>
    <row r="2678" spans="1:2" x14ac:dyDescent="0.2">
      <c r="A2678" s="10">
        <v>20019</v>
      </c>
      <c r="B2678" s="9">
        <v>12</v>
      </c>
    </row>
    <row r="2679" spans="1:2" x14ac:dyDescent="0.2">
      <c r="A2679" s="10">
        <v>22006</v>
      </c>
      <c r="B2679" s="9">
        <v>10</v>
      </c>
    </row>
    <row r="2680" spans="1:2" x14ac:dyDescent="0.2">
      <c r="A2680" s="10">
        <v>18798</v>
      </c>
      <c r="B2680" s="9">
        <v>8</v>
      </c>
    </row>
    <row r="2681" spans="1:2" x14ac:dyDescent="0.2">
      <c r="A2681" s="10">
        <v>19614</v>
      </c>
      <c r="B2681" s="9">
        <v>5</v>
      </c>
    </row>
    <row r="2682" spans="1:2" x14ac:dyDescent="0.2">
      <c r="A2682" s="10">
        <v>37228</v>
      </c>
      <c r="B2682" s="9">
        <v>2</v>
      </c>
    </row>
    <row r="2683" spans="1:2" x14ac:dyDescent="0.2">
      <c r="A2683" s="8">
        <v>46811</v>
      </c>
      <c r="B2683" s="9">
        <v>80</v>
      </c>
    </row>
    <row r="2684" spans="1:2" x14ac:dyDescent="0.2">
      <c r="A2684" s="10">
        <v>46811</v>
      </c>
      <c r="B2684" s="9">
        <v>44</v>
      </c>
    </row>
    <row r="2685" spans="1:2" x14ac:dyDescent="0.2">
      <c r="A2685" s="10">
        <v>31210</v>
      </c>
      <c r="B2685" s="9">
        <v>19</v>
      </c>
    </row>
    <row r="2686" spans="1:2" x14ac:dyDescent="0.2">
      <c r="A2686" s="10">
        <v>26472</v>
      </c>
      <c r="B2686" s="9">
        <v>9</v>
      </c>
    </row>
    <row r="2687" spans="1:2" x14ac:dyDescent="0.2">
      <c r="A2687" s="10">
        <v>8226</v>
      </c>
      <c r="B2687" s="9">
        <v>7</v>
      </c>
    </row>
    <row r="2688" spans="1:2" x14ac:dyDescent="0.2">
      <c r="A2688" s="10">
        <v>44733</v>
      </c>
      <c r="B2688" s="9">
        <v>1</v>
      </c>
    </row>
    <row r="2689" spans="1:2" x14ac:dyDescent="0.2">
      <c r="A2689" s="8">
        <v>13679</v>
      </c>
      <c r="B2689" s="9">
        <v>80</v>
      </c>
    </row>
    <row r="2690" spans="1:2" x14ac:dyDescent="0.2">
      <c r="A2690" s="10">
        <v>27033</v>
      </c>
      <c r="B2690" s="9">
        <v>19</v>
      </c>
    </row>
    <row r="2691" spans="1:2" x14ac:dyDescent="0.2">
      <c r="A2691" s="10">
        <v>13679</v>
      </c>
      <c r="B2691" s="9">
        <v>19</v>
      </c>
    </row>
    <row r="2692" spans="1:2" x14ac:dyDescent="0.2">
      <c r="A2692" s="10">
        <v>36459</v>
      </c>
      <c r="B2692" s="9">
        <v>19</v>
      </c>
    </row>
    <row r="2693" spans="1:2" x14ac:dyDescent="0.2">
      <c r="A2693" s="10">
        <v>38946</v>
      </c>
      <c r="B2693" s="9">
        <v>15</v>
      </c>
    </row>
    <row r="2694" spans="1:2" x14ac:dyDescent="0.2">
      <c r="A2694" s="10">
        <v>41671</v>
      </c>
      <c r="B2694" s="9">
        <v>8</v>
      </c>
    </row>
    <row r="2695" spans="1:2" x14ac:dyDescent="0.2">
      <c r="A2695" s="8">
        <v>11983</v>
      </c>
      <c r="B2695" s="9">
        <v>79</v>
      </c>
    </row>
    <row r="2696" spans="1:2" x14ac:dyDescent="0.2">
      <c r="A2696" s="10">
        <v>11983</v>
      </c>
      <c r="B2696" s="9">
        <v>27</v>
      </c>
    </row>
    <row r="2697" spans="1:2" x14ac:dyDescent="0.2">
      <c r="A2697" s="10">
        <v>34519</v>
      </c>
      <c r="B2697" s="9">
        <v>24</v>
      </c>
    </row>
    <row r="2698" spans="1:2" x14ac:dyDescent="0.2">
      <c r="A2698" s="10">
        <v>39618</v>
      </c>
      <c r="B2698" s="9">
        <v>8</v>
      </c>
    </row>
    <row r="2699" spans="1:2" x14ac:dyDescent="0.2">
      <c r="A2699" s="10">
        <v>10087</v>
      </c>
      <c r="B2699" s="9">
        <v>7</v>
      </c>
    </row>
    <row r="2700" spans="1:2" x14ac:dyDescent="0.2">
      <c r="A2700" s="10">
        <v>34563</v>
      </c>
      <c r="B2700" s="9">
        <v>5</v>
      </c>
    </row>
    <row r="2701" spans="1:2" x14ac:dyDescent="0.2">
      <c r="A2701" s="10">
        <v>8908</v>
      </c>
      <c r="B2701" s="9">
        <v>4</v>
      </c>
    </row>
    <row r="2702" spans="1:2" x14ac:dyDescent="0.2">
      <c r="A2702" s="10">
        <v>43524</v>
      </c>
      <c r="B2702" s="9">
        <v>3</v>
      </c>
    </row>
    <row r="2703" spans="1:2" x14ac:dyDescent="0.2">
      <c r="A2703" s="10">
        <v>9344</v>
      </c>
      <c r="B2703" s="9">
        <v>1</v>
      </c>
    </row>
    <row r="2704" spans="1:2" x14ac:dyDescent="0.2">
      <c r="A2704" s="8">
        <v>26364</v>
      </c>
      <c r="B2704" s="9">
        <v>78</v>
      </c>
    </row>
    <row r="2705" spans="1:2" x14ac:dyDescent="0.2">
      <c r="A2705" s="10">
        <v>26364</v>
      </c>
      <c r="B2705" s="9">
        <v>43</v>
      </c>
    </row>
    <row r="2706" spans="1:2" x14ac:dyDescent="0.2">
      <c r="A2706" s="10">
        <v>31513</v>
      </c>
      <c r="B2706" s="9">
        <v>31</v>
      </c>
    </row>
    <row r="2707" spans="1:2" x14ac:dyDescent="0.2">
      <c r="A2707" s="10">
        <v>41796</v>
      </c>
      <c r="B2707" s="9">
        <v>2</v>
      </c>
    </row>
    <row r="2708" spans="1:2" x14ac:dyDescent="0.2">
      <c r="A2708" s="10">
        <v>13205</v>
      </c>
      <c r="B2708" s="9">
        <v>2</v>
      </c>
    </row>
    <row r="2709" spans="1:2" x14ac:dyDescent="0.2">
      <c r="A2709" s="8">
        <v>44625</v>
      </c>
      <c r="B2709" s="9">
        <v>77</v>
      </c>
    </row>
    <row r="2710" spans="1:2" x14ac:dyDescent="0.2">
      <c r="A2710" s="10">
        <v>44625</v>
      </c>
      <c r="B2710" s="9">
        <v>56</v>
      </c>
    </row>
    <row r="2711" spans="1:2" x14ac:dyDescent="0.2">
      <c r="A2711" s="10">
        <v>3179</v>
      </c>
      <c r="B2711" s="9">
        <v>20</v>
      </c>
    </row>
    <row r="2712" spans="1:2" x14ac:dyDescent="0.2">
      <c r="A2712" s="10">
        <v>34464</v>
      </c>
      <c r="B2712" s="9">
        <v>1</v>
      </c>
    </row>
    <row r="2713" spans="1:2" x14ac:dyDescent="0.2">
      <c r="A2713" s="8">
        <v>32133</v>
      </c>
      <c r="B2713" s="9">
        <v>77</v>
      </c>
    </row>
    <row r="2714" spans="1:2" x14ac:dyDescent="0.2">
      <c r="A2714" s="10">
        <v>32133</v>
      </c>
      <c r="B2714" s="9">
        <v>37</v>
      </c>
    </row>
    <row r="2715" spans="1:2" x14ac:dyDescent="0.2">
      <c r="A2715" s="10">
        <v>32727</v>
      </c>
      <c r="B2715" s="9">
        <v>36</v>
      </c>
    </row>
    <row r="2716" spans="1:2" x14ac:dyDescent="0.2">
      <c r="A2716" s="10">
        <v>27581</v>
      </c>
      <c r="B2716" s="9">
        <v>4</v>
      </c>
    </row>
    <row r="2717" spans="1:2" x14ac:dyDescent="0.2">
      <c r="A2717" s="8">
        <v>29373</v>
      </c>
      <c r="B2717" s="9">
        <v>77</v>
      </c>
    </row>
    <row r="2718" spans="1:2" x14ac:dyDescent="0.2">
      <c r="A2718" s="10">
        <v>29373</v>
      </c>
      <c r="B2718" s="9">
        <v>69</v>
      </c>
    </row>
    <row r="2719" spans="1:2" x14ac:dyDescent="0.2">
      <c r="A2719" s="10">
        <v>42871</v>
      </c>
      <c r="B2719" s="9">
        <v>8</v>
      </c>
    </row>
    <row r="2720" spans="1:2" x14ac:dyDescent="0.2">
      <c r="A2720" s="8">
        <v>45531</v>
      </c>
      <c r="B2720" s="9">
        <v>76</v>
      </c>
    </row>
    <row r="2721" spans="1:2" x14ac:dyDescent="0.2">
      <c r="A2721" s="10">
        <v>45531</v>
      </c>
      <c r="B2721" s="9">
        <v>42</v>
      </c>
    </row>
    <row r="2722" spans="1:2" x14ac:dyDescent="0.2">
      <c r="A2722" s="10">
        <v>45186</v>
      </c>
      <c r="B2722" s="9">
        <v>17</v>
      </c>
    </row>
    <row r="2723" spans="1:2" x14ac:dyDescent="0.2">
      <c r="A2723" s="10">
        <v>49622</v>
      </c>
      <c r="B2723" s="9">
        <v>16</v>
      </c>
    </row>
    <row r="2724" spans="1:2" x14ac:dyDescent="0.2">
      <c r="A2724" s="10">
        <v>5570</v>
      </c>
      <c r="B2724" s="9">
        <v>1</v>
      </c>
    </row>
    <row r="2725" spans="1:2" x14ac:dyDescent="0.2">
      <c r="A2725" s="8">
        <v>459</v>
      </c>
      <c r="B2725" s="9">
        <v>76</v>
      </c>
    </row>
    <row r="2726" spans="1:2" x14ac:dyDescent="0.2">
      <c r="A2726" s="10">
        <v>459</v>
      </c>
      <c r="B2726" s="9">
        <v>73</v>
      </c>
    </row>
    <row r="2727" spans="1:2" x14ac:dyDescent="0.2">
      <c r="A2727" s="10">
        <v>44966</v>
      </c>
      <c r="B2727" s="9">
        <v>3</v>
      </c>
    </row>
    <row r="2728" spans="1:2" x14ac:dyDescent="0.2">
      <c r="A2728" s="8">
        <v>16830</v>
      </c>
      <c r="B2728" s="9">
        <v>76</v>
      </c>
    </row>
    <row r="2729" spans="1:2" x14ac:dyDescent="0.2">
      <c r="A2729" s="10">
        <v>16830</v>
      </c>
      <c r="B2729" s="9">
        <v>46</v>
      </c>
    </row>
    <row r="2730" spans="1:2" x14ac:dyDescent="0.2">
      <c r="A2730" s="10">
        <v>6920</v>
      </c>
      <c r="B2730" s="9">
        <v>9</v>
      </c>
    </row>
    <row r="2731" spans="1:2" x14ac:dyDescent="0.2">
      <c r="A2731" s="10">
        <v>11306</v>
      </c>
      <c r="B2731" s="9">
        <v>6</v>
      </c>
    </row>
    <row r="2732" spans="1:2" x14ac:dyDescent="0.2">
      <c r="A2732" s="10">
        <v>3036</v>
      </c>
      <c r="B2732" s="9">
        <v>5</v>
      </c>
    </row>
    <row r="2733" spans="1:2" x14ac:dyDescent="0.2">
      <c r="A2733" s="10">
        <v>20698</v>
      </c>
      <c r="B2733" s="9">
        <v>4</v>
      </c>
    </row>
    <row r="2734" spans="1:2" x14ac:dyDescent="0.2">
      <c r="A2734" s="10">
        <v>33483</v>
      </c>
      <c r="B2734" s="9">
        <v>3</v>
      </c>
    </row>
    <row r="2735" spans="1:2" x14ac:dyDescent="0.2">
      <c r="A2735" s="10">
        <v>47317</v>
      </c>
      <c r="B2735" s="9">
        <v>2</v>
      </c>
    </row>
    <row r="2736" spans="1:2" x14ac:dyDescent="0.2">
      <c r="A2736" s="10">
        <v>28949</v>
      </c>
      <c r="B2736" s="9">
        <v>1</v>
      </c>
    </row>
    <row r="2737" spans="1:2" x14ac:dyDescent="0.2">
      <c r="A2737" s="8">
        <v>48808</v>
      </c>
      <c r="B2737" s="9">
        <v>74</v>
      </c>
    </row>
    <row r="2738" spans="1:2" x14ac:dyDescent="0.2">
      <c r="A2738" s="10">
        <v>48808</v>
      </c>
      <c r="B2738" s="9">
        <v>44</v>
      </c>
    </row>
    <row r="2739" spans="1:2" x14ac:dyDescent="0.2">
      <c r="A2739" s="10">
        <v>28080</v>
      </c>
      <c r="B2739" s="9">
        <v>24</v>
      </c>
    </row>
    <row r="2740" spans="1:2" x14ac:dyDescent="0.2">
      <c r="A2740" s="10">
        <v>3893</v>
      </c>
      <c r="B2740" s="9">
        <v>4</v>
      </c>
    </row>
    <row r="2741" spans="1:2" x14ac:dyDescent="0.2">
      <c r="A2741" s="10">
        <v>45031</v>
      </c>
      <c r="B2741" s="9">
        <v>1</v>
      </c>
    </row>
    <row r="2742" spans="1:2" x14ac:dyDescent="0.2">
      <c r="A2742" s="10">
        <v>36286</v>
      </c>
      <c r="B2742" s="9">
        <v>1</v>
      </c>
    </row>
    <row r="2743" spans="1:2" x14ac:dyDescent="0.2">
      <c r="A2743" s="8">
        <v>32201</v>
      </c>
      <c r="B2743" s="9">
        <v>74</v>
      </c>
    </row>
    <row r="2744" spans="1:2" x14ac:dyDescent="0.2">
      <c r="A2744" s="10">
        <v>32201</v>
      </c>
      <c r="B2744" s="9">
        <v>46</v>
      </c>
    </row>
    <row r="2745" spans="1:2" x14ac:dyDescent="0.2">
      <c r="A2745" s="10">
        <v>23248</v>
      </c>
      <c r="B2745" s="9">
        <v>15</v>
      </c>
    </row>
    <row r="2746" spans="1:2" x14ac:dyDescent="0.2">
      <c r="A2746" s="10">
        <v>29569</v>
      </c>
      <c r="B2746" s="9">
        <v>3</v>
      </c>
    </row>
    <row r="2747" spans="1:2" x14ac:dyDescent="0.2">
      <c r="A2747" s="10">
        <v>48906</v>
      </c>
      <c r="B2747" s="9">
        <v>3</v>
      </c>
    </row>
    <row r="2748" spans="1:2" x14ac:dyDescent="0.2">
      <c r="A2748" s="10">
        <v>14006</v>
      </c>
      <c r="B2748" s="9">
        <v>2</v>
      </c>
    </row>
    <row r="2749" spans="1:2" x14ac:dyDescent="0.2">
      <c r="A2749" s="10">
        <v>10045</v>
      </c>
      <c r="B2749" s="9">
        <v>2</v>
      </c>
    </row>
    <row r="2750" spans="1:2" x14ac:dyDescent="0.2">
      <c r="A2750" s="10">
        <v>24105</v>
      </c>
      <c r="B2750" s="9">
        <v>2</v>
      </c>
    </row>
    <row r="2751" spans="1:2" x14ac:dyDescent="0.2">
      <c r="A2751" s="10">
        <v>21720</v>
      </c>
      <c r="B2751" s="9">
        <v>1</v>
      </c>
    </row>
    <row r="2752" spans="1:2" x14ac:dyDescent="0.2">
      <c r="A2752" s="8">
        <v>19836</v>
      </c>
      <c r="B2752" s="9">
        <v>74</v>
      </c>
    </row>
    <row r="2753" spans="1:2" x14ac:dyDescent="0.2">
      <c r="A2753" s="10">
        <v>19836</v>
      </c>
      <c r="B2753" s="9">
        <v>29</v>
      </c>
    </row>
    <row r="2754" spans="1:2" x14ac:dyDescent="0.2">
      <c r="A2754" s="10">
        <v>33231</v>
      </c>
      <c r="B2754" s="9">
        <v>26</v>
      </c>
    </row>
    <row r="2755" spans="1:2" x14ac:dyDescent="0.2">
      <c r="A2755" s="10">
        <v>39604</v>
      </c>
      <c r="B2755" s="9">
        <v>12</v>
      </c>
    </row>
    <row r="2756" spans="1:2" x14ac:dyDescent="0.2">
      <c r="A2756" s="10">
        <v>40219</v>
      </c>
      <c r="B2756" s="9">
        <v>6</v>
      </c>
    </row>
    <row r="2757" spans="1:2" x14ac:dyDescent="0.2">
      <c r="A2757" s="10">
        <v>4250</v>
      </c>
      <c r="B2757" s="9">
        <v>1</v>
      </c>
    </row>
    <row r="2758" spans="1:2" x14ac:dyDescent="0.2">
      <c r="A2758" s="8">
        <v>49354</v>
      </c>
      <c r="B2758" s="9">
        <v>73</v>
      </c>
    </row>
    <row r="2759" spans="1:2" x14ac:dyDescent="0.2">
      <c r="A2759" s="10">
        <v>49354</v>
      </c>
      <c r="B2759" s="9">
        <v>35</v>
      </c>
    </row>
    <row r="2760" spans="1:2" x14ac:dyDescent="0.2">
      <c r="A2760" s="10">
        <v>33343</v>
      </c>
      <c r="B2760" s="9">
        <v>11</v>
      </c>
    </row>
    <row r="2761" spans="1:2" x14ac:dyDescent="0.2">
      <c r="A2761" s="10">
        <v>41959</v>
      </c>
      <c r="B2761" s="9">
        <v>11</v>
      </c>
    </row>
    <row r="2762" spans="1:2" x14ac:dyDescent="0.2">
      <c r="A2762" s="10">
        <v>4592</v>
      </c>
      <c r="B2762" s="9">
        <v>5</v>
      </c>
    </row>
    <row r="2763" spans="1:2" x14ac:dyDescent="0.2">
      <c r="A2763" s="10">
        <v>35332</v>
      </c>
      <c r="B2763" s="9">
        <v>4</v>
      </c>
    </row>
    <row r="2764" spans="1:2" x14ac:dyDescent="0.2">
      <c r="A2764" s="10">
        <v>5321</v>
      </c>
      <c r="B2764" s="9">
        <v>3</v>
      </c>
    </row>
    <row r="2765" spans="1:2" x14ac:dyDescent="0.2">
      <c r="A2765" s="10">
        <v>12536</v>
      </c>
      <c r="B2765" s="9">
        <v>2</v>
      </c>
    </row>
    <row r="2766" spans="1:2" x14ac:dyDescent="0.2">
      <c r="A2766" s="10">
        <v>899</v>
      </c>
      <c r="B2766" s="9">
        <v>1</v>
      </c>
    </row>
    <row r="2767" spans="1:2" x14ac:dyDescent="0.2">
      <c r="A2767" s="10">
        <v>4535</v>
      </c>
      <c r="B2767" s="9">
        <v>1</v>
      </c>
    </row>
    <row r="2768" spans="1:2" x14ac:dyDescent="0.2">
      <c r="A2768" s="8">
        <v>6962</v>
      </c>
      <c r="B2768" s="9">
        <v>73</v>
      </c>
    </row>
    <row r="2769" spans="1:2" x14ac:dyDescent="0.2">
      <c r="A2769" s="10">
        <v>6962</v>
      </c>
      <c r="B2769" s="9">
        <v>53</v>
      </c>
    </row>
    <row r="2770" spans="1:2" x14ac:dyDescent="0.2">
      <c r="A2770" s="10">
        <v>44393</v>
      </c>
      <c r="B2770" s="9">
        <v>12</v>
      </c>
    </row>
    <row r="2771" spans="1:2" x14ac:dyDescent="0.2">
      <c r="A2771" s="10">
        <v>10208</v>
      </c>
      <c r="B2771" s="9">
        <v>8</v>
      </c>
    </row>
    <row r="2772" spans="1:2" x14ac:dyDescent="0.2">
      <c r="A2772" s="8">
        <v>13409</v>
      </c>
      <c r="B2772" s="9">
        <v>73</v>
      </c>
    </row>
    <row r="2773" spans="1:2" x14ac:dyDescent="0.2">
      <c r="A2773" s="10">
        <v>13409</v>
      </c>
      <c r="B2773" s="9">
        <v>73</v>
      </c>
    </row>
    <row r="2774" spans="1:2" x14ac:dyDescent="0.2">
      <c r="A2774" s="8">
        <v>28999</v>
      </c>
      <c r="B2774" s="9">
        <v>71</v>
      </c>
    </row>
    <row r="2775" spans="1:2" x14ac:dyDescent="0.2">
      <c r="A2775" s="10">
        <v>28999</v>
      </c>
      <c r="B2775" s="9">
        <v>57</v>
      </c>
    </row>
    <row r="2776" spans="1:2" x14ac:dyDescent="0.2">
      <c r="A2776" s="10">
        <v>17565</v>
      </c>
      <c r="B2776" s="9">
        <v>5</v>
      </c>
    </row>
    <row r="2777" spans="1:2" x14ac:dyDescent="0.2">
      <c r="A2777" s="10">
        <v>28046</v>
      </c>
      <c r="B2777" s="9">
        <v>4</v>
      </c>
    </row>
    <row r="2778" spans="1:2" x14ac:dyDescent="0.2">
      <c r="A2778" s="10">
        <v>692</v>
      </c>
      <c r="B2778" s="9">
        <v>2</v>
      </c>
    </row>
    <row r="2779" spans="1:2" x14ac:dyDescent="0.2">
      <c r="A2779" s="10">
        <v>36469</v>
      </c>
      <c r="B2779" s="9">
        <v>2</v>
      </c>
    </row>
    <row r="2780" spans="1:2" x14ac:dyDescent="0.2">
      <c r="A2780" s="10">
        <v>44946</v>
      </c>
      <c r="B2780" s="9">
        <v>1</v>
      </c>
    </row>
    <row r="2781" spans="1:2" x14ac:dyDescent="0.2">
      <c r="A2781" s="8">
        <v>29672</v>
      </c>
      <c r="B2781" s="9">
        <v>71</v>
      </c>
    </row>
    <row r="2782" spans="1:2" x14ac:dyDescent="0.2">
      <c r="A2782" s="10">
        <v>29672</v>
      </c>
      <c r="B2782" s="9">
        <v>53</v>
      </c>
    </row>
    <row r="2783" spans="1:2" x14ac:dyDescent="0.2">
      <c r="A2783" s="10">
        <v>46355</v>
      </c>
      <c r="B2783" s="9">
        <v>8</v>
      </c>
    </row>
    <row r="2784" spans="1:2" x14ac:dyDescent="0.2">
      <c r="A2784" s="10">
        <v>15991</v>
      </c>
      <c r="B2784" s="9">
        <v>7</v>
      </c>
    </row>
    <row r="2785" spans="1:2" x14ac:dyDescent="0.2">
      <c r="A2785" s="10">
        <v>27100</v>
      </c>
      <c r="B2785" s="9">
        <v>3</v>
      </c>
    </row>
    <row r="2786" spans="1:2" x14ac:dyDescent="0.2">
      <c r="A2786" s="8">
        <v>42372</v>
      </c>
      <c r="B2786" s="9">
        <v>71</v>
      </c>
    </row>
    <row r="2787" spans="1:2" x14ac:dyDescent="0.2">
      <c r="A2787" s="10">
        <v>42372</v>
      </c>
      <c r="B2787" s="9">
        <v>67</v>
      </c>
    </row>
    <row r="2788" spans="1:2" x14ac:dyDescent="0.2">
      <c r="A2788" s="10">
        <v>21615</v>
      </c>
      <c r="B2788" s="9">
        <v>2</v>
      </c>
    </row>
    <row r="2789" spans="1:2" x14ac:dyDescent="0.2">
      <c r="A2789" s="10">
        <v>23324</v>
      </c>
      <c r="B2789" s="9">
        <v>2</v>
      </c>
    </row>
    <row r="2790" spans="1:2" x14ac:dyDescent="0.2">
      <c r="A2790" s="8">
        <v>9292</v>
      </c>
      <c r="B2790" s="9">
        <v>71</v>
      </c>
    </row>
    <row r="2791" spans="1:2" x14ac:dyDescent="0.2">
      <c r="A2791" s="10">
        <v>9292</v>
      </c>
      <c r="B2791" s="9">
        <v>71</v>
      </c>
    </row>
    <row r="2792" spans="1:2" x14ac:dyDescent="0.2">
      <c r="A2792" s="8">
        <v>1729</v>
      </c>
      <c r="B2792" s="9">
        <v>70</v>
      </c>
    </row>
    <row r="2793" spans="1:2" x14ac:dyDescent="0.2">
      <c r="A2793" s="10">
        <v>1729</v>
      </c>
      <c r="B2793" s="9">
        <v>60</v>
      </c>
    </row>
    <row r="2794" spans="1:2" x14ac:dyDescent="0.2">
      <c r="A2794" s="10">
        <v>49549</v>
      </c>
      <c r="B2794" s="9">
        <v>6</v>
      </c>
    </row>
    <row r="2795" spans="1:2" x14ac:dyDescent="0.2">
      <c r="A2795" s="10">
        <v>20320</v>
      </c>
      <c r="B2795" s="9">
        <v>4</v>
      </c>
    </row>
    <row r="2796" spans="1:2" x14ac:dyDescent="0.2">
      <c r="A2796" s="8">
        <v>6508</v>
      </c>
      <c r="B2796" s="9">
        <v>70</v>
      </c>
    </row>
    <row r="2797" spans="1:2" x14ac:dyDescent="0.2">
      <c r="A2797" s="10">
        <v>6508</v>
      </c>
      <c r="B2797" s="9">
        <v>70</v>
      </c>
    </row>
    <row r="2798" spans="1:2" x14ac:dyDescent="0.2">
      <c r="A2798" s="8">
        <v>22224</v>
      </c>
      <c r="B2798" s="9">
        <v>70</v>
      </c>
    </row>
    <row r="2799" spans="1:2" x14ac:dyDescent="0.2">
      <c r="A2799" s="10">
        <v>22224</v>
      </c>
      <c r="B2799" s="9">
        <v>37</v>
      </c>
    </row>
    <row r="2800" spans="1:2" x14ac:dyDescent="0.2">
      <c r="A2800" s="10">
        <v>33109</v>
      </c>
      <c r="B2800" s="9">
        <v>19</v>
      </c>
    </row>
    <row r="2801" spans="1:2" x14ac:dyDescent="0.2">
      <c r="A2801" s="10">
        <v>43635</v>
      </c>
      <c r="B2801" s="9">
        <v>14</v>
      </c>
    </row>
    <row r="2802" spans="1:2" x14ac:dyDescent="0.2">
      <c r="A2802" s="8">
        <v>37886</v>
      </c>
      <c r="B2802" s="9">
        <v>69</v>
      </c>
    </row>
    <row r="2803" spans="1:2" x14ac:dyDescent="0.2">
      <c r="A2803" s="10">
        <v>37886</v>
      </c>
      <c r="B2803" s="9">
        <v>57</v>
      </c>
    </row>
    <row r="2804" spans="1:2" x14ac:dyDescent="0.2">
      <c r="A2804" s="10">
        <v>39625</v>
      </c>
      <c r="B2804" s="9">
        <v>7</v>
      </c>
    </row>
    <row r="2805" spans="1:2" x14ac:dyDescent="0.2">
      <c r="A2805" s="10">
        <v>3577</v>
      </c>
      <c r="B2805" s="9">
        <v>5</v>
      </c>
    </row>
    <row r="2806" spans="1:2" x14ac:dyDescent="0.2">
      <c r="A2806" s="8">
        <v>29921</v>
      </c>
      <c r="B2806" s="9">
        <v>69</v>
      </c>
    </row>
    <row r="2807" spans="1:2" x14ac:dyDescent="0.2">
      <c r="A2807" s="10">
        <v>29921</v>
      </c>
      <c r="B2807" s="9">
        <v>47</v>
      </c>
    </row>
    <row r="2808" spans="1:2" x14ac:dyDescent="0.2">
      <c r="A2808" s="10">
        <v>33326</v>
      </c>
      <c r="B2808" s="9">
        <v>18</v>
      </c>
    </row>
    <row r="2809" spans="1:2" x14ac:dyDescent="0.2">
      <c r="A2809" s="10">
        <v>8238</v>
      </c>
      <c r="B2809" s="9">
        <v>4</v>
      </c>
    </row>
    <row r="2810" spans="1:2" x14ac:dyDescent="0.2">
      <c r="A2810" s="8">
        <v>17828</v>
      </c>
      <c r="B2810" s="9">
        <v>69</v>
      </c>
    </row>
    <row r="2811" spans="1:2" x14ac:dyDescent="0.2">
      <c r="A2811" s="10">
        <v>17828</v>
      </c>
      <c r="B2811" s="9">
        <v>58</v>
      </c>
    </row>
    <row r="2812" spans="1:2" x14ac:dyDescent="0.2">
      <c r="A2812" s="10">
        <v>20655</v>
      </c>
      <c r="B2812" s="9">
        <v>7</v>
      </c>
    </row>
    <row r="2813" spans="1:2" x14ac:dyDescent="0.2">
      <c r="A2813" s="10">
        <v>29031</v>
      </c>
      <c r="B2813" s="9">
        <v>3</v>
      </c>
    </row>
    <row r="2814" spans="1:2" x14ac:dyDescent="0.2">
      <c r="A2814" s="10">
        <v>30640</v>
      </c>
      <c r="B2814" s="9">
        <v>1</v>
      </c>
    </row>
    <row r="2815" spans="1:2" x14ac:dyDescent="0.2">
      <c r="A2815" s="8">
        <v>19171</v>
      </c>
      <c r="B2815" s="9">
        <v>69</v>
      </c>
    </row>
    <row r="2816" spans="1:2" x14ac:dyDescent="0.2">
      <c r="A2816" s="10">
        <v>19171</v>
      </c>
      <c r="B2816" s="9">
        <v>39</v>
      </c>
    </row>
    <row r="2817" spans="1:2" x14ac:dyDescent="0.2">
      <c r="A2817" s="10">
        <v>34300</v>
      </c>
      <c r="B2817" s="9">
        <v>23</v>
      </c>
    </row>
    <row r="2818" spans="1:2" x14ac:dyDescent="0.2">
      <c r="A2818" s="10">
        <v>23962</v>
      </c>
      <c r="B2818" s="9">
        <v>7</v>
      </c>
    </row>
    <row r="2819" spans="1:2" x14ac:dyDescent="0.2">
      <c r="A2819" s="8">
        <v>6871</v>
      </c>
      <c r="B2819" s="9">
        <v>69</v>
      </c>
    </row>
    <row r="2820" spans="1:2" x14ac:dyDescent="0.2">
      <c r="A2820" s="10">
        <v>6871</v>
      </c>
      <c r="B2820" s="9">
        <v>55</v>
      </c>
    </row>
    <row r="2821" spans="1:2" x14ac:dyDescent="0.2">
      <c r="A2821" s="10">
        <v>19782</v>
      </c>
      <c r="B2821" s="9">
        <v>11</v>
      </c>
    </row>
    <row r="2822" spans="1:2" x14ac:dyDescent="0.2">
      <c r="A2822" s="10">
        <v>14893</v>
      </c>
      <c r="B2822" s="9">
        <v>3</v>
      </c>
    </row>
    <row r="2823" spans="1:2" x14ac:dyDescent="0.2">
      <c r="A2823" s="8">
        <v>39160</v>
      </c>
      <c r="B2823" s="9">
        <v>68</v>
      </c>
    </row>
    <row r="2824" spans="1:2" x14ac:dyDescent="0.2">
      <c r="A2824" s="10">
        <v>39160</v>
      </c>
      <c r="B2824" s="9">
        <v>65</v>
      </c>
    </row>
    <row r="2825" spans="1:2" x14ac:dyDescent="0.2">
      <c r="A2825" s="10">
        <v>26645</v>
      </c>
      <c r="B2825" s="9">
        <v>2</v>
      </c>
    </row>
    <row r="2826" spans="1:2" x14ac:dyDescent="0.2">
      <c r="A2826" s="10">
        <v>39784</v>
      </c>
      <c r="B2826" s="9">
        <v>1</v>
      </c>
    </row>
    <row r="2827" spans="1:2" x14ac:dyDescent="0.2">
      <c r="A2827" s="8">
        <v>22178</v>
      </c>
      <c r="B2827" s="9">
        <v>68</v>
      </c>
    </row>
    <row r="2828" spans="1:2" x14ac:dyDescent="0.2">
      <c r="A2828" s="10">
        <v>22178</v>
      </c>
      <c r="B2828" s="9">
        <v>27</v>
      </c>
    </row>
    <row r="2829" spans="1:2" x14ac:dyDescent="0.2">
      <c r="A2829" s="10">
        <v>5101</v>
      </c>
      <c r="B2829" s="9">
        <v>22</v>
      </c>
    </row>
    <row r="2830" spans="1:2" x14ac:dyDescent="0.2">
      <c r="A2830" s="10">
        <v>34264</v>
      </c>
      <c r="B2830" s="9">
        <v>12</v>
      </c>
    </row>
    <row r="2831" spans="1:2" x14ac:dyDescent="0.2">
      <c r="A2831" s="10">
        <v>44590</v>
      </c>
      <c r="B2831" s="9">
        <v>7</v>
      </c>
    </row>
    <row r="2832" spans="1:2" x14ac:dyDescent="0.2">
      <c r="A2832" s="8">
        <v>27313</v>
      </c>
      <c r="B2832" s="9">
        <v>67</v>
      </c>
    </row>
    <row r="2833" spans="1:2" x14ac:dyDescent="0.2">
      <c r="A2833" s="10">
        <v>27313</v>
      </c>
      <c r="B2833" s="9">
        <v>35</v>
      </c>
    </row>
    <row r="2834" spans="1:2" x14ac:dyDescent="0.2">
      <c r="A2834" s="10">
        <v>852</v>
      </c>
      <c r="B2834" s="9">
        <v>17</v>
      </c>
    </row>
    <row r="2835" spans="1:2" x14ac:dyDescent="0.2">
      <c r="A2835" s="10">
        <v>30082</v>
      </c>
      <c r="B2835" s="9">
        <v>12</v>
      </c>
    </row>
    <row r="2836" spans="1:2" x14ac:dyDescent="0.2">
      <c r="A2836" s="10">
        <v>31323</v>
      </c>
      <c r="B2836" s="9">
        <v>2</v>
      </c>
    </row>
    <row r="2837" spans="1:2" x14ac:dyDescent="0.2">
      <c r="A2837" s="10">
        <v>22649</v>
      </c>
      <c r="B2837" s="9">
        <v>1</v>
      </c>
    </row>
    <row r="2838" spans="1:2" x14ac:dyDescent="0.2">
      <c r="A2838" s="8">
        <v>4313</v>
      </c>
      <c r="B2838" s="9">
        <v>67</v>
      </c>
    </row>
    <row r="2839" spans="1:2" x14ac:dyDescent="0.2">
      <c r="A2839" s="10">
        <v>4313</v>
      </c>
      <c r="B2839" s="9">
        <v>41</v>
      </c>
    </row>
    <row r="2840" spans="1:2" x14ac:dyDescent="0.2">
      <c r="A2840" s="10">
        <v>23977</v>
      </c>
      <c r="B2840" s="9">
        <v>22</v>
      </c>
    </row>
    <row r="2841" spans="1:2" x14ac:dyDescent="0.2">
      <c r="A2841" s="10">
        <v>24528</v>
      </c>
      <c r="B2841" s="9">
        <v>3</v>
      </c>
    </row>
    <row r="2842" spans="1:2" x14ac:dyDescent="0.2">
      <c r="A2842" s="10">
        <v>46704</v>
      </c>
      <c r="B2842" s="9">
        <v>1</v>
      </c>
    </row>
    <row r="2843" spans="1:2" x14ac:dyDescent="0.2">
      <c r="A2843" s="8">
        <v>12782</v>
      </c>
      <c r="B2843" s="9">
        <v>67</v>
      </c>
    </row>
    <row r="2844" spans="1:2" x14ac:dyDescent="0.2">
      <c r="A2844" s="10">
        <v>12782</v>
      </c>
      <c r="B2844" s="9">
        <v>47</v>
      </c>
    </row>
    <row r="2845" spans="1:2" x14ac:dyDescent="0.2">
      <c r="A2845" s="10">
        <v>39681</v>
      </c>
      <c r="B2845" s="9">
        <v>13</v>
      </c>
    </row>
    <row r="2846" spans="1:2" x14ac:dyDescent="0.2">
      <c r="A2846" s="10">
        <v>25065</v>
      </c>
      <c r="B2846" s="9">
        <v>5</v>
      </c>
    </row>
    <row r="2847" spans="1:2" x14ac:dyDescent="0.2">
      <c r="A2847" s="10">
        <v>30845</v>
      </c>
      <c r="B2847" s="9">
        <v>2</v>
      </c>
    </row>
    <row r="2848" spans="1:2" x14ac:dyDescent="0.2">
      <c r="A2848" s="8">
        <v>34557</v>
      </c>
      <c r="B2848" s="9">
        <v>63</v>
      </c>
    </row>
    <row r="2849" spans="1:2" x14ac:dyDescent="0.2">
      <c r="A2849" s="10">
        <v>34557</v>
      </c>
      <c r="B2849" s="9">
        <v>38</v>
      </c>
    </row>
    <row r="2850" spans="1:2" x14ac:dyDescent="0.2">
      <c r="A2850" s="10">
        <v>22064</v>
      </c>
      <c r="B2850" s="9">
        <v>13</v>
      </c>
    </row>
    <row r="2851" spans="1:2" x14ac:dyDescent="0.2">
      <c r="A2851" s="10">
        <v>4534</v>
      </c>
      <c r="B2851" s="9">
        <v>12</v>
      </c>
    </row>
    <row r="2852" spans="1:2" x14ac:dyDescent="0.2">
      <c r="A2852" s="8">
        <v>26683</v>
      </c>
      <c r="B2852" s="9">
        <v>63</v>
      </c>
    </row>
    <row r="2853" spans="1:2" x14ac:dyDescent="0.2">
      <c r="A2853" s="10">
        <v>26683</v>
      </c>
      <c r="B2853" s="9">
        <v>63</v>
      </c>
    </row>
    <row r="2854" spans="1:2" x14ac:dyDescent="0.2">
      <c r="A2854" s="8">
        <v>2014</v>
      </c>
      <c r="B2854" s="9">
        <v>63</v>
      </c>
    </row>
    <row r="2855" spans="1:2" x14ac:dyDescent="0.2">
      <c r="A2855" s="10">
        <v>2014</v>
      </c>
      <c r="B2855" s="9">
        <v>54</v>
      </c>
    </row>
    <row r="2856" spans="1:2" x14ac:dyDescent="0.2">
      <c r="A2856" s="10">
        <v>10442</v>
      </c>
      <c r="B2856" s="9">
        <v>9</v>
      </c>
    </row>
    <row r="2857" spans="1:2" x14ac:dyDescent="0.2">
      <c r="A2857" s="8">
        <v>1938</v>
      </c>
      <c r="B2857" s="9">
        <v>63</v>
      </c>
    </row>
    <row r="2858" spans="1:2" x14ac:dyDescent="0.2">
      <c r="A2858" s="10">
        <v>1938</v>
      </c>
      <c r="B2858" s="9">
        <v>38</v>
      </c>
    </row>
    <row r="2859" spans="1:2" x14ac:dyDescent="0.2">
      <c r="A2859" s="10">
        <v>21037</v>
      </c>
      <c r="B2859" s="9">
        <v>24</v>
      </c>
    </row>
    <row r="2860" spans="1:2" x14ac:dyDescent="0.2">
      <c r="A2860" s="10">
        <v>47782</v>
      </c>
      <c r="B2860" s="9">
        <v>1</v>
      </c>
    </row>
    <row r="2861" spans="1:2" x14ac:dyDescent="0.2">
      <c r="A2861" s="8">
        <v>23198</v>
      </c>
      <c r="B2861" s="9">
        <v>62</v>
      </c>
    </row>
    <row r="2862" spans="1:2" x14ac:dyDescent="0.2">
      <c r="A2862" s="10">
        <v>23198</v>
      </c>
      <c r="B2862" s="9">
        <v>33</v>
      </c>
    </row>
    <row r="2863" spans="1:2" x14ac:dyDescent="0.2">
      <c r="A2863" s="10">
        <v>31388</v>
      </c>
      <c r="B2863" s="9">
        <v>11</v>
      </c>
    </row>
    <row r="2864" spans="1:2" x14ac:dyDescent="0.2">
      <c r="A2864" s="10">
        <v>42368</v>
      </c>
      <c r="B2864" s="9">
        <v>9</v>
      </c>
    </row>
    <row r="2865" spans="1:2" x14ac:dyDescent="0.2">
      <c r="A2865" s="10">
        <v>38190</v>
      </c>
      <c r="B2865" s="9">
        <v>7</v>
      </c>
    </row>
    <row r="2866" spans="1:2" x14ac:dyDescent="0.2">
      <c r="A2866" s="10">
        <v>14531</v>
      </c>
      <c r="B2866" s="9">
        <v>2</v>
      </c>
    </row>
    <row r="2867" spans="1:2" x14ac:dyDescent="0.2">
      <c r="A2867" s="8">
        <v>907</v>
      </c>
      <c r="B2867" s="9">
        <v>62</v>
      </c>
    </row>
    <row r="2868" spans="1:2" x14ac:dyDescent="0.2">
      <c r="A2868" s="10">
        <v>907</v>
      </c>
      <c r="B2868" s="9">
        <v>50</v>
      </c>
    </row>
    <row r="2869" spans="1:2" x14ac:dyDescent="0.2">
      <c r="A2869" s="10">
        <v>19615</v>
      </c>
      <c r="B2869" s="9">
        <v>9</v>
      </c>
    </row>
    <row r="2870" spans="1:2" x14ac:dyDescent="0.2">
      <c r="A2870" s="10">
        <v>10852</v>
      </c>
      <c r="B2870" s="9">
        <v>3</v>
      </c>
    </row>
    <row r="2871" spans="1:2" x14ac:dyDescent="0.2">
      <c r="A2871" s="8">
        <v>11090</v>
      </c>
      <c r="B2871" s="9">
        <v>62</v>
      </c>
    </row>
    <row r="2872" spans="1:2" x14ac:dyDescent="0.2">
      <c r="A2872" s="10">
        <v>11090</v>
      </c>
      <c r="B2872" s="9">
        <v>59</v>
      </c>
    </row>
    <row r="2873" spans="1:2" x14ac:dyDescent="0.2">
      <c r="A2873" s="10">
        <v>42261</v>
      </c>
      <c r="B2873" s="9">
        <v>3</v>
      </c>
    </row>
    <row r="2874" spans="1:2" x14ac:dyDescent="0.2">
      <c r="A2874" s="8">
        <v>10527</v>
      </c>
      <c r="B2874" s="9">
        <v>62</v>
      </c>
    </row>
    <row r="2875" spans="1:2" x14ac:dyDescent="0.2">
      <c r="A2875" s="10">
        <v>10527</v>
      </c>
      <c r="B2875" s="9">
        <v>49</v>
      </c>
    </row>
    <row r="2876" spans="1:2" x14ac:dyDescent="0.2">
      <c r="A2876" s="10">
        <v>9838</v>
      </c>
      <c r="B2876" s="9">
        <v>13</v>
      </c>
    </row>
    <row r="2877" spans="1:2" x14ac:dyDescent="0.2">
      <c r="A2877" s="8">
        <v>7515</v>
      </c>
      <c r="B2877" s="9">
        <v>61</v>
      </c>
    </row>
    <row r="2878" spans="1:2" x14ac:dyDescent="0.2">
      <c r="A2878" s="10">
        <v>7515</v>
      </c>
      <c r="B2878" s="9">
        <v>38</v>
      </c>
    </row>
    <row r="2879" spans="1:2" x14ac:dyDescent="0.2">
      <c r="A2879" s="10">
        <v>4350</v>
      </c>
      <c r="B2879" s="9">
        <v>23</v>
      </c>
    </row>
    <row r="2880" spans="1:2" x14ac:dyDescent="0.2">
      <c r="A2880" s="8">
        <v>486</v>
      </c>
      <c r="B2880" s="9">
        <v>61</v>
      </c>
    </row>
    <row r="2881" spans="1:2" x14ac:dyDescent="0.2">
      <c r="A2881" s="10">
        <v>486</v>
      </c>
      <c r="B2881" s="9">
        <v>44</v>
      </c>
    </row>
    <row r="2882" spans="1:2" x14ac:dyDescent="0.2">
      <c r="A2882" s="10">
        <v>515</v>
      </c>
      <c r="B2882" s="9">
        <v>7</v>
      </c>
    </row>
    <row r="2883" spans="1:2" x14ac:dyDescent="0.2">
      <c r="A2883" s="10">
        <v>36484</v>
      </c>
      <c r="B2883" s="9">
        <v>6</v>
      </c>
    </row>
    <row r="2884" spans="1:2" x14ac:dyDescent="0.2">
      <c r="A2884" s="10">
        <v>15053</v>
      </c>
      <c r="B2884" s="9">
        <v>4</v>
      </c>
    </row>
    <row r="2885" spans="1:2" x14ac:dyDescent="0.2">
      <c r="A2885" s="8">
        <v>12697</v>
      </c>
      <c r="B2885" s="9">
        <v>61</v>
      </c>
    </row>
    <row r="2886" spans="1:2" x14ac:dyDescent="0.2">
      <c r="A2886" s="10">
        <v>12697</v>
      </c>
      <c r="B2886" s="9">
        <v>19</v>
      </c>
    </row>
    <row r="2887" spans="1:2" x14ac:dyDescent="0.2">
      <c r="A2887" s="10">
        <v>9963</v>
      </c>
      <c r="B2887" s="9">
        <v>17</v>
      </c>
    </row>
    <row r="2888" spans="1:2" x14ac:dyDescent="0.2">
      <c r="A2888" s="10">
        <v>3060</v>
      </c>
      <c r="B2888" s="9">
        <v>12</v>
      </c>
    </row>
    <row r="2889" spans="1:2" x14ac:dyDescent="0.2">
      <c r="A2889" s="10">
        <v>11763</v>
      </c>
      <c r="B2889" s="9">
        <v>6</v>
      </c>
    </row>
    <row r="2890" spans="1:2" x14ac:dyDescent="0.2">
      <c r="A2890" s="10">
        <v>24312</v>
      </c>
      <c r="B2890" s="9">
        <v>4</v>
      </c>
    </row>
    <row r="2891" spans="1:2" x14ac:dyDescent="0.2">
      <c r="A2891" s="10">
        <v>19490</v>
      </c>
      <c r="B2891" s="9">
        <v>3</v>
      </c>
    </row>
    <row r="2892" spans="1:2" x14ac:dyDescent="0.2">
      <c r="A2892" s="8">
        <v>36214</v>
      </c>
      <c r="B2892" s="9">
        <v>60</v>
      </c>
    </row>
    <row r="2893" spans="1:2" x14ac:dyDescent="0.2">
      <c r="A2893" s="10">
        <v>36214</v>
      </c>
      <c r="B2893" s="9">
        <v>34</v>
      </c>
    </row>
    <row r="2894" spans="1:2" x14ac:dyDescent="0.2">
      <c r="A2894" s="10">
        <v>23</v>
      </c>
      <c r="B2894" s="9">
        <v>23</v>
      </c>
    </row>
    <row r="2895" spans="1:2" x14ac:dyDescent="0.2">
      <c r="A2895" s="10">
        <v>15184</v>
      </c>
      <c r="B2895" s="9">
        <v>3</v>
      </c>
    </row>
    <row r="2896" spans="1:2" x14ac:dyDescent="0.2">
      <c r="A2896" s="8">
        <v>19322</v>
      </c>
      <c r="B2896" s="9">
        <v>60</v>
      </c>
    </row>
    <row r="2897" spans="1:2" x14ac:dyDescent="0.2">
      <c r="A2897" s="10">
        <v>19322</v>
      </c>
      <c r="B2897" s="9">
        <v>44</v>
      </c>
    </row>
    <row r="2898" spans="1:2" x14ac:dyDescent="0.2">
      <c r="A2898" s="10">
        <v>39146</v>
      </c>
      <c r="B2898" s="9">
        <v>14</v>
      </c>
    </row>
    <row r="2899" spans="1:2" x14ac:dyDescent="0.2">
      <c r="A2899" s="10">
        <v>16372</v>
      </c>
      <c r="B2899" s="9">
        <v>2</v>
      </c>
    </row>
    <row r="2900" spans="1:2" x14ac:dyDescent="0.2">
      <c r="A2900" s="8">
        <v>9373</v>
      </c>
      <c r="B2900" s="9">
        <v>60</v>
      </c>
    </row>
    <row r="2901" spans="1:2" x14ac:dyDescent="0.2">
      <c r="A2901" s="10">
        <v>9373</v>
      </c>
      <c r="B2901" s="9">
        <v>18</v>
      </c>
    </row>
    <row r="2902" spans="1:2" x14ac:dyDescent="0.2">
      <c r="A2902" s="10">
        <v>26495</v>
      </c>
      <c r="B2902" s="9">
        <v>15</v>
      </c>
    </row>
    <row r="2903" spans="1:2" x14ac:dyDescent="0.2">
      <c r="A2903" s="10">
        <v>34768</v>
      </c>
      <c r="B2903" s="9">
        <v>11</v>
      </c>
    </row>
    <row r="2904" spans="1:2" x14ac:dyDescent="0.2">
      <c r="A2904" s="10">
        <v>41883</v>
      </c>
      <c r="B2904" s="9">
        <v>9</v>
      </c>
    </row>
    <row r="2905" spans="1:2" x14ac:dyDescent="0.2">
      <c r="A2905" s="10">
        <v>7492</v>
      </c>
      <c r="B2905" s="9">
        <v>7</v>
      </c>
    </row>
    <row r="2906" spans="1:2" x14ac:dyDescent="0.2">
      <c r="A2906" s="8">
        <v>4790</v>
      </c>
      <c r="B2906" s="9">
        <v>59</v>
      </c>
    </row>
    <row r="2907" spans="1:2" x14ac:dyDescent="0.2">
      <c r="A2907" s="10">
        <v>4790</v>
      </c>
      <c r="B2907" s="9">
        <v>42</v>
      </c>
    </row>
    <row r="2908" spans="1:2" x14ac:dyDescent="0.2">
      <c r="A2908" s="10">
        <v>14358</v>
      </c>
      <c r="B2908" s="9">
        <v>13</v>
      </c>
    </row>
    <row r="2909" spans="1:2" x14ac:dyDescent="0.2">
      <c r="A2909" s="10">
        <v>31698</v>
      </c>
      <c r="B2909" s="9">
        <v>3</v>
      </c>
    </row>
    <row r="2910" spans="1:2" x14ac:dyDescent="0.2">
      <c r="A2910" s="10">
        <v>44720</v>
      </c>
      <c r="B2910" s="9">
        <v>1</v>
      </c>
    </row>
    <row r="2911" spans="1:2" x14ac:dyDescent="0.2">
      <c r="A2911" s="8">
        <v>8986</v>
      </c>
      <c r="B2911" s="9">
        <v>59</v>
      </c>
    </row>
    <row r="2912" spans="1:2" x14ac:dyDescent="0.2">
      <c r="A2912" s="10">
        <v>8986</v>
      </c>
      <c r="B2912" s="9">
        <v>24</v>
      </c>
    </row>
    <row r="2913" spans="1:2" x14ac:dyDescent="0.2">
      <c r="A2913" s="10">
        <v>19360</v>
      </c>
      <c r="B2913" s="9">
        <v>24</v>
      </c>
    </row>
    <row r="2914" spans="1:2" x14ac:dyDescent="0.2">
      <c r="A2914" s="10">
        <v>10268</v>
      </c>
      <c r="B2914" s="9">
        <v>5</v>
      </c>
    </row>
    <row r="2915" spans="1:2" x14ac:dyDescent="0.2">
      <c r="A2915" s="10">
        <v>21289</v>
      </c>
      <c r="B2915" s="9">
        <v>4</v>
      </c>
    </row>
    <row r="2916" spans="1:2" x14ac:dyDescent="0.2">
      <c r="A2916" s="10">
        <v>15163</v>
      </c>
      <c r="B2916" s="9">
        <v>2</v>
      </c>
    </row>
    <row r="2917" spans="1:2" x14ac:dyDescent="0.2">
      <c r="A2917" s="8">
        <v>21781</v>
      </c>
      <c r="B2917" s="9">
        <v>59</v>
      </c>
    </row>
    <row r="2918" spans="1:2" x14ac:dyDescent="0.2">
      <c r="A2918" s="10">
        <v>21781</v>
      </c>
      <c r="B2918" s="9">
        <v>30</v>
      </c>
    </row>
    <row r="2919" spans="1:2" x14ac:dyDescent="0.2">
      <c r="A2919" s="10">
        <v>35833</v>
      </c>
      <c r="B2919" s="9">
        <v>13</v>
      </c>
    </row>
    <row r="2920" spans="1:2" x14ac:dyDescent="0.2">
      <c r="A2920" s="10">
        <v>39009</v>
      </c>
      <c r="B2920" s="9">
        <v>6</v>
      </c>
    </row>
    <row r="2921" spans="1:2" x14ac:dyDescent="0.2">
      <c r="A2921" s="10">
        <v>35362</v>
      </c>
      <c r="B2921" s="9">
        <v>5</v>
      </c>
    </row>
    <row r="2922" spans="1:2" x14ac:dyDescent="0.2">
      <c r="A2922" s="10">
        <v>47303</v>
      </c>
      <c r="B2922" s="9">
        <v>2</v>
      </c>
    </row>
    <row r="2923" spans="1:2" x14ac:dyDescent="0.2">
      <c r="A2923" s="10">
        <v>34835</v>
      </c>
      <c r="B2923" s="9">
        <v>2</v>
      </c>
    </row>
    <row r="2924" spans="1:2" x14ac:dyDescent="0.2">
      <c r="A2924" s="10">
        <v>38863</v>
      </c>
      <c r="B2924" s="9">
        <v>1</v>
      </c>
    </row>
    <row r="2925" spans="1:2" x14ac:dyDescent="0.2">
      <c r="A2925" s="8">
        <v>13806</v>
      </c>
      <c r="B2925" s="9">
        <v>58</v>
      </c>
    </row>
    <row r="2926" spans="1:2" x14ac:dyDescent="0.2">
      <c r="A2926" s="10">
        <v>13806</v>
      </c>
      <c r="B2926" s="9">
        <v>41</v>
      </c>
    </row>
    <row r="2927" spans="1:2" x14ac:dyDescent="0.2">
      <c r="A2927" s="10">
        <v>21890</v>
      </c>
      <c r="B2927" s="9">
        <v>17</v>
      </c>
    </row>
    <row r="2928" spans="1:2" x14ac:dyDescent="0.2">
      <c r="A2928" s="8">
        <v>48192</v>
      </c>
      <c r="B2928" s="9">
        <v>57</v>
      </c>
    </row>
    <row r="2929" spans="1:2" x14ac:dyDescent="0.2">
      <c r="A2929" s="10">
        <v>48192</v>
      </c>
      <c r="B2929" s="9">
        <v>52</v>
      </c>
    </row>
    <row r="2930" spans="1:2" x14ac:dyDescent="0.2">
      <c r="A2930" s="10">
        <v>21133</v>
      </c>
      <c r="B2930" s="9">
        <v>5</v>
      </c>
    </row>
    <row r="2931" spans="1:2" x14ac:dyDescent="0.2">
      <c r="A2931" s="8">
        <v>8920</v>
      </c>
      <c r="B2931" s="9">
        <v>56</v>
      </c>
    </row>
    <row r="2932" spans="1:2" x14ac:dyDescent="0.2">
      <c r="A2932" s="10">
        <v>8920</v>
      </c>
      <c r="B2932" s="9">
        <v>29</v>
      </c>
    </row>
    <row r="2933" spans="1:2" x14ac:dyDescent="0.2">
      <c r="A2933" s="10">
        <v>2057</v>
      </c>
      <c r="B2933" s="9">
        <v>16</v>
      </c>
    </row>
    <row r="2934" spans="1:2" x14ac:dyDescent="0.2">
      <c r="A2934" s="10">
        <v>37817</v>
      </c>
      <c r="B2934" s="9">
        <v>11</v>
      </c>
    </row>
    <row r="2935" spans="1:2" x14ac:dyDescent="0.2">
      <c r="A2935" s="8">
        <v>40825</v>
      </c>
      <c r="B2935" s="9">
        <v>55</v>
      </c>
    </row>
    <row r="2936" spans="1:2" x14ac:dyDescent="0.2">
      <c r="A2936" s="10">
        <v>40825</v>
      </c>
      <c r="B2936" s="9">
        <v>31</v>
      </c>
    </row>
    <row r="2937" spans="1:2" x14ac:dyDescent="0.2">
      <c r="A2937" s="10">
        <v>4098</v>
      </c>
      <c r="B2937" s="9">
        <v>12</v>
      </c>
    </row>
    <row r="2938" spans="1:2" x14ac:dyDescent="0.2">
      <c r="A2938" s="10">
        <v>30676</v>
      </c>
      <c r="B2938" s="9">
        <v>5</v>
      </c>
    </row>
    <row r="2939" spans="1:2" x14ac:dyDescent="0.2">
      <c r="A2939" s="10">
        <v>20833</v>
      </c>
      <c r="B2939" s="9">
        <v>3</v>
      </c>
    </row>
    <row r="2940" spans="1:2" x14ac:dyDescent="0.2">
      <c r="A2940" s="10">
        <v>10380</v>
      </c>
      <c r="B2940" s="9">
        <v>2</v>
      </c>
    </row>
    <row r="2941" spans="1:2" x14ac:dyDescent="0.2">
      <c r="A2941" s="10">
        <v>1972</v>
      </c>
      <c r="B2941" s="9">
        <v>1</v>
      </c>
    </row>
    <row r="2942" spans="1:2" x14ac:dyDescent="0.2">
      <c r="A2942" s="10">
        <v>33612</v>
      </c>
      <c r="B2942" s="9">
        <v>1</v>
      </c>
    </row>
    <row r="2943" spans="1:2" x14ac:dyDescent="0.2">
      <c r="A2943" s="8">
        <v>33672</v>
      </c>
      <c r="B2943" s="9">
        <v>55</v>
      </c>
    </row>
    <row r="2944" spans="1:2" x14ac:dyDescent="0.2">
      <c r="A2944" s="10">
        <v>33672</v>
      </c>
      <c r="B2944" s="9">
        <v>28</v>
      </c>
    </row>
    <row r="2945" spans="1:2" x14ac:dyDescent="0.2">
      <c r="A2945" s="10">
        <v>17993</v>
      </c>
      <c r="B2945" s="9">
        <v>19</v>
      </c>
    </row>
    <row r="2946" spans="1:2" x14ac:dyDescent="0.2">
      <c r="A2946" s="10">
        <v>33044</v>
      </c>
      <c r="B2946" s="9">
        <v>6</v>
      </c>
    </row>
    <row r="2947" spans="1:2" x14ac:dyDescent="0.2">
      <c r="A2947" s="10">
        <v>42876</v>
      </c>
      <c r="B2947" s="9">
        <v>1</v>
      </c>
    </row>
    <row r="2948" spans="1:2" x14ac:dyDescent="0.2">
      <c r="A2948" s="10">
        <v>27721</v>
      </c>
      <c r="B2948" s="9">
        <v>1</v>
      </c>
    </row>
    <row r="2949" spans="1:2" x14ac:dyDescent="0.2">
      <c r="A2949" s="8">
        <v>11933</v>
      </c>
      <c r="B2949" s="9">
        <v>55</v>
      </c>
    </row>
    <row r="2950" spans="1:2" x14ac:dyDescent="0.2">
      <c r="A2950" s="10">
        <v>11933</v>
      </c>
      <c r="B2950" s="9">
        <v>49</v>
      </c>
    </row>
    <row r="2951" spans="1:2" x14ac:dyDescent="0.2">
      <c r="A2951" s="10">
        <v>7345</v>
      </c>
      <c r="B2951" s="9">
        <v>3</v>
      </c>
    </row>
    <row r="2952" spans="1:2" x14ac:dyDescent="0.2">
      <c r="A2952" s="10">
        <v>40169</v>
      </c>
      <c r="B2952" s="9">
        <v>2</v>
      </c>
    </row>
    <row r="2953" spans="1:2" x14ac:dyDescent="0.2">
      <c r="A2953" s="10">
        <v>17774</v>
      </c>
      <c r="B2953" s="9">
        <v>1</v>
      </c>
    </row>
    <row r="2954" spans="1:2" x14ac:dyDescent="0.2">
      <c r="A2954" s="8">
        <v>48116</v>
      </c>
      <c r="B2954" s="9">
        <v>54</v>
      </c>
    </row>
    <row r="2955" spans="1:2" x14ac:dyDescent="0.2">
      <c r="A2955" s="10">
        <v>48116</v>
      </c>
      <c r="B2955" s="9">
        <v>39</v>
      </c>
    </row>
    <row r="2956" spans="1:2" x14ac:dyDescent="0.2">
      <c r="A2956" s="10">
        <v>19290</v>
      </c>
      <c r="B2956" s="9">
        <v>6</v>
      </c>
    </row>
    <row r="2957" spans="1:2" x14ac:dyDescent="0.2">
      <c r="A2957" s="10">
        <v>24419</v>
      </c>
      <c r="B2957" s="9">
        <v>6</v>
      </c>
    </row>
    <row r="2958" spans="1:2" x14ac:dyDescent="0.2">
      <c r="A2958" s="10">
        <v>17072</v>
      </c>
      <c r="B2958" s="9">
        <v>2</v>
      </c>
    </row>
    <row r="2959" spans="1:2" x14ac:dyDescent="0.2">
      <c r="A2959" s="10">
        <v>45917</v>
      </c>
      <c r="B2959" s="9">
        <v>1</v>
      </c>
    </row>
    <row r="2960" spans="1:2" x14ac:dyDescent="0.2">
      <c r="A2960" s="8">
        <v>38672</v>
      </c>
      <c r="B2960" s="9">
        <v>54</v>
      </c>
    </row>
    <row r="2961" spans="1:2" x14ac:dyDescent="0.2">
      <c r="A2961" s="10">
        <v>38672</v>
      </c>
      <c r="B2961" s="9">
        <v>38</v>
      </c>
    </row>
    <row r="2962" spans="1:2" x14ac:dyDescent="0.2">
      <c r="A2962" s="10">
        <v>9362</v>
      </c>
      <c r="B2962" s="9">
        <v>9</v>
      </c>
    </row>
    <row r="2963" spans="1:2" x14ac:dyDescent="0.2">
      <c r="A2963" s="10">
        <v>34405</v>
      </c>
      <c r="B2963" s="9">
        <v>7</v>
      </c>
    </row>
    <row r="2964" spans="1:2" x14ac:dyDescent="0.2">
      <c r="A2964" s="8">
        <v>23427</v>
      </c>
      <c r="B2964" s="9">
        <v>53</v>
      </c>
    </row>
    <row r="2965" spans="1:2" x14ac:dyDescent="0.2">
      <c r="A2965" s="10">
        <v>23427</v>
      </c>
      <c r="B2965" s="9">
        <v>22</v>
      </c>
    </row>
    <row r="2966" spans="1:2" x14ac:dyDescent="0.2">
      <c r="A2966" s="10">
        <v>30745</v>
      </c>
      <c r="B2966" s="9">
        <v>17</v>
      </c>
    </row>
    <row r="2967" spans="1:2" x14ac:dyDescent="0.2">
      <c r="A2967" s="10">
        <v>20230</v>
      </c>
      <c r="B2967" s="9">
        <v>9</v>
      </c>
    </row>
    <row r="2968" spans="1:2" x14ac:dyDescent="0.2">
      <c r="A2968" s="10">
        <v>44317</v>
      </c>
      <c r="B2968" s="9">
        <v>5</v>
      </c>
    </row>
    <row r="2969" spans="1:2" x14ac:dyDescent="0.2">
      <c r="A2969" s="8">
        <v>35223</v>
      </c>
      <c r="B2969" s="9">
        <v>51</v>
      </c>
    </row>
    <row r="2970" spans="1:2" x14ac:dyDescent="0.2">
      <c r="A2970" s="10">
        <v>35223</v>
      </c>
      <c r="B2970" s="9">
        <v>31</v>
      </c>
    </row>
    <row r="2971" spans="1:2" x14ac:dyDescent="0.2">
      <c r="A2971" s="10">
        <v>41140</v>
      </c>
      <c r="B2971" s="9">
        <v>20</v>
      </c>
    </row>
    <row r="2972" spans="1:2" x14ac:dyDescent="0.2">
      <c r="A2972" s="8">
        <v>19145</v>
      </c>
      <c r="B2972" s="9">
        <v>51</v>
      </c>
    </row>
    <row r="2973" spans="1:2" x14ac:dyDescent="0.2">
      <c r="A2973" s="10">
        <v>19145</v>
      </c>
      <c r="B2973" s="9">
        <v>45</v>
      </c>
    </row>
    <row r="2974" spans="1:2" x14ac:dyDescent="0.2">
      <c r="A2974" s="10">
        <v>22037</v>
      </c>
      <c r="B2974" s="9">
        <v>5</v>
      </c>
    </row>
    <row r="2975" spans="1:2" x14ac:dyDescent="0.2">
      <c r="A2975" s="10">
        <v>48846</v>
      </c>
      <c r="B2975" s="9">
        <v>1</v>
      </c>
    </row>
    <row r="2976" spans="1:2" x14ac:dyDescent="0.2">
      <c r="A2976" s="8">
        <v>8061</v>
      </c>
      <c r="B2976" s="9">
        <v>51</v>
      </c>
    </row>
    <row r="2977" spans="1:2" x14ac:dyDescent="0.2">
      <c r="A2977" s="10">
        <v>8061</v>
      </c>
      <c r="B2977" s="9">
        <v>47</v>
      </c>
    </row>
    <row r="2978" spans="1:2" x14ac:dyDescent="0.2">
      <c r="A2978" s="10">
        <v>1844</v>
      </c>
      <c r="B2978" s="9">
        <v>2</v>
      </c>
    </row>
    <row r="2979" spans="1:2" x14ac:dyDescent="0.2">
      <c r="A2979" s="10">
        <v>31570</v>
      </c>
      <c r="B2979" s="9">
        <v>1</v>
      </c>
    </row>
    <row r="2980" spans="1:2" x14ac:dyDescent="0.2">
      <c r="A2980" s="10">
        <v>25726</v>
      </c>
      <c r="B2980" s="9">
        <v>1</v>
      </c>
    </row>
    <row r="2981" spans="1:2" x14ac:dyDescent="0.2">
      <c r="A2981" s="8">
        <v>16414</v>
      </c>
      <c r="B2981" s="9">
        <v>50</v>
      </c>
    </row>
    <row r="2982" spans="1:2" x14ac:dyDescent="0.2">
      <c r="A2982" s="10">
        <v>16414</v>
      </c>
      <c r="B2982" s="9">
        <v>37</v>
      </c>
    </row>
    <row r="2983" spans="1:2" x14ac:dyDescent="0.2">
      <c r="A2983" s="10">
        <v>47518</v>
      </c>
      <c r="B2983" s="9">
        <v>13</v>
      </c>
    </row>
    <row r="2984" spans="1:2" x14ac:dyDescent="0.2">
      <c r="A2984" s="8">
        <v>32959</v>
      </c>
      <c r="B2984" s="9">
        <v>49</v>
      </c>
    </row>
    <row r="2985" spans="1:2" x14ac:dyDescent="0.2">
      <c r="A2985" s="10">
        <v>32959</v>
      </c>
      <c r="B2985" s="9">
        <v>49</v>
      </c>
    </row>
    <row r="2986" spans="1:2" x14ac:dyDescent="0.2">
      <c r="A2986" s="8">
        <v>31100</v>
      </c>
      <c r="B2986" s="9">
        <v>49</v>
      </c>
    </row>
    <row r="2987" spans="1:2" x14ac:dyDescent="0.2">
      <c r="A2987" s="10">
        <v>31100</v>
      </c>
      <c r="B2987" s="9">
        <v>49</v>
      </c>
    </row>
    <row r="2988" spans="1:2" x14ac:dyDescent="0.2">
      <c r="A2988" s="8">
        <v>24615</v>
      </c>
      <c r="B2988" s="9">
        <v>49</v>
      </c>
    </row>
    <row r="2989" spans="1:2" x14ac:dyDescent="0.2">
      <c r="A2989" s="10">
        <v>24615</v>
      </c>
      <c r="B2989" s="9">
        <v>20</v>
      </c>
    </row>
    <row r="2990" spans="1:2" x14ac:dyDescent="0.2">
      <c r="A2990" s="10">
        <v>44697</v>
      </c>
      <c r="B2990" s="9">
        <v>19</v>
      </c>
    </row>
    <row r="2991" spans="1:2" x14ac:dyDescent="0.2">
      <c r="A2991" s="10">
        <v>41485</v>
      </c>
      <c r="B2991" s="9">
        <v>10</v>
      </c>
    </row>
    <row r="2992" spans="1:2" x14ac:dyDescent="0.2">
      <c r="A2992" s="8">
        <v>41983</v>
      </c>
      <c r="B2992" s="9">
        <v>48</v>
      </c>
    </row>
    <row r="2993" spans="1:2" x14ac:dyDescent="0.2">
      <c r="A2993" s="10">
        <v>41983</v>
      </c>
      <c r="B2993" s="9">
        <v>20</v>
      </c>
    </row>
    <row r="2994" spans="1:2" x14ac:dyDescent="0.2">
      <c r="A2994" s="10">
        <v>27133</v>
      </c>
      <c r="B2994" s="9">
        <v>14</v>
      </c>
    </row>
    <row r="2995" spans="1:2" x14ac:dyDescent="0.2">
      <c r="A2995" s="10">
        <v>21313</v>
      </c>
      <c r="B2995" s="9">
        <v>6</v>
      </c>
    </row>
    <row r="2996" spans="1:2" x14ac:dyDescent="0.2">
      <c r="A2996" s="10">
        <v>7431</v>
      </c>
      <c r="B2996" s="9">
        <v>3</v>
      </c>
    </row>
    <row r="2997" spans="1:2" x14ac:dyDescent="0.2">
      <c r="A2997" s="10">
        <v>4248</v>
      </c>
      <c r="B2997" s="9">
        <v>2</v>
      </c>
    </row>
    <row r="2998" spans="1:2" x14ac:dyDescent="0.2">
      <c r="A2998" s="10">
        <v>6198</v>
      </c>
      <c r="B2998" s="9">
        <v>2</v>
      </c>
    </row>
    <row r="2999" spans="1:2" x14ac:dyDescent="0.2">
      <c r="A2999" s="10">
        <v>34765</v>
      </c>
      <c r="B2999" s="9">
        <v>1</v>
      </c>
    </row>
    <row r="3000" spans="1:2" x14ac:dyDescent="0.2">
      <c r="A3000" s="8">
        <v>40691</v>
      </c>
      <c r="B3000" s="9">
        <v>48</v>
      </c>
    </row>
    <row r="3001" spans="1:2" x14ac:dyDescent="0.2">
      <c r="A3001" s="10">
        <v>40691</v>
      </c>
      <c r="B3001" s="9">
        <v>48</v>
      </c>
    </row>
    <row r="3002" spans="1:2" x14ac:dyDescent="0.2">
      <c r="A3002" s="8">
        <v>23953</v>
      </c>
      <c r="B3002" s="9">
        <v>48</v>
      </c>
    </row>
    <row r="3003" spans="1:2" x14ac:dyDescent="0.2">
      <c r="A3003" s="10">
        <v>23953</v>
      </c>
      <c r="B3003" s="9">
        <v>32</v>
      </c>
    </row>
    <row r="3004" spans="1:2" x14ac:dyDescent="0.2">
      <c r="A3004" s="10">
        <v>28594</v>
      </c>
      <c r="B3004" s="9">
        <v>7</v>
      </c>
    </row>
    <row r="3005" spans="1:2" x14ac:dyDescent="0.2">
      <c r="A3005" s="10">
        <v>35091</v>
      </c>
      <c r="B3005" s="9">
        <v>6</v>
      </c>
    </row>
    <row r="3006" spans="1:2" x14ac:dyDescent="0.2">
      <c r="A3006" s="10">
        <v>45521</v>
      </c>
      <c r="B3006" s="9">
        <v>3</v>
      </c>
    </row>
    <row r="3007" spans="1:2" x14ac:dyDescent="0.2">
      <c r="A3007" s="8">
        <v>9517</v>
      </c>
      <c r="B3007" s="9">
        <v>48</v>
      </c>
    </row>
    <row r="3008" spans="1:2" x14ac:dyDescent="0.2">
      <c r="A3008" s="10">
        <v>9517</v>
      </c>
      <c r="B3008" s="9">
        <v>36</v>
      </c>
    </row>
    <row r="3009" spans="1:2" x14ac:dyDescent="0.2">
      <c r="A3009" s="10">
        <v>37063</v>
      </c>
      <c r="B3009" s="9">
        <v>6</v>
      </c>
    </row>
    <row r="3010" spans="1:2" x14ac:dyDescent="0.2">
      <c r="A3010" s="10">
        <v>6271</v>
      </c>
      <c r="B3010" s="9">
        <v>5</v>
      </c>
    </row>
    <row r="3011" spans="1:2" x14ac:dyDescent="0.2">
      <c r="A3011" s="10">
        <v>10907</v>
      </c>
      <c r="B3011" s="9">
        <v>1</v>
      </c>
    </row>
    <row r="3012" spans="1:2" x14ac:dyDescent="0.2">
      <c r="A3012" s="8">
        <v>1062</v>
      </c>
      <c r="B3012" s="9">
        <v>48</v>
      </c>
    </row>
    <row r="3013" spans="1:2" x14ac:dyDescent="0.2">
      <c r="A3013" s="10">
        <v>1062</v>
      </c>
      <c r="B3013" s="9">
        <v>23</v>
      </c>
    </row>
    <row r="3014" spans="1:2" x14ac:dyDescent="0.2">
      <c r="A3014" s="10">
        <v>8743</v>
      </c>
      <c r="B3014" s="9">
        <v>19</v>
      </c>
    </row>
    <row r="3015" spans="1:2" x14ac:dyDescent="0.2">
      <c r="A3015" s="10">
        <v>21635</v>
      </c>
      <c r="B3015" s="9">
        <v>6</v>
      </c>
    </row>
    <row r="3016" spans="1:2" x14ac:dyDescent="0.2">
      <c r="A3016" s="8">
        <v>23139</v>
      </c>
      <c r="B3016" s="9">
        <v>48</v>
      </c>
    </row>
    <row r="3017" spans="1:2" x14ac:dyDescent="0.2">
      <c r="A3017" s="10">
        <v>23139</v>
      </c>
      <c r="B3017" s="9">
        <v>22</v>
      </c>
    </row>
    <row r="3018" spans="1:2" x14ac:dyDescent="0.2">
      <c r="A3018" s="10">
        <v>9454</v>
      </c>
      <c r="B3018" s="9">
        <v>8</v>
      </c>
    </row>
    <row r="3019" spans="1:2" x14ac:dyDescent="0.2">
      <c r="A3019" s="10">
        <v>28052</v>
      </c>
      <c r="B3019" s="9">
        <v>7</v>
      </c>
    </row>
    <row r="3020" spans="1:2" x14ac:dyDescent="0.2">
      <c r="A3020" s="10">
        <v>13766</v>
      </c>
      <c r="B3020" s="9">
        <v>4</v>
      </c>
    </row>
    <row r="3021" spans="1:2" x14ac:dyDescent="0.2">
      <c r="A3021" s="10">
        <v>6714</v>
      </c>
      <c r="B3021" s="9">
        <v>3</v>
      </c>
    </row>
    <row r="3022" spans="1:2" x14ac:dyDescent="0.2">
      <c r="A3022" s="10">
        <v>11295</v>
      </c>
      <c r="B3022" s="9">
        <v>2</v>
      </c>
    </row>
    <row r="3023" spans="1:2" x14ac:dyDescent="0.2">
      <c r="A3023" s="10">
        <v>43240</v>
      </c>
      <c r="B3023" s="9">
        <v>1</v>
      </c>
    </row>
    <row r="3024" spans="1:2" x14ac:dyDescent="0.2">
      <c r="A3024" s="10">
        <v>5427</v>
      </c>
      <c r="B3024" s="9">
        <v>1</v>
      </c>
    </row>
    <row r="3025" spans="1:2" x14ac:dyDescent="0.2">
      <c r="A3025" s="8">
        <v>27553</v>
      </c>
      <c r="B3025" s="9">
        <v>47</v>
      </c>
    </row>
    <row r="3026" spans="1:2" x14ac:dyDescent="0.2">
      <c r="A3026" s="10">
        <v>27553</v>
      </c>
      <c r="B3026" s="9">
        <v>28</v>
      </c>
    </row>
    <row r="3027" spans="1:2" x14ac:dyDescent="0.2">
      <c r="A3027" s="10">
        <v>30388</v>
      </c>
      <c r="B3027" s="9">
        <v>19</v>
      </c>
    </row>
    <row r="3028" spans="1:2" x14ac:dyDescent="0.2">
      <c r="A3028" s="8">
        <v>46913</v>
      </c>
      <c r="B3028" s="9">
        <v>47</v>
      </c>
    </row>
    <row r="3029" spans="1:2" x14ac:dyDescent="0.2">
      <c r="A3029" s="10">
        <v>46913</v>
      </c>
      <c r="B3029" s="9">
        <v>29</v>
      </c>
    </row>
    <row r="3030" spans="1:2" x14ac:dyDescent="0.2">
      <c r="A3030" s="10">
        <v>35090</v>
      </c>
      <c r="B3030" s="9">
        <v>18</v>
      </c>
    </row>
    <row r="3031" spans="1:2" x14ac:dyDescent="0.2">
      <c r="A3031" s="8">
        <v>26848</v>
      </c>
      <c r="B3031" s="9">
        <v>47</v>
      </c>
    </row>
    <row r="3032" spans="1:2" x14ac:dyDescent="0.2">
      <c r="A3032" s="10">
        <v>26848</v>
      </c>
      <c r="B3032" s="9">
        <v>44</v>
      </c>
    </row>
    <row r="3033" spans="1:2" x14ac:dyDescent="0.2">
      <c r="A3033" s="10">
        <v>6164</v>
      </c>
      <c r="B3033" s="9">
        <v>2</v>
      </c>
    </row>
    <row r="3034" spans="1:2" x14ac:dyDescent="0.2">
      <c r="A3034" s="10">
        <v>45487</v>
      </c>
      <c r="B3034" s="9">
        <v>1</v>
      </c>
    </row>
    <row r="3035" spans="1:2" x14ac:dyDescent="0.2">
      <c r="A3035" s="8">
        <v>19584</v>
      </c>
      <c r="B3035" s="9">
        <v>47</v>
      </c>
    </row>
    <row r="3036" spans="1:2" x14ac:dyDescent="0.2">
      <c r="A3036" s="10">
        <v>19584</v>
      </c>
      <c r="B3036" s="9">
        <v>28</v>
      </c>
    </row>
    <row r="3037" spans="1:2" x14ac:dyDescent="0.2">
      <c r="A3037" s="10">
        <v>37795</v>
      </c>
      <c r="B3037" s="9">
        <v>19</v>
      </c>
    </row>
    <row r="3038" spans="1:2" x14ac:dyDescent="0.2">
      <c r="A3038" s="8">
        <v>41271</v>
      </c>
      <c r="B3038" s="9">
        <v>46</v>
      </c>
    </row>
    <row r="3039" spans="1:2" x14ac:dyDescent="0.2">
      <c r="A3039" s="10">
        <v>41271</v>
      </c>
      <c r="B3039" s="9">
        <v>26</v>
      </c>
    </row>
    <row r="3040" spans="1:2" x14ac:dyDescent="0.2">
      <c r="A3040" s="10">
        <v>22416</v>
      </c>
      <c r="B3040" s="9">
        <v>20</v>
      </c>
    </row>
    <row r="3041" spans="1:2" x14ac:dyDescent="0.2">
      <c r="A3041" s="8">
        <v>35958</v>
      </c>
      <c r="B3041" s="9">
        <v>46</v>
      </c>
    </row>
    <row r="3042" spans="1:2" x14ac:dyDescent="0.2">
      <c r="A3042" s="10">
        <v>35958</v>
      </c>
      <c r="B3042" s="9">
        <v>40</v>
      </c>
    </row>
    <row r="3043" spans="1:2" x14ac:dyDescent="0.2">
      <c r="A3043" s="10">
        <v>48167</v>
      </c>
      <c r="B3043" s="9">
        <v>6</v>
      </c>
    </row>
    <row r="3044" spans="1:2" x14ac:dyDescent="0.2">
      <c r="A3044" s="8">
        <v>22782</v>
      </c>
      <c r="B3044" s="9">
        <v>46</v>
      </c>
    </row>
    <row r="3045" spans="1:2" x14ac:dyDescent="0.2">
      <c r="A3045" s="10">
        <v>22782</v>
      </c>
      <c r="B3045" s="9">
        <v>25</v>
      </c>
    </row>
    <row r="3046" spans="1:2" x14ac:dyDescent="0.2">
      <c r="A3046" s="10">
        <v>47577</v>
      </c>
      <c r="B3046" s="9">
        <v>20</v>
      </c>
    </row>
    <row r="3047" spans="1:2" x14ac:dyDescent="0.2">
      <c r="A3047" s="10">
        <v>44322</v>
      </c>
      <c r="B3047" s="9">
        <v>1</v>
      </c>
    </row>
    <row r="3048" spans="1:2" x14ac:dyDescent="0.2">
      <c r="A3048" s="8">
        <v>16209</v>
      </c>
      <c r="B3048" s="9">
        <v>46</v>
      </c>
    </row>
    <row r="3049" spans="1:2" x14ac:dyDescent="0.2">
      <c r="A3049" s="10">
        <v>16209</v>
      </c>
      <c r="B3049" s="9">
        <v>22</v>
      </c>
    </row>
    <row r="3050" spans="1:2" x14ac:dyDescent="0.2">
      <c r="A3050" s="10">
        <v>48339</v>
      </c>
      <c r="B3050" s="9">
        <v>9</v>
      </c>
    </row>
    <row r="3051" spans="1:2" x14ac:dyDescent="0.2">
      <c r="A3051" s="10">
        <v>32376</v>
      </c>
      <c r="B3051" s="9">
        <v>4</v>
      </c>
    </row>
    <row r="3052" spans="1:2" x14ac:dyDescent="0.2">
      <c r="A3052" s="10">
        <v>19050</v>
      </c>
      <c r="B3052" s="9">
        <v>2</v>
      </c>
    </row>
    <row r="3053" spans="1:2" x14ac:dyDescent="0.2">
      <c r="A3053" s="10">
        <v>5855</v>
      </c>
      <c r="B3053" s="9">
        <v>2</v>
      </c>
    </row>
    <row r="3054" spans="1:2" x14ac:dyDescent="0.2">
      <c r="A3054" s="10">
        <v>46451</v>
      </c>
      <c r="B3054" s="9">
        <v>1</v>
      </c>
    </row>
    <row r="3055" spans="1:2" x14ac:dyDescent="0.2">
      <c r="A3055" s="10">
        <v>47587</v>
      </c>
      <c r="B3055" s="9">
        <v>1</v>
      </c>
    </row>
    <row r="3056" spans="1:2" x14ac:dyDescent="0.2">
      <c r="A3056" s="10">
        <v>47299</v>
      </c>
      <c r="B3056" s="9">
        <v>1</v>
      </c>
    </row>
    <row r="3057" spans="1:2" x14ac:dyDescent="0.2">
      <c r="A3057" s="10">
        <v>29030</v>
      </c>
      <c r="B3057" s="9">
        <v>1</v>
      </c>
    </row>
    <row r="3058" spans="1:2" x14ac:dyDescent="0.2">
      <c r="A3058" s="10">
        <v>20648</v>
      </c>
      <c r="B3058" s="9">
        <v>1</v>
      </c>
    </row>
    <row r="3059" spans="1:2" x14ac:dyDescent="0.2">
      <c r="A3059" s="10">
        <v>27970</v>
      </c>
      <c r="B3059" s="9">
        <v>1</v>
      </c>
    </row>
    <row r="3060" spans="1:2" x14ac:dyDescent="0.2">
      <c r="A3060" s="10">
        <v>29008</v>
      </c>
      <c r="B3060" s="9">
        <v>1</v>
      </c>
    </row>
    <row r="3061" spans="1:2" x14ac:dyDescent="0.2">
      <c r="A3061" s="8">
        <v>38905</v>
      </c>
      <c r="B3061" s="9">
        <v>45</v>
      </c>
    </row>
    <row r="3062" spans="1:2" x14ac:dyDescent="0.2">
      <c r="A3062" s="10">
        <v>38905</v>
      </c>
      <c r="B3062" s="9">
        <v>12</v>
      </c>
    </row>
    <row r="3063" spans="1:2" x14ac:dyDescent="0.2">
      <c r="A3063" s="10">
        <v>2960</v>
      </c>
      <c r="B3063" s="9">
        <v>10</v>
      </c>
    </row>
    <row r="3064" spans="1:2" x14ac:dyDescent="0.2">
      <c r="A3064" s="10">
        <v>25110</v>
      </c>
      <c r="B3064" s="9">
        <v>9</v>
      </c>
    </row>
    <row r="3065" spans="1:2" x14ac:dyDescent="0.2">
      <c r="A3065" s="10">
        <v>4192</v>
      </c>
      <c r="B3065" s="9">
        <v>9</v>
      </c>
    </row>
    <row r="3066" spans="1:2" x14ac:dyDescent="0.2">
      <c r="A3066" s="10">
        <v>31604</v>
      </c>
      <c r="B3066" s="9">
        <v>2</v>
      </c>
    </row>
    <row r="3067" spans="1:2" x14ac:dyDescent="0.2">
      <c r="A3067" s="10">
        <v>12956</v>
      </c>
      <c r="B3067" s="9">
        <v>2</v>
      </c>
    </row>
    <row r="3068" spans="1:2" x14ac:dyDescent="0.2">
      <c r="A3068" s="10">
        <v>13701</v>
      </c>
      <c r="B3068" s="9">
        <v>1</v>
      </c>
    </row>
    <row r="3069" spans="1:2" x14ac:dyDescent="0.2">
      <c r="A3069" s="8">
        <v>48835</v>
      </c>
      <c r="B3069" s="9">
        <v>45</v>
      </c>
    </row>
    <row r="3070" spans="1:2" x14ac:dyDescent="0.2">
      <c r="A3070" s="10">
        <v>48835</v>
      </c>
      <c r="B3070" s="9">
        <v>44</v>
      </c>
    </row>
    <row r="3071" spans="1:2" x14ac:dyDescent="0.2">
      <c r="A3071" s="10">
        <v>24639</v>
      </c>
      <c r="B3071" s="9">
        <v>1</v>
      </c>
    </row>
    <row r="3072" spans="1:2" x14ac:dyDescent="0.2">
      <c r="A3072" s="8">
        <v>38997</v>
      </c>
      <c r="B3072" s="9">
        <v>45</v>
      </c>
    </row>
    <row r="3073" spans="1:2" x14ac:dyDescent="0.2">
      <c r="A3073" s="10">
        <v>38997</v>
      </c>
      <c r="B3073" s="9">
        <v>23</v>
      </c>
    </row>
    <row r="3074" spans="1:2" x14ac:dyDescent="0.2">
      <c r="A3074" s="10">
        <v>28174</v>
      </c>
      <c r="B3074" s="9">
        <v>18</v>
      </c>
    </row>
    <row r="3075" spans="1:2" x14ac:dyDescent="0.2">
      <c r="A3075" s="10">
        <v>43805</v>
      </c>
      <c r="B3075" s="9">
        <v>2</v>
      </c>
    </row>
    <row r="3076" spans="1:2" x14ac:dyDescent="0.2">
      <c r="A3076" s="10">
        <v>49338</v>
      </c>
      <c r="B3076" s="9">
        <v>1</v>
      </c>
    </row>
    <row r="3077" spans="1:2" x14ac:dyDescent="0.2">
      <c r="A3077" s="10">
        <v>27334</v>
      </c>
      <c r="B3077" s="9">
        <v>1</v>
      </c>
    </row>
    <row r="3078" spans="1:2" x14ac:dyDescent="0.2">
      <c r="A3078" s="8">
        <v>32831</v>
      </c>
      <c r="B3078" s="9">
        <v>45</v>
      </c>
    </row>
    <row r="3079" spans="1:2" x14ac:dyDescent="0.2">
      <c r="A3079" s="10">
        <v>32831</v>
      </c>
      <c r="B3079" s="9">
        <v>45</v>
      </c>
    </row>
    <row r="3080" spans="1:2" x14ac:dyDescent="0.2">
      <c r="A3080" s="8">
        <v>41549</v>
      </c>
      <c r="B3080" s="9">
        <v>45</v>
      </c>
    </row>
    <row r="3081" spans="1:2" x14ac:dyDescent="0.2">
      <c r="A3081" s="10">
        <v>41549</v>
      </c>
      <c r="B3081" s="9">
        <v>29</v>
      </c>
    </row>
    <row r="3082" spans="1:2" x14ac:dyDescent="0.2">
      <c r="A3082" s="10">
        <v>19759</v>
      </c>
      <c r="B3082" s="9">
        <v>12</v>
      </c>
    </row>
    <row r="3083" spans="1:2" x14ac:dyDescent="0.2">
      <c r="A3083" s="10">
        <v>42762</v>
      </c>
      <c r="B3083" s="9">
        <v>4</v>
      </c>
    </row>
    <row r="3084" spans="1:2" x14ac:dyDescent="0.2">
      <c r="A3084" s="8">
        <v>20280</v>
      </c>
      <c r="B3084" s="9">
        <v>45</v>
      </c>
    </row>
    <row r="3085" spans="1:2" x14ac:dyDescent="0.2">
      <c r="A3085" s="10">
        <v>20280</v>
      </c>
      <c r="B3085" s="9">
        <v>42</v>
      </c>
    </row>
    <row r="3086" spans="1:2" x14ac:dyDescent="0.2">
      <c r="A3086" s="10">
        <v>20805</v>
      </c>
      <c r="B3086" s="9">
        <v>2</v>
      </c>
    </row>
    <row r="3087" spans="1:2" x14ac:dyDescent="0.2">
      <c r="A3087" s="10">
        <v>17308</v>
      </c>
      <c r="B3087" s="9">
        <v>1</v>
      </c>
    </row>
    <row r="3088" spans="1:2" x14ac:dyDescent="0.2">
      <c r="A3088" s="8">
        <v>3126</v>
      </c>
      <c r="B3088" s="9">
        <v>45</v>
      </c>
    </row>
    <row r="3089" spans="1:2" x14ac:dyDescent="0.2">
      <c r="A3089" s="10">
        <v>3126</v>
      </c>
      <c r="B3089" s="9">
        <v>22</v>
      </c>
    </row>
    <row r="3090" spans="1:2" x14ac:dyDescent="0.2">
      <c r="A3090" s="10">
        <v>25493</v>
      </c>
      <c r="B3090" s="9">
        <v>18</v>
      </c>
    </row>
    <row r="3091" spans="1:2" x14ac:dyDescent="0.2">
      <c r="A3091" s="10">
        <v>31715</v>
      </c>
      <c r="B3091" s="9">
        <v>5</v>
      </c>
    </row>
    <row r="3092" spans="1:2" x14ac:dyDescent="0.2">
      <c r="A3092" s="8">
        <v>9796</v>
      </c>
      <c r="B3092" s="9">
        <v>45</v>
      </c>
    </row>
    <row r="3093" spans="1:2" x14ac:dyDescent="0.2">
      <c r="A3093" s="10">
        <v>9796</v>
      </c>
      <c r="B3093" s="9">
        <v>24</v>
      </c>
    </row>
    <row r="3094" spans="1:2" x14ac:dyDescent="0.2">
      <c r="A3094" s="10">
        <v>18850</v>
      </c>
      <c r="B3094" s="9">
        <v>7</v>
      </c>
    </row>
    <row r="3095" spans="1:2" x14ac:dyDescent="0.2">
      <c r="A3095" s="10">
        <v>32440</v>
      </c>
      <c r="B3095" s="9">
        <v>7</v>
      </c>
    </row>
    <row r="3096" spans="1:2" x14ac:dyDescent="0.2">
      <c r="A3096" s="10">
        <v>40443</v>
      </c>
      <c r="B3096" s="9">
        <v>3</v>
      </c>
    </row>
    <row r="3097" spans="1:2" x14ac:dyDescent="0.2">
      <c r="A3097" s="10">
        <v>10947</v>
      </c>
      <c r="B3097" s="9">
        <v>2</v>
      </c>
    </row>
    <row r="3098" spans="1:2" x14ac:dyDescent="0.2">
      <c r="A3098" s="10">
        <v>16736</v>
      </c>
      <c r="B3098" s="9">
        <v>2</v>
      </c>
    </row>
    <row r="3099" spans="1:2" x14ac:dyDescent="0.2">
      <c r="A3099" s="8">
        <v>17988</v>
      </c>
      <c r="B3099" s="9">
        <v>45</v>
      </c>
    </row>
    <row r="3100" spans="1:2" x14ac:dyDescent="0.2">
      <c r="A3100" s="10">
        <v>17988</v>
      </c>
      <c r="B3100" s="9">
        <v>28</v>
      </c>
    </row>
    <row r="3101" spans="1:2" x14ac:dyDescent="0.2">
      <c r="A3101" s="10">
        <v>30831</v>
      </c>
      <c r="B3101" s="9">
        <v>10</v>
      </c>
    </row>
    <row r="3102" spans="1:2" x14ac:dyDescent="0.2">
      <c r="A3102" s="10">
        <v>4574</v>
      </c>
      <c r="B3102" s="9">
        <v>7</v>
      </c>
    </row>
    <row r="3103" spans="1:2" x14ac:dyDescent="0.2">
      <c r="A3103" s="8">
        <v>10374</v>
      </c>
      <c r="B3103" s="9">
        <v>45</v>
      </c>
    </row>
    <row r="3104" spans="1:2" x14ac:dyDescent="0.2">
      <c r="A3104" s="10">
        <v>10374</v>
      </c>
      <c r="B3104" s="9">
        <v>45</v>
      </c>
    </row>
    <row r="3105" spans="1:2" x14ac:dyDescent="0.2">
      <c r="A3105" s="8">
        <v>23216</v>
      </c>
      <c r="B3105" s="9">
        <v>44</v>
      </c>
    </row>
    <row r="3106" spans="1:2" x14ac:dyDescent="0.2">
      <c r="A3106" s="10">
        <v>23216</v>
      </c>
      <c r="B3106" s="9">
        <v>25</v>
      </c>
    </row>
    <row r="3107" spans="1:2" x14ac:dyDescent="0.2">
      <c r="A3107" s="10">
        <v>13926</v>
      </c>
      <c r="B3107" s="9">
        <v>7</v>
      </c>
    </row>
    <row r="3108" spans="1:2" x14ac:dyDescent="0.2">
      <c r="A3108" s="10">
        <v>22526</v>
      </c>
      <c r="B3108" s="9">
        <v>7</v>
      </c>
    </row>
    <row r="3109" spans="1:2" x14ac:dyDescent="0.2">
      <c r="A3109" s="10">
        <v>8321</v>
      </c>
      <c r="B3109" s="9">
        <v>3</v>
      </c>
    </row>
    <row r="3110" spans="1:2" x14ac:dyDescent="0.2">
      <c r="A3110" s="10">
        <v>47876</v>
      </c>
      <c r="B3110" s="9">
        <v>1</v>
      </c>
    </row>
    <row r="3111" spans="1:2" x14ac:dyDescent="0.2">
      <c r="A3111" s="10">
        <v>38566</v>
      </c>
      <c r="B3111" s="9">
        <v>1</v>
      </c>
    </row>
    <row r="3112" spans="1:2" x14ac:dyDescent="0.2">
      <c r="A3112" s="8">
        <v>14280</v>
      </c>
      <c r="B3112" s="9">
        <v>44</v>
      </c>
    </row>
    <row r="3113" spans="1:2" x14ac:dyDescent="0.2">
      <c r="A3113" s="10">
        <v>14280</v>
      </c>
      <c r="B3113" s="9">
        <v>34</v>
      </c>
    </row>
    <row r="3114" spans="1:2" x14ac:dyDescent="0.2">
      <c r="A3114" s="10">
        <v>41889</v>
      </c>
      <c r="B3114" s="9">
        <v>8</v>
      </c>
    </row>
    <row r="3115" spans="1:2" x14ac:dyDescent="0.2">
      <c r="A3115" s="10">
        <v>39779</v>
      </c>
      <c r="B3115" s="9">
        <v>1</v>
      </c>
    </row>
    <row r="3116" spans="1:2" x14ac:dyDescent="0.2">
      <c r="A3116" s="10">
        <v>31167</v>
      </c>
      <c r="B3116" s="9">
        <v>1</v>
      </c>
    </row>
    <row r="3117" spans="1:2" x14ac:dyDescent="0.2">
      <c r="A3117" s="8">
        <v>48707</v>
      </c>
      <c r="B3117" s="9">
        <v>43</v>
      </c>
    </row>
    <row r="3118" spans="1:2" x14ac:dyDescent="0.2">
      <c r="A3118" s="10">
        <v>48707</v>
      </c>
      <c r="B3118" s="9">
        <v>26</v>
      </c>
    </row>
    <row r="3119" spans="1:2" x14ac:dyDescent="0.2">
      <c r="A3119" s="10">
        <v>13721</v>
      </c>
      <c r="B3119" s="9">
        <v>7</v>
      </c>
    </row>
    <row r="3120" spans="1:2" x14ac:dyDescent="0.2">
      <c r="A3120" s="10">
        <v>45628</v>
      </c>
      <c r="B3120" s="9">
        <v>7</v>
      </c>
    </row>
    <row r="3121" spans="1:2" x14ac:dyDescent="0.2">
      <c r="A3121" s="10">
        <v>38779</v>
      </c>
      <c r="B3121" s="9">
        <v>2</v>
      </c>
    </row>
    <row r="3122" spans="1:2" x14ac:dyDescent="0.2">
      <c r="A3122" s="10">
        <v>47125</v>
      </c>
      <c r="B3122" s="9">
        <v>1</v>
      </c>
    </row>
    <row r="3123" spans="1:2" x14ac:dyDescent="0.2">
      <c r="A3123" s="8">
        <v>34276</v>
      </c>
      <c r="B3123" s="9">
        <v>43</v>
      </c>
    </row>
    <row r="3124" spans="1:2" x14ac:dyDescent="0.2">
      <c r="A3124" s="10">
        <v>34276</v>
      </c>
      <c r="B3124" s="9">
        <v>27</v>
      </c>
    </row>
    <row r="3125" spans="1:2" x14ac:dyDescent="0.2">
      <c r="A3125" s="10">
        <v>37204</v>
      </c>
      <c r="B3125" s="9">
        <v>8</v>
      </c>
    </row>
    <row r="3126" spans="1:2" x14ac:dyDescent="0.2">
      <c r="A3126" s="10">
        <v>31064</v>
      </c>
      <c r="B3126" s="9">
        <v>4</v>
      </c>
    </row>
    <row r="3127" spans="1:2" x14ac:dyDescent="0.2">
      <c r="A3127" s="10">
        <v>4914</v>
      </c>
      <c r="B3127" s="9">
        <v>2</v>
      </c>
    </row>
    <row r="3128" spans="1:2" x14ac:dyDescent="0.2">
      <c r="A3128" s="10">
        <v>42393</v>
      </c>
      <c r="B3128" s="9">
        <v>1</v>
      </c>
    </row>
    <row r="3129" spans="1:2" x14ac:dyDescent="0.2">
      <c r="A3129" s="10">
        <v>24510</v>
      </c>
      <c r="B3129" s="9">
        <v>1</v>
      </c>
    </row>
    <row r="3130" spans="1:2" x14ac:dyDescent="0.2">
      <c r="A3130" s="8">
        <v>13219</v>
      </c>
      <c r="B3130" s="9">
        <v>43</v>
      </c>
    </row>
    <row r="3131" spans="1:2" x14ac:dyDescent="0.2">
      <c r="A3131" s="10">
        <v>13219</v>
      </c>
      <c r="B3131" s="9">
        <v>22</v>
      </c>
    </row>
    <row r="3132" spans="1:2" x14ac:dyDescent="0.2">
      <c r="A3132" s="10">
        <v>24359</v>
      </c>
      <c r="B3132" s="9">
        <v>10</v>
      </c>
    </row>
    <row r="3133" spans="1:2" x14ac:dyDescent="0.2">
      <c r="A3133" s="10">
        <v>30312</v>
      </c>
      <c r="B3133" s="9">
        <v>5</v>
      </c>
    </row>
    <row r="3134" spans="1:2" x14ac:dyDescent="0.2">
      <c r="A3134" s="10">
        <v>39293</v>
      </c>
      <c r="B3134" s="9">
        <v>4</v>
      </c>
    </row>
    <row r="3135" spans="1:2" x14ac:dyDescent="0.2">
      <c r="A3135" s="10">
        <v>39314</v>
      </c>
      <c r="B3135" s="9">
        <v>1</v>
      </c>
    </row>
    <row r="3136" spans="1:2" x14ac:dyDescent="0.2">
      <c r="A3136" s="10">
        <v>15311</v>
      </c>
      <c r="B3136" s="9">
        <v>1</v>
      </c>
    </row>
    <row r="3137" spans="1:2" x14ac:dyDescent="0.2">
      <c r="A3137" s="8">
        <v>26343</v>
      </c>
      <c r="B3137" s="9">
        <v>42</v>
      </c>
    </row>
    <row r="3138" spans="1:2" x14ac:dyDescent="0.2">
      <c r="A3138" s="10">
        <v>26343</v>
      </c>
      <c r="B3138" s="9">
        <v>15</v>
      </c>
    </row>
    <row r="3139" spans="1:2" x14ac:dyDescent="0.2">
      <c r="A3139" s="10">
        <v>1934</v>
      </c>
      <c r="B3139" s="9">
        <v>11</v>
      </c>
    </row>
    <row r="3140" spans="1:2" x14ac:dyDescent="0.2">
      <c r="A3140" s="10">
        <v>41915</v>
      </c>
      <c r="B3140" s="9">
        <v>6</v>
      </c>
    </row>
    <row r="3141" spans="1:2" x14ac:dyDescent="0.2">
      <c r="A3141" s="10">
        <v>21420</v>
      </c>
      <c r="B3141" s="9">
        <v>4</v>
      </c>
    </row>
    <row r="3142" spans="1:2" x14ac:dyDescent="0.2">
      <c r="A3142" s="10">
        <v>48082</v>
      </c>
      <c r="B3142" s="9">
        <v>3</v>
      </c>
    </row>
    <row r="3143" spans="1:2" x14ac:dyDescent="0.2">
      <c r="A3143" s="10">
        <v>16091</v>
      </c>
      <c r="B3143" s="9">
        <v>2</v>
      </c>
    </row>
    <row r="3144" spans="1:2" x14ac:dyDescent="0.2">
      <c r="A3144" s="10">
        <v>15633</v>
      </c>
      <c r="B3144" s="9">
        <v>1</v>
      </c>
    </row>
    <row r="3145" spans="1:2" x14ac:dyDescent="0.2">
      <c r="A3145" s="8">
        <v>5564</v>
      </c>
      <c r="B3145" s="9">
        <v>42</v>
      </c>
    </row>
    <row r="3146" spans="1:2" x14ac:dyDescent="0.2">
      <c r="A3146" s="10">
        <v>5564</v>
      </c>
      <c r="B3146" s="9">
        <v>24</v>
      </c>
    </row>
    <row r="3147" spans="1:2" x14ac:dyDescent="0.2">
      <c r="A3147" s="10">
        <v>22369</v>
      </c>
      <c r="B3147" s="9">
        <v>16</v>
      </c>
    </row>
    <row r="3148" spans="1:2" x14ac:dyDescent="0.2">
      <c r="A3148" s="10">
        <v>42945</v>
      </c>
      <c r="B3148" s="9">
        <v>2</v>
      </c>
    </row>
    <row r="3149" spans="1:2" x14ac:dyDescent="0.2">
      <c r="A3149" s="8">
        <v>15945</v>
      </c>
      <c r="B3149" s="9">
        <v>42</v>
      </c>
    </row>
    <row r="3150" spans="1:2" x14ac:dyDescent="0.2">
      <c r="A3150" s="10">
        <v>15945</v>
      </c>
      <c r="B3150" s="9">
        <v>40</v>
      </c>
    </row>
    <row r="3151" spans="1:2" x14ac:dyDescent="0.2">
      <c r="A3151" s="10">
        <v>36437</v>
      </c>
      <c r="B3151" s="9">
        <v>2</v>
      </c>
    </row>
    <row r="3152" spans="1:2" x14ac:dyDescent="0.2">
      <c r="A3152" s="8">
        <v>127</v>
      </c>
      <c r="B3152" s="9">
        <v>42</v>
      </c>
    </row>
    <row r="3153" spans="1:2" x14ac:dyDescent="0.2">
      <c r="A3153" s="10">
        <v>127</v>
      </c>
      <c r="B3153" s="9">
        <v>17</v>
      </c>
    </row>
    <row r="3154" spans="1:2" x14ac:dyDescent="0.2">
      <c r="A3154" s="10">
        <v>3573</v>
      </c>
      <c r="B3154" s="9">
        <v>10</v>
      </c>
    </row>
    <row r="3155" spans="1:2" x14ac:dyDescent="0.2">
      <c r="A3155" s="10">
        <v>14365</v>
      </c>
      <c r="B3155" s="9">
        <v>5</v>
      </c>
    </row>
    <row r="3156" spans="1:2" x14ac:dyDescent="0.2">
      <c r="A3156" s="10">
        <v>1100</v>
      </c>
      <c r="B3156" s="9">
        <v>3</v>
      </c>
    </row>
    <row r="3157" spans="1:2" x14ac:dyDescent="0.2">
      <c r="A3157" s="10">
        <v>4143</v>
      </c>
      <c r="B3157" s="9">
        <v>3</v>
      </c>
    </row>
    <row r="3158" spans="1:2" x14ac:dyDescent="0.2">
      <c r="A3158" s="10">
        <v>27042</v>
      </c>
      <c r="B3158" s="9">
        <v>2</v>
      </c>
    </row>
    <row r="3159" spans="1:2" x14ac:dyDescent="0.2">
      <c r="A3159" s="10">
        <v>22589</v>
      </c>
      <c r="B3159" s="9">
        <v>2</v>
      </c>
    </row>
    <row r="3160" spans="1:2" x14ac:dyDescent="0.2">
      <c r="A3160" s="8">
        <v>49185</v>
      </c>
      <c r="B3160" s="9">
        <v>41</v>
      </c>
    </row>
    <row r="3161" spans="1:2" x14ac:dyDescent="0.2">
      <c r="A3161" s="10">
        <v>49185</v>
      </c>
      <c r="B3161" s="9">
        <v>22</v>
      </c>
    </row>
    <row r="3162" spans="1:2" x14ac:dyDescent="0.2">
      <c r="A3162" s="10">
        <v>15146</v>
      </c>
      <c r="B3162" s="9">
        <v>12</v>
      </c>
    </row>
    <row r="3163" spans="1:2" x14ac:dyDescent="0.2">
      <c r="A3163" s="10">
        <v>12548</v>
      </c>
      <c r="B3163" s="9">
        <v>4</v>
      </c>
    </row>
    <row r="3164" spans="1:2" x14ac:dyDescent="0.2">
      <c r="A3164" s="10">
        <v>42070</v>
      </c>
      <c r="B3164" s="9">
        <v>2</v>
      </c>
    </row>
    <row r="3165" spans="1:2" x14ac:dyDescent="0.2">
      <c r="A3165" s="10">
        <v>670</v>
      </c>
      <c r="B3165" s="9">
        <v>1</v>
      </c>
    </row>
    <row r="3166" spans="1:2" x14ac:dyDescent="0.2">
      <c r="A3166" s="8">
        <v>30918</v>
      </c>
      <c r="B3166" s="9">
        <v>41</v>
      </c>
    </row>
    <row r="3167" spans="1:2" x14ac:dyDescent="0.2">
      <c r="A3167" s="10">
        <v>30918</v>
      </c>
      <c r="B3167" s="9">
        <v>32</v>
      </c>
    </row>
    <row r="3168" spans="1:2" x14ac:dyDescent="0.2">
      <c r="A3168" s="10">
        <v>24750</v>
      </c>
      <c r="B3168" s="9">
        <v>7</v>
      </c>
    </row>
    <row r="3169" spans="1:2" x14ac:dyDescent="0.2">
      <c r="A3169" s="10">
        <v>11004</v>
      </c>
      <c r="B3169" s="9">
        <v>2</v>
      </c>
    </row>
    <row r="3170" spans="1:2" x14ac:dyDescent="0.2">
      <c r="A3170" s="8">
        <v>7598</v>
      </c>
      <c r="B3170" s="9">
        <v>41</v>
      </c>
    </row>
    <row r="3171" spans="1:2" x14ac:dyDescent="0.2">
      <c r="A3171" s="10">
        <v>7598</v>
      </c>
      <c r="B3171" s="9">
        <v>35</v>
      </c>
    </row>
    <row r="3172" spans="1:2" x14ac:dyDescent="0.2">
      <c r="A3172" s="10">
        <v>8118</v>
      </c>
      <c r="B3172" s="9">
        <v>5</v>
      </c>
    </row>
    <row r="3173" spans="1:2" x14ac:dyDescent="0.2">
      <c r="A3173" s="10">
        <v>41788</v>
      </c>
      <c r="B3173" s="9">
        <v>1</v>
      </c>
    </row>
    <row r="3174" spans="1:2" x14ac:dyDescent="0.2">
      <c r="A3174" s="8">
        <v>2429</v>
      </c>
      <c r="B3174" s="9">
        <v>41</v>
      </c>
    </row>
    <row r="3175" spans="1:2" x14ac:dyDescent="0.2">
      <c r="A3175" s="10">
        <v>2429</v>
      </c>
      <c r="B3175" s="9">
        <v>34</v>
      </c>
    </row>
    <row r="3176" spans="1:2" x14ac:dyDescent="0.2">
      <c r="A3176" s="10">
        <v>16593</v>
      </c>
      <c r="B3176" s="9">
        <v>6</v>
      </c>
    </row>
    <row r="3177" spans="1:2" x14ac:dyDescent="0.2">
      <c r="A3177" s="10">
        <v>41731</v>
      </c>
      <c r="B3177" s="9">
        <v>1</v>
      </c>
    </row>
    <row r="3178" spans="1:2" x14ac:dyDescent="0.2">
      <c r="A3178" s="8">
        <v>41597</v>
      </c>
      <c r="B3178" s="9">
        <v>40</v>
      </c>
    </row>
    <row r="3179" spans="1:2" x14ac:dyDescent="0.2">
      <c r="A3179" s="10">
        <v>41597</v>
      </c>
      <c r="B3179" s="9">
        <v>37</v>
      </c>
    </row>
    <row r="3180" spans="1:2" x14ac:dyDescent="0.2">
      <c r="A3180" s="10">
        <v>48536</v>
      </c>
      <c r="B3180" s="9">
        <v>3</v>
      </c>
    </row>
    <row r="3181" spans="1:2" x14ac:dyDescent="0.2">
      <c r="A3181" s="8">
        <v>5069</v>
      </c>
      <c r="B3181" s="9">
        <v>40</v>
      </c>
    </row>
    <row r="3182" spans="1:2" x14ac:dyDescent="0.2">
      <c r="A3182" s="10">
        <v>5069</v>
      </c>
      <c r="B3182" s="9">
        <v>25</v>
      </c>
    </row>
    <row r="3183" spans="1:2" x14ac:dyDescent="0.2">
      <c r="A3183" s="10">
        <v>9644</v>
      </c>
      <c r="B3183" s="9">
        <v>14</v>
      </c>
    </row>
    <row r="3184" spans="1:2" x14ac:dyDescent="0.2">
      <c r="A3184" s="10">
        <v>30376</v>
      </c>
      <c r="B3184" s="9">
        <v>1</v>
      </c>
    </row>
    <row r="3185" spans="1:2" x14ac:dyDescent="0.2">
      <c r="A3185" s="8">
        <v>22831</v>
      </c>
      <c r="B3185" s="9">
        <v>40</v>
      </c>
    </row>
    <row r="3186" spans="1:2" x14ac:dyDescent="0.2">
      <c r="A3186" s="10">
        <v>22831</v>
      </c>
      <c r="B3186" s="9">
        <v>24</v>
      </c>
    </row>
    <row r="3187" spans="1:2" x14ac:dyDescent="0.2">
      <c r="A3187" s="10">
        <v>15526</v>
      </c>
      <c r="B3187" s="9">
        <v>12</v>
      </c>
    </row>
    <row r="3188" spans="1:2" x14ac:dyDescent="0.2">
      <c r="A3188" s="10">
        <v>47747</v>
      </c>
      <c r="B3188" s="9">
        <v>4</v>
      </c>
    </row>
    <row r="3189" spans="1:2" x14ac:dyDescent="0.2">
      <c r="A3189" s="8">
        <v>23431</v>
      </c>
      <c r="B3189" s="9">
        <v>40</v>
      </c>
    </row>
    <row r="3190" spans="1:2" x14ac:dyDescent="0.2">
      <c r="A3190" s="10">
        <v>23431</v>
      </c>
      <c r="B3190" s="9">
        <v>26</v>
      </c>
    </row>
    <row r="3191" spans="1:2" x14ac:dyDescent="0.2">
      <c r="A3191" s="10">
        <v>24848</v>
      </c>
      <c r="B3191" s="9">
        <v>8</v>
      </c>
    </row>
    <row r="3192" spans="1:2" x14ac:dyDescent="0.2">
      <c r="A3192" s="10">
        <v>35102</v>
      </c>
      <c r="B3192" s="9">
        <v>6</v>
      </c>
    </row>
    <row r="3193" spans="1:2" x14ac:dyDescent="0.2">
      <c r="A3193" s="8">
        <v>32951</v>
      </c>
      <c r="B3193" s="9">
        <v>39</v>
      </c>
    </row>
    <row r="3194" spans="1:2" x14ac:dyDescent="0.2">
      <c r="A3194" s="10">
        <v>32951</v>
      </c>
      <c r="B3194" s="9">
        <v>21</v>
      </c>
    </row>
    <row r="3195" spans="1:2" x14ac:dyDescent="0.2">
      <c r="A3195" s="10">
        <v>40683</v>
      </c>
      <c r="B3195" s="9">
        <v>15</v>
      </c>
    </row>
    <row r="3196" spans="1:2" x14ac:dyDescent="0.2">
      <c r="A3196" s="10">
        <v>4735</v>
      </c>
      <c r="B3196" s="9">
        <v>3</v>
      </c>
    </row>
    <row r="3197" spans="1:2" x14ac:dyDescent="0.2">
      <c r="A3197" s="8">
        <v>23282</v>
      </c>
      <c r="B3197" s="9">
        <v>39</v>
      </c>
    </row>
    <row r="3198" spans="1:2" x14ac:dyDescent="0.2">
      <c r="A3198" s="10">
        <v>23282</v>
      </c>
      <c r="B3198" s="9">
        <v>36</v>
      </c>
    </row>
    <row r="3199" spans="1:2" x14ac:dyDescent="0.2">
      <c r="A3199" s="10">
        <v>18437</v>
      </c>
      <c r="B3199" s="9">
        <v>2</v>
      </c>
    </row>
    <row r="3200" spans="1:2" x14ac:dyDescent="0.2">
      <c r="A3200" s="10">
        <v>26812</v>
      </c>
      <c r="B3200" s="9">
        <v>1</v>
      </c>
    </row>
    <row r="3201" spans="1:2" x14ac:dyDescent="0.2">
      <c r="A3201" s="8">
        <v>11568</v>
      </c>
      <c r="B3201" s="9">
        <v>39</v>
      </c>
    </row>
    <row r="3202" spans="1:2" x14ac:dyDescent="0.2">
      <c r="A3202" s="10">
        <v>11568</v>
      </c>
      <c r="B3202" s="9">
        <v>19</v>
      </c>
    </row>
    <row r="3203" spans="1:2" x14ac:dyDescent="0.2">
      <c r="A3203" s="10">
        <v>43611</v>
      </c>
      <c r="B3203" s="9">
        <v>6</v>
      </c>
    </row>
    <row r="3204" spans="1:2" x14ac:dyDescent="0.2">
      <c r="A3204" s="10">
        <v>49184</v>
      </c>
      <c r="B3204" s="9">
        <v>4</v>
      </c>
    </row>
    <row r="3205" spans="1:2" x14ac:dyDescent="0.2">
      <c r="A3205" s="10">
        <v>19591</v>
      </c>
      <c r="B3205" s="9">
        <v>4</v>
      </c>
    </row>
    <row r="3206" spans="1:2" x14ac:dyDescent="0.2">
      <c r="A3206" s="10">
        <v>7794</v>
      </c>
      <c r="B3206" s="9">
        <v>3</v>
      </c>
    </row>
    <row r="3207" spans="1:2" x14ac:dyDescent="0.2">
      <c r="A3207" s="10">
        <v>894</v>
      </c>
      <c r="B3207" s="9">
        <v>2</v>
      </c>
    </row>
    <row r="3208" spans="1:2" x14ac:dyDescent="0.2">
      <c r="A3208" s="10">
        <v>35427</v>
      </c>
      <c r="B3208" s="9">
        <v>1</v>
      </c>
    </row>
    <row r="3209" spans="1:2" x14ac:dyDescent="0.2">
      <c r="A3209" s="8">
        <v>48957</v>
      </c>
      <c r="B3209" s="9">
        <v>38</v>
      </c>
    </row>
    <row r="3210" spans="1:2" x14ac:dyDescent="0.2">
      <c r="A3210" s="10">
        <v>48957</v>
      </c>
      <c r="B3210" s="9">
        <v>38</v>
      </c>
    </row>
    <row r="3211" spans="1:2" x14ac:dyDescent="0.2">
      <c r="A3211" s="8">
        <v>48290</v>
      </c>
      <c r="B3211" s="9">
        <v>38</v>
      </c>
    </row>
    <row r="3212" spans="1:2" x14ac:dyDescent="0.2">
      <c r="A3212" s="10">
        <v>48290</v>
      </c>
      <c r="B3212" s="9">
        <v>37</v>
      </c>
    </row>
    <row r="3213" spans="1:2" x14ac:dyDescent="0.2">
      <c r="A3213" s="10">
        <v>44115</v>
      </c>
      <c r="B3213" s="9">
        <v>1</v>
      </c>
    </row>
    <row r="3214" spans="1:2" x14ac:dyDescent="0.2">
      <c r="A3214" s="8">
        <v>32859</v>
      </c>
      <c r="B3214" s="9">
        <v>38</v>
      </c>
    </row>
    <row r="3215" spans="1:2" x14ac:dyDescent="0.2">
      <c r="A3215" s="10">
        <v>32859</v>
      </c>
      <c r="B3215" s="9">
        <v>12</v>
      </c>
    </row>
    <row r="3216" spans="1:2" x14ac:dyDescent="0.2">
      <c r="A3216" s="10">
        <v>28881</v>
      </c>
      <c r="B3216" s="9">
        <v>10</v>
      </c>
    </row>
    <row r="3217" spans="1:2" x14ac:dyDescent="0.2">
      <c r="A3217" s="10">
        <v>46514</v>
      </c>
      <c r="B3217" s="9">
        <v>6</v>
      </c>
    </row>
    <row r="3218" spans="1:2" x14ac:dyDescent="0.2">
      <c r="A3218" s="10">
        <v>33698</v>
      </c>
      <c r="B3218" s="9">
        <v>5</v>
      </c>
    </row>
    <row r="3219" spans="1:2" x14ac:dyDescent="0.2">
      <c r="A3219" s="10">
        <v>15297</v>
      </c>
      <c r="B3219" s="9">
        <v>5</v>
      </c>
    </row>
    <row r="3220" spans="1:2" x14ac:dyDescent="0.2">
      <c r="A3220" s="8">
        <v>35210</v>
      </c>
      <c r="B3220" s="9">
        <v>38</v>
      </c>
    </row>
    <row r="3221" spans="1:2" x14ac:dyDescent="0.2">
      <c r="A3221" s="10">
        <v>35210</v>
      </c>
      <c r="B3221" s="9">
        <v>24</v>
      </c>
    </row>
    <row r="3222" spans="1:2" x14ac:dyDescent="0.2">
      <c r="A3222" s="10">
        <v>46792</v>
      </c>
      <c r="B3222" s="9">
        <v>4</v>
      </c>
    </row>
    <row r="3223" spans="1:2" x14ac:dyDescent="0.2">
      <c r="A3223" s="10">
        <v>22657</v>
      </c>
      <c r="B3223" s="9">
        <v>3</v>
      </c>
    </row>
    <row r="3224" spans="1:2" x14ac:dyDescent="0.2">
      <c r="A3224" s="10">
        <v>31597</v>
      </c>
      <c r="B3224" s="9">
        <v>3</v>
      </c>
    </row>
    <row r="3225" spans="1:2" x14ac:dyDescent="0.2">
      <c r="A3225" s="10">
        <v>11894</v>
      </c>
      <c r="B3225" s="9">
        <v>2</v>
      </c>
    </row>
    <row r="3226" spans="1:2" x14ac:dyDescent="0.2">
      <c r="A3226" s="10">
        <v>42160</v>
      </c>
      <c r="B3226" s="9">
        <v>2</v>
      </c>
    </row>
    <row r="3227" spans="1:2" x14ac:dyDescent="0.2">
      <c r="A3227" s="8">
        <v>17896</v>
      </c>
      <c r="B3227" s="9">
        <v>38</v>
      </c>
    </row>
    <row r="3228" spans="1:2" x14ac:dyDescent="0.2">
      <c r="A3228" s="10">
        <v>17896</v>
      </c>
      <c r="B3228" s="9">
        <v>22</v>
      </c>
    </row>
    <row r="3229" spans="1:2" x14ac:dyDescent="0.2">
      <c r="A3229" s="10">
        <v>42672</v>
      </c>
      <c r="B3229" s="9">
        <v>8</v>
      </c>
    </row>
    <row r="3230" spans="1:2" x14ac:dyDescent="0.2">
      <c r="A3230" s="10">
        <v>48494</v>
      </c>
      <c r="B3230" s="9">
        <v>4</v>
      </c>
    </row>
    <row r="3231" spans="1:2" x14ac:dyDescent="0.2">
      <c r="A3231" s="10">
        <v>25974</v>
      </c>
      <c r="B3231" s="9">
        <v>3</v>
      </c>
    </row>
    <row r="3232" spans="1:2" x14ac:dyDescent="0.2">
      <c r="A3232" s="10">
        <v>9231</v>
      </c>
      <c r="B3232" s="9">
        <v>1</v>
      </c>
    </row>
    <row r="3233" spans="1:2" x14ac:dyDescent="0.2">
      <c r="A3233" s="8">
        <v>47683</v>
      </c>
      <c r="B3233" s="9">
        <v>37</v>
      </c>
    </row>
    <row r="3234" spans="1:2" x14ac:dyDescent="0.2">
      <c r="A3234" s="10">
        <v>47683</v>
      </c>
      <c r="B3234" s="9">
        <v>26</v>
      </c>
    </row>
    <row r="3235" spans="1:2" x14ac:dyDescent="0.2">
      <c r="A3235" s="10">
        <v>45118</v>
      </c>
      <c r="B3235" s="9">
        <v>7</v>
      </c>
    </row>
    <row r="3236" spans="1:2" x14ac:dyDescent="0.2">
      <c r="A3236" s="10">
        <v>42432</v>
      </c>
      <c r="B3236" s="9">
        <v>1</v>
      </c>
    </row>
    <row r="3237" spans="1:2" x14ac:dyDescent="0.2">
      <c r="A3237" s="10">
        <v>17234</v>
      </c>
      <c r="B3237" s="9">
        <v>1</v>
      </c>
    </row>
    <row r="3238" spans="1:2" x14ac:dyDescent="0.2">
      <c r="A3238" s="10">
        <v>1960</v>
      </c>
      <c r="B3238" s="9">
        <v>1</v>
      </c>
    </row>
    <row r="3239" spans="1:2" x14ac:dyDescent="0.2">
      <c r="A3239" s="10">
        <v>20894</v>
      </c>
      <c r="B3239" s="9">
        <v>1</v>
      </c>
    </row>
    <row r="3240" spans="1:2" x14ac:dyDescent="0.2">
      <c r="A3240" s="8">
        <v>25854</v>
      </c>
      <c r="B3240" s="9">
        <v>37</v>
      </c>
    </row>
    <row r="3241" spans="1:2" x14ac:dyDescent="0.2">
      <c r="A3241" s="10">
        <v>25854</v>
      </c>
      <c r="B3241" s="9">
        <v>19</v>
      </c>
    </row>
    <row r="3242" spans="1:2" x14ac:dyDescent="0.2">
      <c r="A3242" s="10">
        <v>31871</v>
      </c>
      <c r="B3242" s="9">
        <v>14</v>
      </c>
    </row>
    <row r="3243" spans="1:2" x14ac:dyDescent="0.2">
      <c r="A3243" s="10">
        <v>844</v>
      </c>
      <c r="B3243" s="9">
        <v>3</v>
      </c>
    </row>
    <row r="3244" spans="1:2" x14ac:dyDescent="0.2">
      <c r="A3244" s="10">
        <v>27332</v>
      </c>
      <c r="B3244" s="9">
        <v>1</v>
      </c>
    </row>
    <row r="3245" spans="1:2" x14ac:dyDescent="0.2">
      <c r="A3245" s="8">
        <v>27122</v>
      </c>
      <c r="B3245" s="9">
        <v>37</v>
      </c>
    </row>
    <row r="3246" spans="1:2" x14ac:dyDescent="0.2">
      <c r="A3246" s="10">
        <v>27122</v>
      </c>
      <c r="B3246" s="9">
        <v>34</v>
      </c>
    </row>
    <row r="3247" spans="1:2" x14ac:dyDescent="0.2">
      <c r="A3247" s="10">
        <v>25356</v>
      </c>
      <c r="B3247" s="9">
        <v>3</v>
      </c>
    </row>
    <row r="3248" spans="1:2" x14ac:dyDescent="0.2">
      <c r="A3248" s="8">
        <v>7247</v>
      </c>
      <c r="B3248" s="9">
        <v>37</v>
      </c>
    </row>
    <row r="3249" spans="1:2" x14ac:dyDescent="0.2">
      <c r="A3249" s="10">
        <v>7247</v>
      </c>
      <c r="B3249" s="9">
        <v>21</v>
      </c>
    </row>
    <row r="3250" spans="1:2" x14ac:dyDescent="0.2">
      <c r="A3250" s="10">
        <v>18010</v>
      </c>
      <c r="B3250" s="9">
        <v>14</v>
      </c>
    </row>
    <row r="3251" spans="1:2" x14ac:dyDescent="0.2">
      <c r="A3251" s="10">
        <v>47381</v>
      </c>
      <c r="B3251" s="9">
        <v>1</v>
      </c>
    </row>
    <row r="3252" spans="1:2" x14ac:dyDescent="0.2">
      <c r="A3252" s="10">
        <v>4087</v>
      </c>
      <c r="B3252" s="9">
        <v>1</v>
      </c>
    </row>
    <row r="3253" spans="1:2" x14ac:dyDescent="0.2">
      <c r="A3253" s="8">
        <v>25472</v>
      </c>
      <c r="B3253" s="9">
        <v>37</v>
      </c>
    </row>
    <row r="3254" spans="1:2" x14ac:dyDescent="0.2">
      <c r="A3254" s="10">
        <v>25472</v>
      </c>
      <c r="B3254" s="9">
        <v>37</v>
      </c>
    </row>
    <row r="3255" spans="1:2" x14ac:dyDescent="0.2">
      <c r="A3255" s="8">
        <v>48702</v>
      </c>
      <c r="B3255" s="9">
        <v>36</v>
      </c>
    </row>
    <row r="3256" spans="1:2" x14ac:dyDescent="0.2">
      <c r="A3256" s="10">
        <v>48702</v>
      </c>
      <c r="B3256" s="9">
        <v>15</v>
      </c>
    </row>
    <row r="3257" spans="1:2" x14ac:dyDescent="0.2">
      <c r="A3257" s="10">
        <v>1932</v>
      </c>
      <c r="B3257" s="9">
        <v>6</v>
      </c>
    </row>
    <row r="3258" spans="1:2" x14ac:dyDescent="0.2">
      <c r="A3258" s="10">
        <v>7337</v>
      </c>
      <c r="B3258" s="9">
        <v>5</v>
      </c>
    </row>
    <row r="3259" spans="1:2" x14ac:dyDescent="0.2">
      <c r="A3259" s="10">
        <v>18196</v>
      </c>
      <c r="B3259" s="9">
        <v>4</v>
      </c>
    </row>
    <row r="3260" spans="1:2" x14ac:dyDescent="0.2">
      <c r="A3260" s="10">
        <v>32876</v>
      </c>
      <c r="B3260" s="9">
        <v>3</v>
      </c>
    </row>
    <row r="3261" spans="1:2" x14ac:dyDescent="0.2">
      <c r="A3261" s="10">
        <v>31655</v>
      </c>
      <c r="B3261" s="9">
        <v>2</v>
      </c>
    </row>
    <row r="3262" spans="1:2" x14ac:dyDescent="0.2">
      <c r="A3262" s="10">
        <v>7623</v>
      </c>
      <c r="B3262" s="9">
        <v>1</v>
      </c>
    </row>
    <row r="3263" spans="1:2" x14ac:dyDescent="0.2">
      <c r="A3263" s="8">
        <v>32017</v>
      </c>
      <c r="B3263" s="9">
        <v>36</v>
      </c>
    </row>
    <row r="3264" spans="1:2" x14ac:dyDescent="0.2">
      <c r="A3264" s="10">
        <v>32017</v>
      </c>
      <c r="B3264" s="9">
        <v>22</v>
      </c>
    </row>
    <row r="3265" spans="1:2" x14ac:dyDescent="0.2">
      <c r="A3265" s="10">
        <v>1032</v>
      </c>
      <c r="B3265" s="9">
        <v>7</v>
      </c>
    </row>
    <row r="3266" spans="1:2" x14ac:dyDescent="0.2">
      <c r="A3266" s="10">
        <v>3730</v>
      </c>
      <c r="B3266" s="9">
        <v>6</v>
      </c>
    </row>
    <row r="3267" spans="1:2" x14ac:dyDescent="0.2">
      <c r="A3267" s="10">
        <v>20626</v>
      </c>
      <c r="B3267" s="9">
        <v>1</v>
      </c>
    </row>
    <row r="3268" spans="1:2" x14ac:dyDescent="0.2">
      <c r="A3268" s="8">
        <v>49319</v>
      </c>
      <c r="B3268" s="9">
        <v>36</v>
      </c>
    </row>
    <row r="3269" spans="1:2" x14ac:dyDescent="0.2">
      <c r="A3269" s="10">
        <v>49319</v>
      </c>
      <c r="B3269" s="9">
        <v>30</v>
      </c>
    </row>
    <row r="3270" spans="1:2" x14ac:dyDescent="0.2">
      <c r="A3270" s="10">
        <v>10034</v>
      </c>
      <c r="B3270" s="9">
        <v>5</v>
      </c>
    </row>
    <row r="3271" spans="1:2" x14ac:dyDescent="0.2">
      <c r="A3271" s="10">
        <v>6709</v>
      </c>
      <c r="B3271" s="9">
        <v>1</v>
      </c>
    </row>
    <row r="3272" spans="1:2" x14ac:dyDescent="0.2">
      <c r="A3272" s="8">
        <v>24563</v>
      </c>
      <c r="B3272" s="9">
        <v>36</v>
      </c>
    </row>
    <row r="3273" spans="1:2" x14ac:dyDescent="0.2">
      <c r="A3273" s="10">
        <v>24563</v>
      </c>
      <c r="B3273" s="9">
        <v>22</v>
      </c>
    </row>
    <row r="3274" spans="1:2" x14ac:dyDescent="0.2">
      <c r="A3274" s="10">
        <v>16192</v>
      </c>
      <c r="B3274" s="9">
        <v>13</v>
      </c>
    </row>
    <row r="3275" spans="1:2" x14ac:dyDescent="0.2">
      <c r="A3275" s="10">
        <v>25970</v>
      </c>
      <c r="B3275" s="9">
        <v>1</v>
      </c>
    </row>
    <row r="3276" spans="1:2" x14ac:dyDescent="0.2">
      <c r="A3276" s="8">
        <v>36446</v>
      </c>
      <c r="B3276" s="9">
        <v>35</v>
      </c>
    </row>
    <row r="3277" spans="1:2" x14ac:dyDescent="0.2">
      <c r="A3277" s="10">
        <v>36446</v>
      </c>
      <c r="B3277" s="9">
        <v>9</v>
      </c>
    </row>
    <row r="3278" spans="1:2" x14ac:dyDescent="0.2">
      <c r="A3278" s="10">
        <v>5965</v>
      </c>
      <c r="B3278" s="9">
        <v>7</v>
      </c>
    </row>
    <row r="3279" spans="1:2" x14ac:dyDescent="0.2">
      <c r="A3279" s="10">
        <v>42512</v>
      </c>
      <c r="B3279" s="9">
        <v>3</v>
      </c>
    </row>
    <row r="3280" spans="1:2" x14ac:dyDescent="0.2">
      <c r="A3280" s="10">
        <v>10719</v>
      </c>
      <c r="B3280" s="9">
        <v>3</v>
      </c>
    </row>
    <row r="3281" spans="1:2" x14ac:dyDescent="0.2">
      <c r="A3281" s="10">
        <v>44999</v>
      </c>
      <c r="B3281" s="9">
        <v>2</v>
      </c>
    </row>
    <row r="3282" spans="1:2" x14ac:dyDescent="0.2">
      <c r="A3282" s="10">
        <v>42951</v>
      </c>
      <c r="B3282" s="9">
        <v>2</v>
      </c>
    </row>
    <row r="3283" spans="1:2" x14ac:dyDescent="0.2">
      <c r="A3283" s="10">
        <v>48126</v>
      </c>
      <c r="B3283" s="9">
        <v>2</v>
      </c>
    </row>
    <row r="3284" spans="1:2" x14ac:dyDescent="0.2">
      <c r="A3284" s="10">
        <v>84</v>
      </c>
      <c r="B3284" s="9">
        <v>2</v>
      </c>
    </row>
    <row r="3285" spans="1:2" x14ac:dyDescent="0.2">
      <c r="A3285" s="10">
        <v>32365</v>
      </c>
      <c r="B3285" s="9">
        <v>2</v>
      </c>
    </row>
    <row r="3286" spans="1:2" x14ac:dyDescent="0.2">
      <c r="A3286" s="10">
        <v>8208</v>
      </c>
      <c r="B3286" s="9">
        <v>1</v>
      </c>
    </row>
    <row r="3287" spans="1:2" x14ac:dyDescent="0.2">
      <c r="A3287" s="10">
        <v>24036</v>
      </c>
      <c r="B3287" s="9">
        <v>1</v>
      </c>
    </row>
    <row r="3288" spans="1:2" x14ac:dyDescent="0.2">
      <c r="A3288" s="10">
        <v>48016</v>
      </c>
      <c r="B3288" s="9">
        <v>1</v>
      </c>
    </row>
    <row r="3289" spans="1:2" x14ac:dyDescent="0.2">
      <c r="A3289" s="8">
        <v>38259</v>
      </c>
      <c r="B3289" s="9">
        <v>35</v>
      </c>
    </row>
    <row r="3290" spans="1:2" x14ac:dyDescent="0.2">
      <c r="A3290" s="10">
        <v>38259</v>
      </c>
      <c r="B3290" s="9">
        <v>10</v>
      </c>
    </row>
    <row r="3291" spans="1:2" x14ac:dyDescent="0.2">
      <c r="A3291" s="10">
        <v>25826</v>
      </c>
      <c r="B3291" s="9">
        <v>7</v>
      </c>
    </row>
    <row r="3292" spans="1:2" x14ac:dyDescent="0.2">
      <c r="A3292" s="10">
        <v>40779</v>
      </c>
      <c r="B3292" s="9">
        <v>6</v>
      </c>
    </row>
    <row r="3293" spans="1:2" x14ac:dyDescent="0.2">
      <c r="A3293" s="10">
        <v>38135</v>
      </c>
      <c r="B3293" s="9">
        <v>5</v>
      </c>
    </row>
    <row r="3294" spans="1:2" x14ac:dyDescent="0.2">
      <c r="A3294" s="10">
        <v>694</v>
      </c>
      <c r="B3294" s="9">
        <v>3</v>
      </c>
    </row>
    <row r="3295" spans="1:2" x14ac:dyDescent="0.2">
      <c r="A3295" s="10">
        <v>7060</v>
      </c>
      <c r="B3295" s="9">
        <v>2</v>
      </c>
    </row>
    <row r="3296" spans="1:2" x14ac:dyDescent="0.2">
      <c r="A3296" s="10">
        <v>32419</v>
      </c>
      <c r="B3296" s="9">
        <v>2</v>
      </c>
    </row>
    <row r="3297" spans="1:2" x14ac:dyDescent="0.2">
      <c r="A3297" s="8">
        <v>27963</v>
      </c>
      <c r="B3297" s="9">
        <v>35</v>
      </c>
    </row>
    <row r="3298" spans="1:2" x14ac:dyDescent="0.2">
      <c r="A3298" s="10">
        <v>27963</v>
      </c>
      <c r="B3298" s="9">
        <v>15</v>
      </c>
    </row>
    <row r="3299" spans="1:2" x14ac:dyDescent="0.2">
      <c r="A3299" s="10">
        <v>20123</v>
      </c>
      <c r="B3299" s="9">
        <v>6</v>
      </c>
    </row>
    <row r="3300" spans="1:2" x14ac:dyDescent="0.2">
      <c r="A3300" s="10">
        <v>27036</v>
      </c>
      <c r="B3300" s="9">
        <v>4</v>
      </c>
    </row>
    <row r="3301" spans="1:2" x14ac:dyDescent="0.2">
      <c r="A3301" s="10">
        <v>9751</v>
      </c>
      <c r="B3301" s="9">
        <v>4</v>
      </c>
    </row>
    <row r="3302" spans="1:2" x14ac:dyDescent="0.2">
      <c r="A3302" s="10">
        <v>28909</v>
      </c>
      <c r="B3302" s="9">
        <v>2</v>
      </c>
    </row>
    <row r="3303" spans="1:2" x14ac:dyDescent="0.2">
      <c r="A3303" s="10">
        <v>4063</v>
      </c>
      <c r="B3303" s="9">
        <v>1</v>
      </c>
    </row>
    <row r="3304" spans="1:2" x14ac:dyDescent="0.2">
      <c r="A3304" s="10">
        <v>43002</v>
      </c>
      <c r="B3304" s="9">
        <v>1</v>
      </c>
    </row>
    <row r="3305" spans="1:2" x14ac:dyDescent="0.2">
      <c r="A3305" s="10">
        <v>3775</v>
      </c>
      <c r="B3305" s="9">
        <v>1</v>
      </c>
    </row>
    <row r="3306" spans="1:2" x14ac:dyDescent="0.2">
      <c r="A3306" s="10">
        <v>22955</v>
      </c>
      <c r="B3306" s="9">
        <v>1</v>
      </c>
    </row>
    <row r="3307" spans="1:2" x14ac:dyDescent="0.2">
      <c r="A3307" s="8">
        <v>26252</v>
      </c>
      <c r="B3307" s="9">
        <v>34</v>
      </c>
    </row>
    <row r="3308" spans="1:2" x14ac:dyDescent="0.2">
      <c r="A3308" s="10">
        <v>26252</v>
      </c>
      <c r="B3308" s="9">
        <v>25</v>
      </c>
    </row>
    <row r="3309" spans="1:2" x14ac:dyDescent="0.2">
      <c r="A3309" s="10">
        <v>45604</v>
      </c>
      <c r="B3309" s="9">
        <v>6</v>
      </c>
    </row>
    <row r="3310" spans="1:2" x14ac:dyDescent="0.2">
      <c r="A3310" s="10">
        <v>9487</v>
      </c>
      <c r="B3310" s="9">
        <v>2</v>
      </c>
    </row>
    <row r="3311" spans="1:2" x14ac:dyDescent="0.2">
      <c r="A3311" s="10">
        <v>6145</v>
      </c>
      <c r="B3311" s="9">
        <v>1</v>
      </c>
    </row>
    <row r="3312" spans="1:2" x14ac:dyDescent="0.2">
      <c r="A3312" s="8">
        <v>35727</v>
      </c>
      <c r="B3312" s="9">
        <v>34</v>
      </c>
    </row>
    <row r="3313" spans="1:2" x14ac:dyDescent="0.2">
      <c r="A3313" s="10">
        <v>35727</v>
      </c>
      <c r="B3313" s="9">
        <v>19</v>
      </c>
    </row>
    <row r="3314" spans="1:2" x14ac:dyDescent="0.2">
      <c r="A3314" s="10">
        <v>14903</v>
      </c>
      <c r="B3314" s="9">
        <v>10</v>
      </c>
    </row>
    <row r="3315" spans="1:2" x14ac:dyDescent="0.2">
      <c r="A3315" s="10">
        <v>11362</v>
      </c>
      <c r="B3315" s="9">
        <v>4</v>
      </c>
    </row>
    <row r="3316" spans="1:2" x14ac:dyDescent="0.2">
      <c r="A3316" s="10">
        <v>2027</v>
      </c>
      <c r="B3316" s="9">
        <v>1</v>
      </c>
    </row>
    <row r="3317" spans="1:2" x14ac:dyDescent="0.2">
      <c r="A3317" s="8">
        <v>18829</v>
      </c>
      <c r="B3317" s="9">
        <v>34</v>
      </c>
    </row>
    <row r="3318" spans="1:2" x14ac:dyDescent="0.2">
      <c r="A3318" s="10">
        <v>18829</v>
      </c>
      <c r="B3318" s="9">
        <v>28</v>
      </c>
    </row>
    <row r="3319" spans="1:2" x14ac:dyDescent="0.2">
      <c r="A3319" s="10">
        <v>38804</v>
      </c>
      <c r="B3319" s="9">
        <v>3</v>
      </c>
    </row>
    <row r="3320" spans="1:2" x14ac:dyDescent="0.2">
      <c r="A3320" s="10">
        <v>38749</v>
      </c>
      <c r="B3320" s="9">
        <v>3</v>
      </c>
    </row>
    <row r="3321" spans="1:2" x14ac:dyDescent="0.2">
      <c r="A3321" s="8">
        <v>7695</v>
      </c>
      <c r="B3321" s="9">
        <v>34</v>
      </c>
    </row>
    <row r="3322" spans="1:2" x14ac:dyDescent="0.2">
      <c r="A3322" s="10">
        <v>7695</v>
      </c>
      <c r="B3322" s="9">
        <v>17</v>
      </c>
    </row>
    <row r="3323" spans="1:2" x14ac:dyDescent="0.2">
      <c r="A3323" s="10">
        <v>29182</v>
      </c>
      <c r="B3323" s="9">
        <v>8</v>
      </c>
    </row>
    <row r="3324" spans="1:2" x14ac:dyDescent="0.2">
      <c r="A3324" s="10">
        <v>38125</v>
      </c>
      <c r="B3324" s="9">
        <v>5</v>
      </c>
    </row>
    <row r="3325" spans="1:2" x14ac:dyDescent="0.2">
      <c r="A3325" s="10">
        <v>7430</v>
      </c>
      <c r="B3325" s="9">
        <v>4</v>
      </c>
    </row>
    <row r="3326" spans="1:2" x14ac:dyDescent="0.2">
      <c r="A3326" s="8">
        <v>36276</v>
      </c>
      <c r="B3326" s="9">
        <v>33</v>
      </c>
    </row>
    <row r="3327" spans="1:2" x14ac:dyDescent="0.2">
      <c r="A3327" s="10">
        <v>36276</v>
      </c>
      <c r="B3327" s="9">
        <v>9</v>
      </c>
    </row>
    <row r="3328" spans="1:2" x14ac:dyDescent="0.2">
      <c r="A3328" s="10">
        <v>13368</v>
      </c>
      <c r="B3328" s="9">
        <v>7</v>
      </c>
    </row>
    <row r="3329" spans="1:2" x14ac:dyDescent="0.2">
      <c r="A3329" s="10">
        <v>3006</v>
      </c>
      <c r="B3329" s="9">
        <v>5</v>
      </c>
    </row>
    <row r="3330" spans="1:2" x14ac:dyDescent="0.2">
      <c r="A3330" s="10">
        <v>33433</v>
      </c>
      <c r="B3330" s="9">
        <v>5</v>
      </c>
    </row>
    <row r="3331" spans="1:2" x14ac:dyDescent="0.2">
      <c r="A3331" s="10">
        <v>23799</v>
      </c>
      <c r="B3331" s="9">
        <v>5</v>
      </c>
    </row>
    <row r="3332" spans="1:2" x14ac:dyDescent="0.2">
      <c r="A3332" s="10">
        <v>4364</v>
      </c>
      <c r="B3332" s="9">
        <v>1</v>
      </c>
    </row>
    <row r="3333" spans="1:2" x14ac:dyDescent="0.2">
      <c r="A3333" s="10">
        <v>8541</v>
      </c>
      <c r="B3333" s="9">
        <v>1</v>
      </c>
    </row>
    <row r="3334" spans="1:2" x14ac:dyDescent="0.2">
      <c r="A3334" s="8">
        <v>28158</v>
      </c>
      <c r="B3334" s="9">
        <v>33</v>
      </c>
    </row>
    <row r="3335" spans="1:2" x14ac:dyDescent="0.2">
      <c r="A3335" s="10">
        <v>28158</v>
      </c>
      <c r="B3335" s="9">
        <v>10</v>
      </c>
    </row>
    <row r="3336" spans="1:2" x14ac:dyDescent="0.2">
      <c r="A3336" s="10">
        <v>217</v>
      </c>
      <c r="B3336" s="9">
        <v>7</v>
      </c>
    </row>
    <row r="3337" spans="1:2" x14ac:dyDescent="0.2">
      <c r="A3337" s="10">
        <v>36116</v>
      </c>
      <c r="B3337" s="9">
        <v>6</v>
      </c>
    </row>
    <row r="3338" spans="1:2" x14ac:dyDescent="0.2">
      <c r="A3338" s="10">
        <v>9836</v>
      </c>
      <c r="B3338" s="9">
        <v>6</v>
      </c>
    </row>
    <row r="3339" spans="1:2" x14ac:dyDescent="0.2">
      <c r="A3339" s="10">
        <v>47382</v>
      </c>
      <c r="B3339" s="9">
        <v>2</v>
      </c>
    </row>
    <row r="3340" spans="1:2" x14ac:dyDescent="0.2">
      <c r="A3340" s="10">
        <v>47562</v>
      </c>
      <c r="B3340" s="9">
        <v>1</v>
      </c>
    </row>
    <row r="3341" spans="1:2" x14ac:dyDescent="0.2">
      <c r="A3341" s="10">
        <v>31151</v>
      </c>
      <c r="B3341" s="9">
        <v>1</v>
      </c>
    </row>
    <row r="3342" spans="1:2" x14ac:dyDescent="0.2">
      <c r="A3342" s="8">
        <v>22947</v>
      </c>
      <c r="B3342" s="9">
        <v>33</v>
      </c>
    </row>
    <row r="3343" spans="1:2" x14ac:dyDescent="0.2">
      <c r="A3343" s="10">
        <v>22947</v>
      </c>
      <c r="B3343" s="9">
        <v>29</v>
      </c>
    </row>
    <row r="3344" spans="1:2" x14ac:dyDescent="0.2">
      <c r="A3344" s="10">
        <v>32703</v>
      </c>
      <c r="B3344" s="9">
        <v>4</v>
      </c>
    </row>
    <row r="3345" spans="1:2" x14ac:dyDescent="0.2">
      <c r="A3345" s="8">
        <v>8112</v>
      </c>
      <c r="B3345" s="9">
        <v>33</v>
      </c>
    </row>
    <row r="3346" spans="1:2" x14ac:dyDescent="0.2">
      <c r="A3346" s="10">
        <v>8112</v>
      </c>
      <c r="B3346" s="9">
        <v>13</v>
      </c>
    </row>
    <row r="3347" spans="1:2" x14ac:dyDescent="0.2">
      <c r="A3347" s="10">
        <v>17821</v>
      </c>
      <c r="B3347" s="9">
        <v>13</v>
      </c>
    </row>
    <row r="3348" spans="1:2" x14ac:dyDescent="0.2">
      <c r="A3348" s="10">
        <v>26028</v>
      </c>
      <c r="B3348" s="9">
        <v>7</v>
      </c>
    </row>
    <row r="3349" spans="1:2" x14ac:dyDescent="0.2">
      <c r="A3349" s="8">
        <v>48568</v>
      </c>
      <c r="B3349" s="9">
        <v>32</v>
      </c>
    </row>
    <row r="3350" spans="1:2" x14ac:dyDescent="0.2">
      <c r="A3350" s="10">
        <v>48568</v>
      </c>
      <c r="B3350" s="9">
        <v>23</v>
      </c>
    </row>
    <row r="3351" spans="1:2" x14ac:dyDescent="0.2">
      <c r="A3351" s="10">
        <v>29028</v>
      </c>
      <c r="B3351" s="9">
        <v>3</v>
      </c>
    </row>
    <row r="3352" spans="1:2" x14ac:dyDescent="0.2">
      <c r="A3352" s="10">
        <v>28239</v>
      </c>
      <c r="B3352" s="9">
        <v>2</v>
      </c>
    </row>
    <row r="3353" spans="1:2" x14ac:dyDescent="0.2">
      <c r="A3353" s="10">
        <v>4166</v>
      </c>
      <c r="B3353" s="9">
        <v>2</v>
      </c>
    </row>
    <row r="3354" spans="1:2" x14ac:dyDescent="0.2">
      <c r="A3354" s="10">
        <v>10954</v>
      </c>
      <c r="B3354" s="9">
        <v>1</v>
      </c>
    </row>
    <row r="3355" spans="1:2" x14ac:dyDescent="0.2">
      <c r="A3355" s="10">
        <v>20050</v>
      </c>
      <c r="B3355" s="9">
        <v>1</v>
      </c>
    </row>
    <row r="3356" spans="1:2" x14ac:dyDescent="0.2">
      <c r="A3356" s="8">
        <v>19575</v>
      </c>
      <c r="B3356" s="9">
        <v>32</v>
      </c>
    </row>
    <row r="3357" spans="1:2" x14ac:dyDescent="0.2">
      <c r="A3357" s="10">
        <v>19575</v>
      </c>
      <c r="B3357" s="9">
        <v>19</v>
      </c>
    </row>
    <row r="3358" spans="1:2" x14ac:dyDescent="0.2">
      <c r="A3358" s="10">
        <v>43575</v>
      </c>
      <c r="B3358" s="9">
        <v>5</v>
      </c>
    </row>
    <row r="3359" spans="1:2" x14ac:dyDescent="0.2">
      <c r="A3359" s="10">
        <v>21571</v>
      </c>
      <c r="B3359" s="9">
        <v>3</v>
      </c>
    </row>
    <row r="3360" spans="1:2" x14ac:dyDescent="0.2">
      <c r="A3360" s="10">
        <v>48412</v>
      </c>
      <c r="B3360" s="9">
        <v>2</v>
      </c>
    </row>
    <row r="3361" spans="1:2" x14ac:dyDescent="0.2">
      <c r="A3361" s="10">
        <v>49190</v>
      </c>
      <c r="B3361" s="9">
        <v>2</v>
      </c>
    </row>
    <row r="3362" spans="1:2" x14ac:dyDescent="0.2">
      <c r="A3362" s="10">
        <v>22862</v>
      </c>
      <c r="B3362" s="9">
        <v>1</v>
      </c>
    </row>
    <row r="3363" spans="1:2" x14ac:dyDescent="0.2">
      <c r="A3363" s="8">
        <v>46435</v>
      </c>
      <c r="B3363" s="9">
        <v>31</v>
      </c>
    </row>
    <row r="3364" spans="1:2" x14ac:dyDescent="0.2">
      <c r="A3364" s="10">
        <v>46435</v>
      </c>
      <c r="B3364" s="9">
        <v>13</v>
      </c>
    </row>
    <row r="3365" spans="1:2" x14ac:dyDescent="0.2">
      <c r="A3365" s="10">
        <v>43860</v>
      </c>
      <c r="B3365" s="9">
        <v>9</v>
      </c>
    </row>
    <row r="3366" spans="1:2" x14ac:dyDescent="0.2">
      <c r="A3366" s="10">
        <v>24238</v>
      </c>
      <c r="B3366" s="9">
        <v>7</v>
      </c>
    </row>
    <row r="3367" spans="1:2" x14ac:dyDescent="0.2">
      <c r="A3367" s="10">
        <v>34392</v>
      </c>
      <c r="B3367" s="9">
        <v>1</v>
      </c>
    </row>
    <row r="3368" spans="1:2" x14ac:dyDescent="0.2">
      <c r="A3368" s="10">
        <v>41491</v>
      </c>
      <c r="B3368" s="9">
        <v>1</v>
      </c>
    </row>
    <row r="3369" spans="1:2" x14ac:dyDescent="0.2">
      <c r="A3369" s="8">
        <v>47163</v>
      </c>
      <c r="B3369" s="9">
        <v>31</v>
      </c>
    </row>
    <row r="3370" spans="1:2" x14ac:dyDescent="0.2">
      <c r="A3370" s="10">
        <v>47163</v>
      </c>
      <c r="B3370" s="9">
        <v>15</v>
      </c>
    </row>
    <row r="3371" spans="1:2" x14ac:dyDescent="0.2">
      <c r="A3371" s="10">
        <v>1775</v>
      </c>
      <c r="B3371" s="9">
        <v>6</v>
      </c>
    </row>
    <row r="3372" spans="1:2" x14ac:dyDescent="0.2">
      <c r="A3372" s="10">
        <v>20774</v>
      </c>
      <c r="B3372" s="9">
        <v>5</v>
      </c>
    </row>
    <row r="3373" spans="1:2" x14ac:dyDescent="0.2">
      <c r="A3373" s="10">
        <v>14311</v>
      </c>
      <c r="B3373" s="9">
        <v>3</v>
      </c>
    </row>
    <row r="3374" spans="1:2" x14ac:dyDescent="0.2">
      <c r="A3374" s="10">
        <v>29266</v>
      </c>
      <c r="B3374" s="9">
        <v>2</v>
      </c>
    </row>
    <row r="3375" spans="1:2" x14ac:dyDescent="0.2">
      <c r="A3375" s="8">
        <v>22750</v>
      </c>
      <c r="B3375" s="9">
        <v>31</v>
      </c>
    </row>
    <row r="3376" spans="1:2" x14ac:dyDescent="0.2">
      <c r="A3376" s="10">
        <v>22750</v>
      </c>
      <c r="B3376" s="9">
        <v>29</v>
      </c>
    </row>
    <row r="3377" spans="1:2" x14ac:dyDescent="0.2">
      <c r="A3377" s="10">
        <v>35441</v>
      </c>
      <c r="B3377" s="9">
        <v>2</v>
      </c>
    </row>
    <row r="3378" spans="1:2" x14ac:dyDescent="0.2">
      <c r="A3378" s="8">
        <v>4614</v>
      </c>
      <c r="B3378" s="9">
        <v>31</v>
      </c>
    </row>
    <row r="3379" spans="1:2" x14ac:dyDescent="0.2">
      <c r="A3379" s="10">
        <v>4614</v>
      </c>
      <c r="B3379" s="9">
        <v>31</v>
      </c>
    </row>
    <row r="3380" spans="1:2" x14ac:dyDescent="0.2">
      <c r="A3380" s="8">
        <v>8103</v>
      </c>
      <c r="B3380" s="9">
        <v>31</v>
      </c>
    </row>
    <row r="3381" spans="1:2" x14ac:dyDescent="0.2">
      <c r="A3381" s="10">
        <v>8103</v>
      </c>
      <c r="B3381" s="9">
        <v>30</v>
      </c>
    </row>
    <row r="3382" spans="1:2" x14ac:dyDescent="0.2">
      <c r="A3382" s="10">
        <v>16116</v>
      </c>
      <c r="B3382" s="9">
        <v>1</v>
      </c>
    </row>
    <row r="3383" spans="1:2" x14ac:dyDescent="0.2">
      <c r="A3383" s="8">
        <v>20977</v>
      </c>
      <c r="B3383" s="9">
        <v>31</v>
      </c>
    </row>
    <row r="3384" spans="1:2" x14ac:dyDescent="0.2">
      <c r="A3384" s="10">
        <v>20977</v>
      </c>
      <c r="B3384" s="9">
        <v>18</v>
      </c>
    </row>
    <row r="3385" spans="1:2" x14ac:dyDescent="0.2">
      <c r="A3385" s="10">
        <v>4256</v>
      </c>
      <c r="B3385" s="9">
        <v>13</v>
      </c>
    </row>
    <row r="3386" spans="1:2" x14ac:dyDescent="0.2">
      <c r="A3386" s="8">
        <v>17560</v>
      </c>
      <c r="B3386" s="9">
        <v>31</v>
      </c>
    </row>
    <row r="3387" spans="1:2" x14ac:dyDescent="0.2">
      <c r="A3387" s="10">
        <v>17560</v>
      </c>
      <c r="B3387" s="9">
        <v>17</v>
      </c>
    </row>
    <row r="3388" spans="1:2" x14ac:dyDescent="0.2">
      <c r="A3388" s="10">
        <v>31445</v>
      </c>
      <c r="B3388" s="9">
        <v>14</v>
      </c>
    </row>
    <row r="3389" spans="1:2" x14ac:dyDescent="0.2">
      <c r="A3389" s="8">
        <v>20061</v>
      </c>
      <c r="B3389" s="9">
        <v>31</v>
      </c>
    </row>
    <row r="3390" spans="1:2" x14ac:dyDescent="0.2">
      <c r="A3390" s="10">
        <v>20061</v>
      </c>
      <c r="B3390" s="9">
        <v>19</v>
      </c>
    </row>
    <row r="3391" spans="1:2" x14ac:dyDescent="0.2">
      <c r="A3391" s="10">
        <v>18867</v>
      </c>
      <c r="B3391" s="9">
        <v>10</v>
      </c>
    </row>
    <row r="3392" spans="1:2" x14ac:dyDescent="0.2">
      <c r="A3392" s="10">
        <v>24019</v>
      </c>
      <c r="B3392" s="9">
        <v>1</v>
      </c>
    </row>
    <row r="3393" spans="1:2" x14ac:dyDescent="0.2">
      <c r="A3393" s="10">
        <v>11765</v>
      </c>
      <c r="B3393" s="9">
        <v>1</v>
      </c>
    </row>
    <row r="3394" spans="1:2" x14ac:dyDescent="0.2">
      <c r="A3394" s="8">
        <v>38714</v>
      </c>
      <c r="B3394" s="9">
        <v>30</v>
      </c>
    </row>
    <row r="3395" spans="1:2" x14ac:dyDescent="0.2">
      <c r="A3395" s="10">
        <v>38714</v>
      </c>
      <c r="B3395" s="9">
        <v>20</v>
      </c>
    </row>
    <row r="3396" spans="1:2" x14ac:dyDescent="0.2">
      <c r="A3396" s="10">
        <v>39760</v>
      </c>
      <c r="B3396" s="9">
        <v>5</v>
      </c>
    </row>
    <row r="3397" spans="1:2" x14ac:dyDescent="0.2">
      <c r="A3397" s="10">
        <v>22245</v>
      </c>
      <c r="B3397" s="9">
        <v>5</v>
      </c>
    </row>
    <row r="3398" spans="1:2" x14ac:dyDescent="0.2">
      <c r="A3398" s="8">
        <v>12720</v>
      </c>
      <c r="B3398" s="9">
        <v>30</v>
      </c>
    </row>
    <row r="3399" spans="1:2" x14ac:dyDescent="0.2">
      <c r="A3399" s="10">
        <v>12720</v>
      </c>
      <c r="B3399" s="9">
        <v>20</v>
      </c>
    </row>
    <row r="3400" spans="1:2" x14ac:dyDescent="0.2">
      <c r="A3400" s="10">
        <v>12621</v>
      </c>
      <c r="B3400" s="9">
        <v>7</v>
      </c>
    </row>
    <row r="3401" spans="1:2" x14ac:dyDescent="0.2">
      <c r="A3401" s="10">
        <v>39724</v>
      </c>
      <c r="B3401" s="9">
        <v>3</v>
      </c>
    </row>
    <row r="3402" spans="1:2" x14ac:dyDescent="0.2">
      <c r="A3402" s="8">
        <v>13337</v>
      </c>
      <c r="B3402" s="9">
        <v>30</v>
      </c>
    </row>
    <row r="3403" spans="1:2" x14ac:dyDescent="0.2">
      <c r="A3403" s="10">
        <v>13337</v>
      </c>
      <c r="B3403" s="9">
        <v>13</v>
      </c>
    </row>
    <row r="3404" spans="1:2" x14ac:dyDescent="0.2">
      <c r="A3404" s="10">
        <v>40928</v>
      </c>
      <c r="B3404" s="9">
        <v>7</v>
      </c>
    </row>
    <row r="3405" spans="1:2" x14ac:dyDescent="0.2">
      <c r="A3405" s="10">
        <v>9049</v>
      </c>
      <c r="B3405" s="9">
        <v>7</v>
      </c>
    </row>
    <row r="3406" spans="1:2" x14ac:dyDescent="0.2">
      <c r="A3406" s="10">
        <v>37149</v>
      </c>
      <c r="B3406" s="9">
        <v>2</v>
      </c>
    </row>
    <row r="3407" spans="1:2" x14ac:dyDescent="0.2">
      <c r="A3407" s="10">
        <v>30528</v>
      </c>
      <c r="B3407" s="9">
        <v>1</v>
      </c>
    </row>
    <row r="3408" spans="1:2" x14ac:dyDescent="0.2">
      <c r="A3408" s="8">
        <v>46831</v>
      </c>
      <c r="B3408" s="9">
        <v>29</v>
      </c>
    </row>
    <row r="3409" spans="1:2" x14ac:dyDescent="0.2">
      <c r="A3409" s="10">
        <v>46831</v>
      </c>
      <c r="B3409" s="9">
        <v>7</v>
      </c>
    </row>
    <row r="3410" spans="1:2" x14ac:dyDescent="0.2">
      <c r="A3410" s="10">
        <v>20659</v>
      </c>
      <c r="B3410" s="9">
        <v>6</v>
      </c>
    </row>
    <row r="3411" spans="1:2" x14ac:dyDescent="0.2">
      <c r="A3411" s="10">
        <v>32775</v>
      </c>
      <c r="B3411" s="9">
        <v>6</v>
      </c>
    </row>
    <row r="3412" spans="1:2" x14ac:dyDescent="0.2">
      <c r="A3412" s="10">
        <v>22099</v>
      </c>
      <c r="B3412" s="9">
        <v>3</v>
      </c>
    </row>
    <row r="3413" spans="1:2" x14ac:dyDescent="0.2">
      <c r="A3413" s="10">
        <v>8891</v>
      </c>
      <c r="B3413" s="9">
        <v>2</v>
      </c>
    </row>
    <row r="3414" spans="1:2" x14ac:dyDescent="0.2">
      <c r="A3414" s="10">
        <v>9777</v>
      </c>
      <c r="B3414" s="9">
        <v>2</v>
      </c>
    </row>
    <row r="3415" spans="1:2" x14ac:dyDescent="0.2">
      <c r="A3415" s="10">
        <v>18108</v>
      </c>
      <c r="B3415" s="9">
        <v>2</v>
      </c>
    </row>
    <row r="3416" spans="1:2" x14ac:dyDescent="0.2">
      <c r="A3416" s="10">
        <v>6352</v>
      </c>
      <c r="B3416" s="9">
        <v>1</v>
      </c>
    </row>
    <row r="3417" spans="1:2" x14ac:dyDescent="0.2">
      <c r="A3417" s="8">
        <v>37724</v>
      </c>
      <c r="B3417" s="9">
        <v>29</v>
      </c>
    </row>
    <row r="3418" spans="1:2" x14ac:dyDescent="0.2">
      <c r="A3418" s="10">
        <v>37724</v>
      </c>
      <c r="B3418" s="9">
        <v>18</v>
      </c>
    </row>
    <row r="3419" spans="1:2" x14ac:dyDescent="0.2">
      <c r="A3419" s="10">
        <v>27646</v>
      </c>
      <c r="B3419" s="9">
        <v>6</v>
      </c>
    </row>
    <row r="3420" spans="1:2" x14ac:dyDescent="0.2">
      <c r="A3420" s="10">
        <v>26684</v>
      </c>
      <c r="B3420" s="9">
        <v>5</v>
      </c>
    </row>
    <row r="3421" spans="1:2" x14ac:dyDescent="0.2">
      <c r="A3421" s="8">
        <v>4216</v>
      </c>
      <c r="B3421" s="9">
        <v>29</v>
      </c>
    </row>
    <row r="3422" spans="1:2" x14ac:dyDescent="0.2">
      <c r="A3422" s="10">
        <v>4216</v>
      </c>
      <c r="B3422" s="9">
        <v>13</v>
      </c>
    </row>
    <row r="3423" spans="1:2" x14ac:dyDescent="0.2">
      <c r="A3423" s="10">
        <v>27238</v>
      </c>
      <c r="B3423" s="9">
        <v>12</v>
      </c>
    </row>
    <row r="3424" spans="1:2" x14ac:dyDescent="0.2">
      <c r="A3424" s="10">
        <v>26798</v>
      </c>
      <c r="B3424" s="9">
        <v>4</v>
      </c>
    </row>
    <row r="3425" spans="1:2" x14ac:dyDescent="0.2">
      <c r="A3425" s="8">
        <v>25347</v>
      </c>
      <c r="B3425" s="9">
        <v>28</v>
      </c>
    </row>
    <row r="3426" spans="1:2" x14ac:dyDescent="0.2">
      <c r="A3426" s="10">
        <v>25347</v>
      </c>
      <c r="B3426" s="9">
        <v>18</v>
      </c>
    </row>
    <row r="3427" spans="1:2" x14ac:dyDescent="0.2">
      <c r="A3427" s="10">
        <v>44350</v>
      </c>
      <c r="B3427" s="9">
        <v>3</v>
      </c>
    </row>
    <row r="3428" spans="1:2" x14ac:dyDescent="0.2">
      <c r="A3428" s="10">
        <v>21760</v>
      </c>
      <c r="B3428" s="9">
        <v>3</v>
      </c>
    </row>
    <row r="3429" spans="1:2" x14ac:dyDescent="0.2">
      <c r="A3429" s="10">
        <v>31884</v>
      </c>
      <c r="B3429" s="9">
        <v>2</v>
      </c>
    </row>
    <row r="3430" spans="1:2" x14ac:dyDescent="0.2">
      <c r="A3430" s="10">
        <v>4560</v>
      </c>
      <c r="B3430" s="9">
        <v>2</v>
      </c>
    </row>
    <row r="3431" spans="1:2" x14ac:dyDescent="0.2">
      <c r="A3431" s="8">
        <v>5875</v>
      </c>
      <c r="B3431" s="9">
        <v>28</v>
      </c>
    </row>
    <row r="3432" spans="1:2" x14ac:dyDescent="0.2">
      <c r="A3432" s="10">
        <v>5875</v>
      </c>
      <c r="B3432" s="9">
        <v>12</v>
      </c>
    </row>
    <row r="3433" spans="1:2" x14ac:dyDescent="0.2">
      <c r="A3433" s="10">
        <v>19510</v>
      </c>
      <c r="B3433" s="9">
        <v>7</v>
      </c>
    </row>
    <row r="3434" spans="1:2" x14ac:dyDescent="0.2">
      <c r="A3434" s="10">
        <v>2885</v>
      </c>
      <c r="B3434" s="9">
        <v>6</v>
      </c>
    </row>
    <row r="3435" spans="1:2" x14ac:dyDescent="0.2">
      <c r="A3435" s="10">
        <v>20467</v>
      </c>
      <c r="B3435" s="9">
        <v>2</v>
      </c>
    </row>
    <row r="3436" spans="1:2" x14ac:dyDescent="0.2">
      <c r="A3436" s="10">
        <v>21448</v>
      </c>
      <c r="B3436" s="9">
        <v>1</v>
      </c>
    </row>
    <row r="3437" spans="1:2" x14ac:dyDescent="0.2">
      <c r="A3437" s="8">
        <v>36305</v>
      </c>
      <c r="B3437" s="9">
        <v>27</v>
      </c>
    </row>
    <row r="3438" spans="1:2" x14ac:dyDescent="0.2">
      <c r="A3438" s="10">
        <v>36305</v>
      </c>
      <c r="B3438" s="9">
        <v>25</v>
      </c>
    </row>
    <row r="3439" spans="1:2" x14ac:dyDescent="0.2">
      <c r="A3439" s="10">
        <v>29021</v>
      </c>
      <c r="B3439" s="9">
        <v>1</v>
      </c>
    </row>
    <row r="3440" spans="1:2" x14ac:dyDescent="0.2">
      <c r="A3440" s="10">
        <v>31546</v>
      </c>
      <c r="B3440" s="9">
        <v>1</v>
      </c>
    </row>
    <row r="3441" spans="1:2" x14ac:dyDescent="0.2">
      <c r="A3441" s="8">
        <v>45616</v>
      </c>
      <c r="B3441" s="9">
        <v>27</v>
      </c>
    </row>
    <row r="3442" spans="1:2" x14ac:dyDescent="0.2">
      <c r="A3442" s="10">
        <v>45616</v>
      </c>
      <c r="B3442" s="9">
        <v>23</v>
      </c>
    </row>
    <row r="3443" spans="1:2" x14ac:dyDescent="0.2">
      <c r="A3443" s="10">
        <v>30119</v>
      </c>
      <c r="B3443" s="9">
        <v>4</v>
      </c>
    </row>
    <row r="3444" spans="1:2" x14ac:dyDescent="0.2">
      <c r="A3444" s="8">
        <v>42888</v>
      </c>
      <c r="B3444" s="9">
        <v>27</v>
      </c>
    </row>
    <row r="3445" spans="1:2" x14ac:dyDescent="0.2">
      <c r="A3445" s="10">
        <v>42888</v>
      </c>
      <c r="B3445" s="9">
        <v>27</v>
      </c>
    </row>
    <row r="3446" spans="1:2" x14ac:dyDescent="0.2">
      <c r="A3446" s="8">
        <v>28432</v>
      </c>
      <c r="B3446" s="9">
        <v>27</v>
      </c>
    </row>
    <row r="3447" spans="1:2" x14ac:dyDescent="0.2">
      <c r="A3447" s="10">
        <v>28432</v>
      </c>
      <c r="B3447" s="9">
        <v>25</v>
      </c>
    </row>
    <row r="3448" spans="1:2" x14ac:dyDescent="0.2">
      <c r="A3448" s="10">
        <v>45382</v>
      </c>
      <c r="B3448" s="9">
        <v>2</v>
      </c>
    </row>
    <row r="3449" spans="1:2" x14ac:dyDescent="0.2">
      <c r="A3449" s="8">
        <v>17328</v>
      </c>
      <c r="B3449" s="9">
        <v>27</v>
      </c>
    </row>
    <row r="3450" spans="1:2" x14ac:dyDescent="0.2">
      <c r="A3450" s="10">
        <v>17328</v>
      </c>
      <c r="B3450" s="9">
        <v>16</v>
      </c>
    </row>
    <row r="3451" spans="1:2" x14ac:dyDescent="0.2">
      <c r="A3451" s="10">
        <v>43018</v>
      </c>
      <c r="B3451" s="9">
        <v>10</v>
      </c>
    </row>
    <row r="3452" spans="1:2" x14ac:dyDescent="0.2">
      <c r="A3452" s="10">
        <v>10692</v>
      </c>
      <c r="B3452" s="9">
        <v>1</v>
      </c>
    </row>
    <row r="3453" spans="1:2" x14ac:dyDescent="0.2">
      <c r="A3453" s="8">
        <v>3977</v>
      </c>
      <c r="B3453" s="9">
        <v>27</v>
      </c>
    </row>
    <row r="3454" spans="1:2" x14ac:dyDescent="0.2">
      <c r="A3454" s="10">
        <v>3977</v>
      </c>
      <c r="B3454" s="9">
        <v>27</v>
      </c>
    </row>
    <row r="3455" spans="1:2" x14ac:dyDescent="0.2">
      <c r="A3455" s="8">
        <v>27951</v>
      </c>
      <c r="B3455" s="9">
        <v>26</v>
      </c>
    </row>
    <row r="3456" spans="1:2" x14ac:dyDescent="0.2">
      <c r="A3456" s="10">
        <v>27951</v>
      </c>
      <c r="B3456" s="9">
        <v>25</v>
      </c>
    </row>
    <row r="3457" spans="1:2" x14ac:dyDescent="0.2">
      <c r="A3457" s="10">
        <v>14883</v>
      </c>
      <c r="B3457" s="9">
        <v>1</v>
      </c>
    </row>
    <row r="3458" spans="1:2" x14ac:dyDescent="0.2">
      <c r="A3458" s="8">
        <v>32108</v>
      </c>
      <c r="B3458" s="9">
        <v>26</v>
      </c>
    </row>
    <row r="3459" spans="1:2" x14ac:dyDescent="0.2">
      <c r="A3459" s="10">
        <v>32108</v>
      </c>
      <c r="B3459" s="9">
        <v>12</v>
      </c>
    </row>
    <row r="3460" spans="1:2" x14ac:dyDescent="0.2">
      <c r="A3460" s="10">
        <v>36934</v>
      </c>
      <c r="B3460" s="9">
        <v>9</v>
      </c>
    </row>
    <row r="3461" spans="1:2" x14ac:dyDescent="0.2">
      <c r="A3461" s="10">
        <v>29090</v>
      </c>
      <c r="B3461" s="9">
        <v>3</v>
      </c>
    </row>
    <row r="3462" spans="1:2" x14ac:dyDescent="0.2">
      <c r="A3462" s="10">
        <v>40654</v>
      </c>
      <c r="B3462" s="9">
        <v>1</v>
      </c>
    </row>
    <row r="3463" spans="1:2" x14ac:dyDescent="0.2">
      <c r="A3463" s="10">
        <v>20743</v>
      </c>
      <c r="B3463" s="9">
        <v>1</v>
      </c>
    </row>
    <row r="3464" spans="1:2" x14ac:dyDescent="0.2">
      <c r="A3464" s="8">
        <v>43510</v>
      </c>
      <c r="B3464" s="9">
        <v>26</v>
      </c>
    </row>
    <row r="3465" spans="1:2" x14ac:dyDescent="0.2">
      <c r="A3465" s="10">
        <v>43510</v>
      </c>
      <c r="B3465" s="9">
        <v>13</v>
      </c>
    </row>
    <row r="3466" spans="1:2" x14ac:dyDescent="0.2">
      <c r="A3466" s="10">
        <v>41373</v>
      </c>
      <c r="B3466" s="9">
        <v>8</v>
      </c>
    </row>
    <row r="3467" spans="1:2" x14ac:dyDescent="0.2">
      <c r="A3467" s="10">
        <v>9119</v>
      </c>
      <c r="B3467" s="9">
        <v>5</v>
      </c>
    </row>
    <row r="3468" spans="1:2" x14ac:dyDescent="0.2">
      <c r="A3468" s="8">
        <v>10880</v>
      </c>
      <c r="B3468" s="9">
        <v>26</v>
      </c>
    </row>
    <row r="3469" spans="1:2" x14ac:dyDescent="0.2">
      <c r="A3469" s="10">
        <v>10880</v>
      </c>
      <c r="B3469" s="9">
        <v>25</v>
      </c>
    </row>
    <row r="3470" spans="1:2" x14ac:dyDescent="0.2">
      <c r="A3470" s="10">
        <v>37078</v>
      </c>
      <c r="B3470" s="9">
        <v>1</v>
      </c>
    </row>
    <row r="3471" spans="1:2" x14ac:dyDescent="0.2">
      <c r="A3471" s="8">
        <v>41984</v>
      </c>
      <c r="B3471" s="9">
        <v>25</v>
      </c>
    </row>
    <row r="3472" spans="1:2" x14ac:dyDescent="0.2">
      <c r="A3472" s="10">
        <v>41984</v>
      </c>
      <c r="B3472" s="9">
        <v>9</v>
      </c>
    </row>
    <row r="3473" spans="1:2" x14ac:dyDescent="0.2">
      <c r="A3473" s="10">
        <v>36028</v>
      </c>
      <c r="B3473" s="9">
        <v>5</v>
      </c>
    </row>
    <row r="3474" spans="1:2" x14ac:dyDescent="0.2">
      <c r="A3474" s="10">
        <v>25265</v>
      </c>
      <c r="B3474" s="9">
        <v>4</v>
      </c>
    </row>
    <row r="3475" spans="1:2" x14ac:dyDescent="0.2">
      <c r="A3475" s="10">
        <v>22680</v>
      </c>
      <c r="B3475" s="9">
        <v>2</v>
      </c>
    </row>
    <row r="3476" spans="1:2" x14ac:dyDescent="0.2">
      <c r="A3476" s="10">
        <v>1293</v>
      </c>
      <c r="B3476" s="9">
        <v>2</v>
      </c>
    </row>
    <row r="3477" spans="1:2" x14ac:dyDescent="0.2">
      <c r="A3477" s="10">
        <v>25625</v>
      </c>
      <c r="B3477" s="9">
        <v>2</v>
      </c>
    </row>
    <row r="3478" spans="1:2" x14ac:dyDescent="0.2">
      <c r="A3478" s="10">
        <v>35650</v>
      </c>
      <c r="B3478" s="9">
        <v>1</v>
      </c>
    </row>
    <row r="3479" spans="1:2" x14ac:dyDescent="0.2">
      <c r="A3479" s="8">
        <v>10823</v>
      </c>
      <c r="B3479" s="9">
        <v>25</v>
      </c>
    </row>
    <row r="3480" spans="1:2" x14ac:dyDescent="0.2">
      <c r="A3480" s="10">
        <v>10823</v>
      </c>
      <c r="B3480" s="9">
        <v>11</v>
      </c>
    </row>
    <row r="3481" spans="1:2" x14ac:dyDescent="0.2">
      <c r="A3481" s="10">
        <v>19516</v>
      </c>
      <c r="B3481" s="9">
        <v>11</v>
      </c>
    </row>
    <row r="3482" spans="1:2" x14ac:dyDescent="0.2">
      <c r="A3482" s="10">
        <v>26097</v>
      </c>
      <c r="B3482" s="9">
        <v>2</v>
      </c>
    </row>
    <row r="3483" spans="1:2" x14ac:dyDescent="0.2">
      <c r="A3483" s="10">
        <v>26979</v>
      </c>
      <c r="B3483" s="9">
        <v>1</v>
      </c>
    </row>
    <row r="3484" spans="1:2" x14ac:dyDescent="0.2">
      <c r="A3484" s="8">
        <v>36829</v>
      </c>
      <c r="B3484" s="9">
        <v>24</v>
      </c>
    </row>
    <row r="3485" spans="1:2" x14ac:dyDescent="0.2">
      <c r="A3485" s="10">
        <v>36829</v>
      </c>
      <c r="B3485" s="9">
        <v>8</v>
      </c>
    </row>
    <row r="3486" spans="1:2" x14ac:dyDescent="0.2">
      <c r="A3486" s="10">
        <v>45529</v>
      </c>
      <c r="B3486" s="9">
        <v>6</v>
      </c>
    </row>
    <row r="3487" spans="1:2" x14ac:dyDescent="0.2">
      <c r="A3487" s="10">
        <v>19547</v>
      </c>
      <c r="B3487" s="9">
        <v>3</v>
      </c>
    </row>
    <row r="3488" spans="1:2" x14ac:dyDescent="0.2">
      <c r="A3488" s="10">
        <v>34064</v>
      </c>
      <c r="B3488" s="9">
        <v>3</v>
      </c>
    </row>
    <row r="3489" spans="1:2" x14ac:dyDescent="0.2">
      <c r="A3489" s="10">
        <v>8369</v>
      </c>
      <c r="B3489" s="9">
        <v>2</v>
      </c>
    </row>
    <row r="3490" spans="1:2" x14ac:dyDescent="0.2">
      <c r="A3490" s="10">
        <v>27056</v>
      </c>
      <c r="B3490" s="9">
        <v>1</v>
      </c>
    </row>
    <row r="3491" spans="1:2" x14ac:dyDescent="0.2">
      <c r="A3491" s="10">
        <v>45182</v>
      </c>
      <c r="B3491" s="9">
        <v>1</v>
      </c>
    </row>
    <row r="3492" spans="1:2" x14ac:dyDescent="0.2">
      <c r="A3492" s="8">
        <v>36725</v>
      </c>
      <c r="B3492" s="9">
        <v>23</v>
      </c>
    </row>
    <row r="3493" spans="1:2" x14ac:dyDescent="0.2">
      <c r="A3493" s="10">
        <v>36725</v>
      </c>
      <c r="B3493" s="9">
        <v>12</v>
      </c>
    </row>
    <row r="3494" spans="1:2" x14ac:dyDescent="0.2">
      <c r="A3494" s="10">
        <v>8522</v>
      </c>
      <c r="B3494" s="9">
        <v>5</v>
      </c>
    </row>
    <row r="3495" spans="1:2" x14ac:dyDescent="0.2">
      <c r="A3495" s="10">
        <v>11409</v>
      </c>
      <c r="B3495" s="9">
        <v>3</v>
      </c>
    </row>
    <row r="3496" spans="1:2" x14ac:dyDescent="0.2">
      <c r="A3496" s="10">
        <v>42303</v>
      </c>
      <c r="B3496" s="9">
        <v>1</v>
      </c>
    </row>
    <row r="3497" spans="1:2" x14ac:dyDescent="0.2">
      <c r="A3497" s="10">
        <v>46333</v>
      </c>
      <c r="B3497" s="9">
        <v>1</v>
      </c>
    </row>
    <row r="3498" spans="1:2" x14ac:dyDescent="0.2">
      <c r="A3498" s="10">
        <v>22800</v>
      </c>
      <c r="B3498" s="9">
        <v>1</v>
      </c>
    </row>
    <row r="3499" spans="1:2" x14ac:dyDescent="0.2">
      <c r="A3499" s="8">
        <v>47438</v>
      </c>
      <c r="B3499" s="9">
        <v>23</v>
      </c>
    </row>
    <row r="3500" spans="1:2" x14ac:dyDescent="0.2">
      <c r="A3500" s="10">
        <v>47438</v>
      </c>
      <c r="B3500" s="9">
        <v>19</v>
      </c>
    </row>
    <row r="3501" spans="1:2" x14ac:dyDescent="0.2">
      <c r="A3501" s="10">
        <v>8510</v>
      </c>
      <c r="B3501" s="9">
        <v>4</v>
      </c>
    </row>
    <row r="3502" spans="1:2" x14ac:dyDescent="0.2">
      <c r="A3502" s="8">
        <v>46787</v>
      </c>
      <c r="B3502" s="9">
        <v>23</v>
      </c>
    </row>
    <row r="3503" spans="1:2" x14ac:dyDescent="0.2">
      <c r="A3503" s="10">
        <v>46787</v>
      </c>
      <c r="B3503" s="9">
        <v>14</v>
      </c>
    </row>
    <row r="3504" spans="1:2" x14ac:dyDescent="0.2">
      <c r="A3504" s="10">
        <v>21273</v>
      </c>
      <c r="B3504" s="9">
        <v>5</v>
      </c>
    </row>
    <row r="3505" spans="1:2" x14ac:dyDescent="0.2">
      <c r="A3505" s="10">
        <v>48259</v>
      </c>
      <c r="B3505" s="9">
        <v>4</v>
      </c>
    </row>
    <row r="3506" spans="1:2" x14ac:dyDescent="0.2">
      <c r="A3506" s="8">
        <v>30604</v>
      </c>
      <c r="B3506" s="9">
        <v>23</v>
      </c>
    </row>
    <row r="3507" spans="1:2" x14ac:dyDescent="0.2">
      <c r="A3507" s="10">
        <v>30604</v>
      </c>
      <c r="B3507" s="9">
        <v>23</v>
      </c>
    </row>
    <row r="3508" spans="1:2" x14ac:dyDescent="0.2">
      <c r="A3508" s="8">
        <v>29251</v>
      </c>
      <c r="B3508" s="9">
        <v>22</v>
      </c>
    </row>
    <row r="3509" spans="1:2" x14ac:dyDescent="0.2">
      <c r="A3509" s="10">
        <v>49670</v>
      </c>
      <c r="B3509" s="9">
        <v>8</v>
      </c>
    </row>
    <row r="3510" spans="1:2" x14ac:dyDescent="0.2">
      <c r="A3510" s="10">
        <v>29251</v>
      </c>
      <c r="B3510" s="9">
        <v>8</v>
      </c>
    </row>
    <row r="3511" spans="1:2" x14ac:dyDescent="0.2">
      <c r="A3511" s="10">
        <v>26071</v>
      </c>
      <c r="B3511" s="9">
        <v>3</v>
      </c>
    </row>
    <row r="3512" spans="1:2" x14ac:dyDescent="0.2">
      <c r="A3512" s="10">
        <v>33545</v>
      </c>
      <c r="B3512" s="9">
        <v>2</v>
      </c>
    </row>
    <row r="3513" spans="1:2" x14ac:dyDescent="0.2">
      <c r="A3513" s="10">
        <v>47598</v>
      </c>
      <c r="B3513" s="9">
        <v>1</v>
      </c>
    </row>
    <row r="3514" spans="1:2" x14ac:dyDescent="0.2">
      <c r="A3514" s="8">
        <v>47763</v>
      </c>
      <c r="B3514" s="9">
        <v>22</v>
      </c>
    </row>
    <row r="3515" spans="1:2" x14ac:dyDescent="0.2">
      <c r="A3515" s="10">
        <v>47763</v>
      </c>
      <c r="B3515" s="9">
        <v>18</v>
      </c>
    </row>
    <row r="3516" spans="1:2" x14ac:dyDescent="0.2">
      <c r="A3516" s="10">
        <v>21888</v>
      </c>
      <c r="B3516" s="9">
        <v>4</v>
      </c>
    </row>
    <row r="3517" spans="1:2" x14ac:dyDescent="0.2">
      <c r="A3517" s="8">
        <v>23916</v>
      </c>
      <c r="B3517" s="9">
        <v>22</v>
      </c>
    </row>
    <row r="3518" spans="1:2" x14ac:dyDescent="0.2">
      <c r="A3518" s="10">
        <v>23916</v>
      </c>
      <c r="B3518" s="9">
        <v>17</v>
      </c>
    </row>
    <row r="3519" spans="1:2" x14ac:dyDescent="0.2">
      <c r="A3519" s="10">
        <v>17079</v>
      </c>
      <c r="B3519" s="9">
        <v>5</v>
      </c>
    </row>
    <row r="3520" spans="1:2" x14ac:dyDescent="0.2">
      <c r="A3520" s="8">
        <v>16703</v>
      </c>
      <c r="B3520" s="9">
        <v>22</v>
      </c>
    </row>
    <row r="3521" spans="1:2" x14ac:dyDescent="0.2">
      <c r="A3521" s="10">
        <v>16703</v>
      </c>
      <c r="B3521" s="9">
        <v>12</v>
      </c>
    </row>
    <row r="3522" spans="1:2" x14ac:dyDescent="0.2">
      <c r="A3522" s="10">
        <v>31030</v>
      </c>
      <c r="B3522" s="9">
        <v>4</v>
      </c>
    </row>
    <row r="3523" spans="1:2" x14ac:dyDescent="0.2">
      <c r="A3523" s="10">
        <v>16257</v>
      </c>
      <c r="B3523" s="9">
        <v>3</v>
      </c>
    </row>
    <row r="3524" spans="1:2" x14ac:dyDescent="0.2">
      <c r="A3524" s="10">
        <v>8285</v>
      </c>
      <c r="B3524" s="9">
        <v>1</v>
      </c>
    </row>
    <row r="3525" spans="1:2" x14ac:dyDescent="0.2">
      <c r="A3525" s="10">
        <v>36027</v>
      </c>
      <c r="B3525" s="9">
        <v>1</v>
      </c>
    </row>
    <row r="3526" spans="1:2" x14ac:dyDescent="0.2">
      <c r="A3526" s="10">
        <v>35445</v>
      </c>
      <c r="B3526" s="9">
        <v>1</v>
      </c>
    </row>
    <row r="3527" spans="1:2" x14ac:dyDescent="0.2">
      <c r="A3527" s="8">
        <v>11307</v>
      </c>
      <c r="B3527" s="9">
        <v>22</v>
      </c>
    </row>
    <row r="3528" spans="1:2" x14ac:dyDescent="0.2">
      <c r="A3528" s="10">
        <v>11307</v>
      </c>
      <c r="B3528" s="9">
        <v>14</v>
      </c>
    </row>
    <row r="3529" spans="1:2" x14ac:dyDescent="0.2">
      <c r="A3529" s="10">
        <v>19857</v>
      </c>
      <c r="B3529" s="9">
        <v>5</v>
      </c>
    </row>
    <row r="3530" spans="1:2" x14ac:dyDescent="0.2">
      <c r="A3530" s="10">
        <v>18366</v>
      </c>
      <c r="B3530" s="9">
        <v>2</v>
      </c>
    </row>
    <row r="3531" spans="1:2" x14ac:dyDescent="0.2">
      <c r="A3531" s="10">
        <v>43969</v>
      </c>
      <c r="B3531" s="9">
        <v>1</v>
      </c>
    </row>
    <row r="3532" spans="1:2" x14ac:dyDescent="0.2">
      <c r="A3532" s="8">
        <v>36496</v>
      </c>
      <c r="B3532" s="9">
        <v>21</v>
      </c>
    </row>
    <row r="3533" spans="1:2" x14ac:dyDescent="0.2">
      <c r="A3533" s="10">
        <v>36496</v>
      </c>
      <c r="B3533" s="9">
        <v>21</v>
      </c>
    </row>
    <row r="3534" spans="1:2" x14ac:dyDescent="0.2">
      <c r="A3534" s="8">
        <v>37564</v>
      </c>
      <c r="B3534" s="9">
        <v>21</v>
      </c>
    </row>
    <row r="3535" spans="1:2" x14ac:dyDescent="0.2">
      <c r="A3535" s="10">
        <v>37564</v>
      </c>
      <c r="B3535" s="9">
        <v>16</v>
      </c>
    </row>
    <row r="3536" spans="1:2" x14ac:dyDescent="0.2">
      <c r="A3536" s="10">
        <v>20381</v>
      </c>
      <c r="B3536" s="9">
        <v>4</v>
      </c>
    </row>
    <row r="3537" spans="1:2" x14ac:dyDescent="0.2">
      <c r="A3537" s="10">
        <v>45538</v>
      </c>
      <c r="B3537" s="9">
        <v>1</v>
      </c>
    </row>
    <row r="3538" spans="1:2" x14ac:dyDescent="0.2">
      <c r="A3538" s="8">
        <v>25876</v>
      </c>
      <c r="B3538" s="9">
        <v>21</v>
      </c>
    </row>
    <row r="3539" spans="1:2" x14ac:dyDescent="0.2">
      <c r="A3539" s="10">
        <v>25876</v>
      </c>
      <c r="B3539" s="9">
        <v>12</v>
      </c>
    </row>
    <row r="3540" spans="1:2" x14ac:dyDescent="0.2">
      <c r="A3540" s="10">
        <v>31386</v>
      </c>
      <c r="B3540" s="9">
        <v>7</v>
      </c>
    </row>
    <row r="3541" spans="1:2" x14ac:dyDescent="0.2">
      <c r="A3541" s="10">
        <v>22356</v>
      </c>
      <c r="B3541" s="9">
        <v>2</v>
      </c>
    </row>
    <row r="3542" spans="1:2" x14ac:dyDescent="0.2">
      <c r="A3542" s="8">
        <v>46104</v>
      </c>
      <c r="B3542" s="9">
        <v>21</v>
      </c>
    </row>
    <row r="3543" spans="1:2" x14ac:dyDescent="0.2">
      <c r="A3543" s="10">
        <v>46104</v>
      </c>
      <c r="B3543" s="9">
        <v>4</v>
      </c>
    </row>
    <row r="3544" spans="1:2" x14ac:dyDescent="0.2">
      <c r="A3544" s="10">
        <v>5471</v>
      </c>
      <c r="B3544" s="9">
        <v>3</v>
      </c>
    </row>
    <row r="3545" spans="1:2" x14ac:dyDescent="0.2">
      <c r="A3545" s="10">
        <v>44398</v>
      </c>
      <c r="B3545" s="9">
        <v>3</v>
      </c>
    </row>
    <row r="3546" spans="1:2" x14ac:dyDescent="0.2">
      <c r="A3546" s="10">
        <v>32779</v>
      </c>
      <c r="B3546" s="9">
        <v>2</v>
      </c>
    </row>
    <row r="3547" spans="1:2" x14ac:dyDescent="0.2">
      <c r="A3547" s="10">
        <v>11001</v>
      </c>
      <c r="B3547" s="9">
        <v>2</v>
      </c>
    </row>
    <row r="3548" spans="1:2" x14ac:dyDescent="0.2">
      <c r="A3548" s="10">
        <v>38046</v>
      </c>
      <c r="B3548" s="9">
        <v>1</v>
      </c>
    </row>
    <row r="3549" spans="1:2" x14ac:dyDescent="0.2">
      <c r="A3549" s="10">
        <v>49421</v>
      </c>
      <c r="B3549" s="9">
        <v>1</v>
      </c>
    </row>
    <row r="3550" spans="1:2" x14ac:dyDescent="0.2">
      <c r="A3550" s="10">
        <v>14145</v>
      </c>
      <c r="B3550" s="9">
        <v>1</v>
      </c>
    </row>
    <row r="3551" spans="1:2" x14ac:dyDescent="0.2">
      <c r="A3551" s="10">
        <v>49393</v>
      </c>
      <c r="B3551" s="9">
        <v>1</v>
      </c>
    </row>
    <row r="3552" spans="1:2" x14ac:dyDescent="0.2">
      <c r="A3552" s="10">
        <v>19967</v>
      </c>
      <c r="B3552" s="9">
        <v>1</v>
      </c>
    </row>
    <row r="3553" spans="1:2" x14ac:dyDescent="0.2">
      <c r="A3553" s="10">
        <v>2496</v>
      </c>
      <c r="B3553" s="9">
        <v>1</v>
      </c>
    </row>
    <row r="3554" spans="1:2" x14ac:dyDescent="0.2">
      <c r="A3554" s="10">
        <v>26076</v>
      </c>
      <c r="B3554" s="9">
        <v>1</v>
      </c>
    </row>
    <row r="3555" spans="1:2" x14ac:dyDescent="0.2">
      <c r="A3555" s="8">
        <v>3651</v>
      </c>
      <c r="B3555" s="9">
        <v>21</v>
      </c>
    </row>
    <row r="3556" spans="1:2" x14ac:dyDescent="0.2">
      <c r="A3556" s="10">
        <v>3651</v>
      </c>
      <c r="B3556" s="9">
        <v>15</v>
      </c>
    </row>
    <row r="3557" spans="1:2" x14ac:dyDescent="0.2">
      <c r="A3557" s="10">
        <v>26458</v>
      </c>
      <c r="B3557" s="9">
        <v>3</v>
      </c>
    </row>
    <row r="3558" spans="1:2" x14ac:dyDescent="0.2">
      <c r="A3558" s="10">
        <v>16073</v>
      </c>
      <c r="B3558" s="9">
        <v>3</v>
      </c>
    </row>
    <row r="3559" spans="1:2" x14ac:dyDescent="0.2">
      <c r="A3559" s="8">
        <v>194</v>
      </c>
      <c r="B3559" s="9">
        <v>21</v>
      </c>
    </row>
    <row r="3560" spans="1:2" x14ac:dyDescent="0.2">
      <c r="A3560" s="10">
        <v>194</v>
      </c>
      <c r="B3560" s="9">
        <v>10</v>
      </c>
    </row>
    <row r="3561" spans="1:2" x14ac:dyDescent="0.2">
      <c r="A3561" s="10">
        <v>18638</v>
      </c>
      <c r="B3561" s="9">
        <v>7</v>
      </c>
    </row>
    <row r="3562" spans="1:2" x14ac:dyDescent="0.2">
      <c r="A3562" s="10">
        <v>36123</v>
      </c>
      <c r="B3562" s="9">
        <v>2</v>
      </c>
    </row>
    <row r="3563" spans="1:2" x14ac:dyDescent="0.2">
      <c r="A3563" s="10">
        <v>13693</v>
      </c>
      <c r="B3563" s="9">
        <v>2</v>
      </c>
    </row>
    <row r="3564" spans="1:2" x14ac:dyDescent="0.2">
      <c r="A3564" s="8">
        <v>32254</v>
      </c>
      <c r="B3564" s="9">
        <v>20</v>
      </c>
    </row>
    <row r="3565" spans="1:2" x14ac:dyDescent="0.2">
      <c r="A3565" s="10">
        <v>32254</v>
      </c>
      <c r="B3565" s="9">
        <v>12</v>
      </c>
    </row>
    <row r="3566" spans="1:2" x14ac:dyDescent="0.2">
      <c r="A3566" s="10">
        <v>15263</v>
      </c>
      <c r="B3566" s="9">
        <v>4</v>
      </c>
    </row>
    <row r="3567" spans="1:2" x14ac:dyDescent="0.2">
      <c r="A3567" s="10">
        <v>30240</v>
      </c>
      <c r="B3567" s="9">
        <v>4</v>
      </c>
    </row>
    <row r="3568" spans="1:2" x14ac:dyDescent="0.2">
      <c r="A3568" s="8">
        <v>33855</v>
      </c>
      <c r="B3568" s="9">
        <v>20</v>
      </c>
    </row>
    <row r="3569" spans="1:2" x14ac:dyDescent="0.2">
      <c r="A3569" s="10">
        <v>33855</v>
      </c>
      <c r="B3569" s="9">
        <v>20</v>
      </c>
    </row>
    <row r="3570" spans="1:2" x14ac:dyDescent="0.2">
      <c r="A3570" s="8">
        <v>1723</v>
      </c>
      <c r="B3570" s="9">
        <v>20</v>
      </c>
    </row>
    <row r="3571" spans="1:2" x14ac:dyDescent="0.2">
      <c r="A3571" s="10">
        <v>1723</v>
      </c>
      <c r="B3571" s="9">
        <v>8</v>
      </c>
    </row>
    <row r="3572" spans="1:2" x14ac:dyDescent="0.2">
      <c r="A3572" s="10">
        <v>41079</v>
      </c>
      <c r="B3572" s="9">
        <v>6</v>
      </c>
    </row>
    <row r="3573" spans="1:2" x14ac:dyDescent="0.2">
      <c r="A3573" s="10">
        <v>18724</v>
      </c>
      <c r="B3573" s="9">
        <v>6</v>
      </c>
    </row>
    <row r="3574" spans="1:2" x14ac:dyDescent="0.2">
      <c r="A3574" s="8">
        <v>30752</v>
      </c>
      <c r="B3574" s="9">
        <v>19</v>
      </c>
    </row>
    <row r="3575" spans="1:2" x14ac:dyDescent="0.2">
      <c r="A3575" s="10">
        <v>30752</v>
      </c>
      <c r="B3575" s="9">
        <v>11</v>
      </c>
    </row>
    <row r="3576" spans="1:2" x14ac:dyDescent="0.2">
      <c r="A3576" s="10">
        <v>36950</v>
      </c>
      <c r="B3576" s="9">
        <v>4</v>
      </c>
    </row>
    <row r="3577" spans="1:2" x14ac:dyDescent="0.2">
      <c r="A3577" s="10">
        <v>29761</v>
      </c>
      <c r="B3577" s="9">
        <v>3</v>
      </c>
    </row>
    <row r="3578" spans="1:2" x14ac:dyDescent="0.2">
      <c r="A3578" s="10">
        <v>26328</v>
      </c>
      <c r="B3578" s="9">
        <v>1</v>
      </c>
    </row>
    <row r="3579" spans="1:2" x14ac:dyDescent="0.2">
      <c r="A3579" s="8">
        <v>27945</v>
      </c>
      <c r="B3579" s="9">
        <v>19</v>
      </c>
    </row>
    <row r="3580" spans="1:2" x14ac:dyDescent="0.2">
      <c r="A3580" s="10">
        <v>27945</v>
      </c>
      <c r="B3580" s="9">
        <v>19</v>
      </c>
    </row>
    <row r="3581" spans="1:2" x14ac:dyDescent="0.2">
      <c r="A3581" s="8">
        <v>28900</v>
      </c>
      <c r="B3581" s="9">
        <v>19</v>
      </c>
    </row>
    <row r="3582" spans="1:2" x14ac:dyDescent="0.2">
      <c r="A3582" s="10">
        <v>28900</v>
      </c>
      <c r="B3582" s="9">
        <v>8</v>
      </c>
    </row>
    <row r="3583" spans="1:2" x14ac:dyDescent="0.2">
      <c r="A3583" s="10">
        <v>18516</v>
      </c>
      <c r="B3583" s="9">
        <v>7</v>
      </c>
    </row>
    <row r="3584" spans="1:2" x14ac:dyDescent="0.2">
      <c r="A3584" s="10">
        <v>21799</v>
      </c>
      <c r="B3584" s="9">
        <v>4</v>
      </c>
    </row>
    <row r="3585" spans="1:2" x14ac:dyDescent="0.2">
      <c r="A3585" s="8">
        <v>48588</v>
      </c>
      <c r="B3585" s="9">
        <v>19</v>
      </c>
    </row>
    <row r="3586" spans="1:2" x14ac:dyDescent="0.2">
      <c r="A3586" s="10">
        <v>48588</v>
      </c>
      <c r="B3586" s="9">
        <v>15</v>
      </c>
    </row>
    <row r="3587" spans="1:2" x14ac:dyDescent="0.2">
      <c r="A3587" s="10">
        <v>37017</v>
      </c>
      <c r="B3587" s="9">
        <v>4</v>
      </c>
    </row>
    <row r="3588" spans="1:2" x14ac:dyDescent="0.2">
      <c r="A3588" s="8">
        <v>28511</v>
      </c>
      <c r="B3588" s="9">
        <v>19</v>
      </c>
    </row>
    <row r="3589" spans="1:2" x14ac:dyDescent="0.2">
      <c r="A3589" s="10">
        <v>28511</v>
      </c>
      <c r="B3589" s="9">
        <v>12</v>
      </c>
    </row>
    <row r="3590" spans="1:2" x14ac:dyDescent="0.2">
      <c r="A3590" s="10">
        <v>28625</v>
      </c>
      <c r="B3590" s="9">
        <v>4</v>
      </c>
    </row>
    <row r="3591" spans="1:2" x14ac:dyDescent="0.2">
      <c r="A3591" s="10">
        <v>38737</v>
      </c>
      <c r="B3591" s="9">
        <v>3</v>
      </c>
    </row>
    <row r="3592" spans="1:2" x14ac:dyDescent="0.2">
      <c r="A3592" s="8">
        <v>48868</v>
      </c>
      <c r="B3592" s="9">
        <v>19</v>
      </c>
    </row>
    <row r="3593" spans="1:2" x14ac:dyDescent="0.2">
      <c r="A3593" s="10">
        <v>48868</v>
      </c>
      <c r="B3593" s="9">
        <v>9</v>
      </c>
    </row>
    <row r="3594" spans="1:2" x14ac:dyDescent="0.2">
      <c r="A3594" s="10">
        <v>29240</v>
      </c>
      <c r="B3594" s="9">
        <v>5</v>
      </c>
    </row>
    <row r="3595" spans="1:2" x14ac:dyDescent="0.2">
      <c r="A3595" s="10">
        <v>18161</v>
      </c>
      <c r="B3595" s="9">
        <v>3</v>
      </c>
    </row>
    <row r="3596" spans="1:2" x14ac:dyDescent="0.2">
      <c r="A3596" s="10">
        <v>15444</v>
      </c>
      <c r="B3596" s="9">
        <v>1</v>
      </c>
    </row>
    <row r="3597" spans="1:2" x14ac:dyDescent="0.2">
      <c r="A3597" s="10">
        <v>26430</v>
      </c>
      <c r="B3597" s="9">
        <v>1</v>
      </c>
    </row>
    <row r="3598" spans="1:2" x14ac:dyDescent="0.2">
      <c r="A3598" s="8">
        <v>7872</v>
      </c>
      <c r="B3598" s="9">
        <v>19</v>
      </c>
    </row>
    <row r="3599" spans="1:2" x14ac:dyDescent="0.2">
      <c r="A3599" s="10">
        <v>7872</v>
      </c>
      <c r="B3599" s="9">
        <v>10</v>
      </c>
    </row>
    <row r="3600" spans="1:2" x14ac:dyDescent="0.2">
      <c r="A3600" s="10">
        <v>47387</v>
      </c>
      <c r="B3600" s="9">
        <v>4</v>
      </c>
    </row>
    <row r="3601" spans="1:2" x14ac:dyDescent="0.2">
      <c r="A3601" s="10">
        <v>18882</v>
      </c>
      <c r="B3601" s="9">
        <v>3</v>
      </c>
    </row>
    <row r="3602" spans="1:2" x14ac:dyDescent="0.2">
      <c r="A3602" s="10">
        <v>15762</v>
      </c>
      <c r="B3602" s="9">
        <v>1</v>
      </c>
    </row>
    <row r="3603" spans="1:2" x14ac:dyDescent="0.2">
      <c r="A3603" s="10">
        <v>31028</v>
      </c>
      <c r="B3603" s="9">
        <v>1</v>
      </c>
    </row>
    <row r="3604" spans="1:2" x14ac:dyDescent="0.2">
      <c r="A3604" s="8">
        <v>18673</v>
      </c>
      <c r="B3604" s="9">
        <v>19</v>
      </c>
    </row>
    <row r="3605" spans="1:2" x14ac:dyDescent="0.2">
      <c r="A3605" s="10">
        <v>18673</v>
      </c>
      <c r="B3605" s="9">
        <v>7</v>
      </c>
    </row>
    <row r="3606" spans="1:2" x14ac:dyDescent="0.2">
      <c r="A3606" s="10">
        <v>42290</v>
      </c>
      <c r="B3606" s="9">
        <v>3</v>
      </c>
    </row>
    <row r="3607" spans="1:2" x14ac:dyDescent="0.2">
      <c r="A3607" s="10">
        <v>98</v>
      </c>
      <c r="B3607" s="9">
        <v>2</v>
      </c>
    </row>
    <row r="3608" spans="1:2" x14ac:dyDescent="0.2">
      <c r="A3608" s="10">
        <v>7879</v>
      </c>
      <c r="B3608" s="9">
        <v>2</v>
      </c>
    </row>
    <row r="3609" spans="1:2" x14ac:dyDescent="0.2">
      <c r="A3609" s="10">
        <v>43938</v>
      </c>
      <c r="B3609" s="9">
        <v>2</v>
      </c>
    </row>
    <row r="3610" spans="1:2" x14ac:dyDescent="0.2">
      <c r="A3610" s="10">
        <v>20202</v>
      </c>
      <c r="B3610" s="9">
        <v>2</v>
      </c>
    </row>
    <row r="3611" spans="1:2" x14ac:dyDescent="0.2">
      <c r="A3611" s="10">
        <v>30250</v>
      </c>
      <c r="B3611" s="9">
        <v>1</v>
      </c>
    </row>
    <row r="3612" spans="1:2" x14ac:dyDescent="0.2">
      <c r="A3612" s="8">
        <v>30133</v>
      </c>
      <c r="B3612" s="9">
        <v>18</v>
      </c>
    </row>
    <row r="3613" spans="1:2" x14ac:dyDescent="0.2">
      <c r="A3613" s="10">
        <v>30133</v>
      </c>
      <c r="B3613" s="9">
        <v>11</v>
      </c>
    </row>
    <row r="3614" spans="1:2" x14ac:dyDescent="0.2">
      <c r="A3614" s="10">
        <v>26575</v>
      </c>
      <c r="B3614" s="9">
        <v>5</v>
      </c>
    </row>
    <row r="3615" spans="1:2" x14ac:dyDescent="0.2">
      <c r="A3615" s="10">
        <v>13692</v>
      </c>
      <c r="B3615" s="9">
        <v>1</v>
      </c>
    </row>
    <row r="3616" spans="1:2" x14ac:dyDescent="0.2">
      <c r="A3616" s="10">
        <v>19214</v>
      </c>
      <c r="B3616" s="9">
        <v>1</v>
      </c>
    </row>
    <row r="3617" spans="1:2" x14ac:dyDescent="0.2">
      <c r="A3617" s="8">
        <v>25590</v>
      </c>
      <c r="B3617" s="9">
        <v>18</v>
      </c>
    </row>
    <row r="3618" spans="1:2" x14ac:dyDescent="0.2">
      <c r="A3618" s="10">
        <v>25590</v>
      </c>
      <c r="B3618" s="9">
        <v>7</v>
      </c>
    </row>
    <row r="3619" spans="1:2" x14ac:dyDescent="0.2">
      <c r="A3619" s="10">
        <v>17627</v>
      </c>
      <c r="B3619" s="9">
        <v>5</v>
      </c>
    </row>
    <row r="3620" spans="1:2" x14ac:dyDescent="0.2">
      <c r="A3620" s="10">
        <v>2551</v>
      </c>
      <c r="B3620" s="9">
        <v>2</v>
      </c>
    </row>
    <row r="3621" spans="1:2" x14ac:dyDescent="0.2">
      <c r="A3621" s="10">
        <v>43532</v>
      </c>
      <c r="B3621" s="9">
        <v>1</v>
      </c>
    </row>
    <row r="3622" spans="1:2" x14ac:dyDescent="0.2">
      <c r="A3622" s="10">
        <v>15600</v>
      </c>
      <c r="B3622" s="9">
        <v>1</v>
      </c>
    </row>
    <row r="3623" spans="1:2" x14ac:dyDescent="0.2">
      <c r="A3623" s="10">
        <v>23476</v>
      </c>
      <c r="B3623" s="9">
        <v>1</v>
      </c>
    </row>
    <row r="3624" spans="1:2" x14ac:dyDescent="0.2">
      <c r="A3624" s="10">
        <v>23004</v>
      </c>
      <c r="B3624" s="9">
        <v>1</v>
      </c>
    </row>
    <row r="3625" spans="1:2" x14ac:dyDescent="0.2">
      <c r="A3625" s="8">
        <v>6318</v>
      </c>
      <c r="B3625" s="9">
        <v>18</v>
      </c>
    </row>
    <row r="3626" spans="1:2" x14ac:dyDescent="0.2">
      <c r="A3626" s="10">
        <v>6318</v>
      </c>
      <c r="B3626" s="9">
        <v>13</v>
      </c>
    </row>
    <row r="3627" spans="1:2" x14ac:dyDescent="0.2">
      <c r="A3627" s="10">
        <v>33521</v>
      </c>
      <c r="B3627" s="9">
        <v>5</v>
      </c>
    </row>
    <row r="3628" spans="1:2" x14ac:dyDescent="0.2">
      <c r="A3628" s="8">
        <v>6506</v>
      </c>
      <c r="B3628" s="9">
        <v>18</v>
      </c>
    </row>
    <row r="3629" spans="1:2" x14ac:dyDescent="0.2">
      <c r="A3629" s="10">
        <v>6506</v>
      </c>
      <c r="B3629" s="9">
        <v>7</v>
      </c>
    </row>
    <row r="3630" spans="1:2" x14ac:dyDescent="0.2">
      <c r="A3630" s="10">
        <v>24915</v>
      </c>
      <c r="B3630" s="9">
        <v>6</v>
      </c>
    </row>
    <row r="3631" spans="1:2" x14ac:dyDescent="0.2">
      <c r="A3631" s="10">
        <v>23710</v>
      </c>
      <c r="B3631" s="9">
        <v>5</v>
      </c>
    </row>
    <row r="3632" spans="1:2" x14ac:dyDescent="0.2">
      <c r="A3632" s="8">
        <v>17427</v>
      </c>
      <c r="B3632" s="9">
        <v>18</v>
      </c>
    </row>
    <row r="3633" spans="1:2" x14ac:dyDescent="0.2">
      <c r="A3633" s="10">
        <v>17427</v>
      </c>
      <c r="B3633" s="9">
        <v>11</v>
      </c>
    </row>
    <row r="3634" spans="1:2" x14ac:dyDescent="0.2">
      <c r="A3634" s="10">
        <v>4452</v>
      </c>
      <c r="B3634" s="9">
        <v>5</v>
      </c>
    </row>
    <row r="3635" spans="1:2" x14ac:dyDescent="0.2">
      <c r="A3635" s="10">
        <v>22492</v>
      </c>
      <c r="B3635" s="9">
        <v>2</v>
      </c>
    </row>
    <row r="3636" spans="1:2" x14ac:dyDescent="0.2">
      <c r="A3636" s="8">
        <v>22029</v>
      </c>
      <c r="B3636" s="9">
        <v>18</v>
      </c>
    </row>
    <row r="3637" spans="1:2" x14ac:dyDescent="0.2">
      <c r="A3637" s="10">
        <v>24778</v>
      </c>
      <c r="B3637" s="9">
        <v>6</v>
      </c>
    </row>
    <row r="3638" spans="1:2" x14ac:dyDescent="0.2">
      <c r="A3638" s="10">
        <v>22029</v>
      </c>
      <c r="B3638" s="9">
        <v>6</v>
      </c>
    </row>
    <row r="3639" spans="1:2" x14ac:dyDescent="0.2">
      <c r="A3639" s="10">
        <v>3852</v>
      </c>
      <c r="B3639" s="9">
        <v>4</v>
      </c>
    </row>
    <row r="3640" spans="1:2" x14ac:dyDescent="0.2">
      <c r="A3640" s="10">
        <v>21467</v>
      </c>
      <c r="B3640" s="9">
        <v>2</v>
      </c>
    </row>
    <row r="3641" spans="1:2" x14ac:dyDescent="0.2">
      <c r="A3641" s="8">
        <v>15703</v>
      </c>
      <c r="B3641" s="9">
        <v>18</v>
      </c>
    </row>
    <row r="3642" spans="1:2" x14ac:dyDescent="0.2">
      <c r="A3642" s="10">
        <v>15703</v>
      </c>
      <c r="B3642" s="9">
        <v>11</v>
      </c>
    </row>
    <row r="3643" spans="1:2" x14ac:dyDescent="0.2">
      <c r="A3643" s="10">
        <v>29748</v>
      </c>
      <c r="B3643" s="9">
        <v>7</v>
      </c>
    </row>
    <row r="3644" spans="1:2" x14ac:dyDescent="0.2">
      <c r="A3644" s="8">
        <v>48360</v>
      </c>
      <c r="B3644" s="9">
        <v>17</v>
      </c>
    </row>
    <row r="3645" spans="1:2" x14ac:dyDescent="0.2">
      <c r="A3645" s="10">
        <v>48360</v>
      </c>
      <c r="B3645" s="9">
        <v>5</v>
      </c>
    </row>
    <row r="3646" spans="1:2" x14ac:dyDescent="0.2">
      <c r="A3646" s="10">
        <v>22073</v>
      </c>
      <c r="B3646" s="9">
        <v>3</v>
      </c>
    </row>
    <row r="3647" spans="1:2" x14ac:dyDescent="0.2">
      <c r="A3647" s="10">
        <v>2821</v>
      </c>
      <c r="B3647" s="9">
        <v>3</v>
      </c>
    </row>
    <row r="3648" spans="1:2" x14ac:dyDescent="0.2">
      <c r="A3648" s="10">
        <v>31207</v>
      </c>
      <c r="B3648" s="9">
        <v>2</v>
      </c>
    </row>
    <row r="3649" spans="1:2" x14ac:dyDescent="0.2">
      <c r="A3649" s="10">
        <v>4035</v>
      </c>
      <c r="B3649" s="9">
        <v>1</v>
      </c>
    </row>
    <row r="3650" spans="1:2" x14ac:dyDescent="0.2">
      <c r="A3650" s="10">
        <v>47227</v>
      </c>
      <c r="B3650" s="9">
        <v>1</v>
      </c>
    </row>
    <row r="3651" spans="1:2" x14ac:dyDescent="0.2">
      <c r="A3651" s="10">
        <v>40856</v>
      </c>
      <c r="B3651" s="9">
        <v>1</v>
      </c>
    </row>
    <row r="3652" spans="1:2" x14ac:dyDescent="0.2">
      <c r="A3652" s="10">
        <v>22494</v>
      </c>
      <c r="B3652" s="9">
        <v>1</v>
      </c>
    </row>
    <row r="3653" spans="1:2" x14ac:dyDescent="0.2">
      <c r="A3653" s="8">
        <v>38716</v>
      </c>
      <c r="B3653" s="9">
        <v>17</v>
      </c>
    </row>
    <row r="3654" spans="1:2" x14ac:dyDescent="0.2">
      <c r="A3654" s="10">
        <v>38716</v>
      </c>
      <c r="B3654" s="9">
        <v>5</v>
      </c>
    </row>
    <row r="3655" spans="1:2" x14ac:dyDescent="0.2">
      <c r="A3655" s="10">
        <v>34631</v>
      </c>
      <c r="B3655" s="9">
        <v>4</v>
      </c>
    </row>
    <row r="3656" spans="1:2" x14ac:dyDescent="0.2">
      <c r="A3656" s="10">
        <v>11171</v>
      </c>
      <c r="B3656" s="9">
        <v>4</v>
      </c>
    </row>
    <row r="3657" spans="1:2" x14ac:dyDescent="0.2">
      <c r="A3657" s="10">
        <v>21003</v>
      </c>
      <c r="B3657" s="9">
        <v>2</v>
      </c>
    </row>
    <row r="3658" spans="1:2" x14ac:dyDescent="0.2">
      <c r="A3658" s="10">
        <v>21569</v>
      </c>
      <c r="B3658" s="9">
        <v>1</v>
      </c>
    </row>
    <row r="3659" spans="1:2" x14ac:dyDescent="0.2">
      <c r="A3659" s="10">
        <v>791</v>
      </c>
      <c r="B3659" s="9">
        <v>1</v>
      </c>
    </row>
    <row r="3660" spans="1:2" x14ac:dyDescent="0.2">
      <c r="A3660" s="8">
        <v>42085</v>
      </c>
      <c r="B3660" s="9">
        <v>17</v>
      </c>
    </row>
    <row r="3661" spans="1:2" x14ac:dyDescent="0.2">
      <c r="A3661" s="10">
        <v>42085</v>
      </c>
      <c r="B3661" s="9">
        <v>17</v>
      </c>
    </row>
    <row r="3662" spans="1:2" x14ac:dyDescent="0.2">
      <c r="A3662" s="8">
        <v>27939</v>
      </c>
      <c r="B3662" s="9">
        <v>17</v>
      </c>
    </row>
    <row r="3663" spans="1:2" x14ac:dyDescent="0.2">
      <c r="A3663" s="10">
        <v>27939</v>
      </c>
      <c r="B3663" s="9">
        <v>15</v>
      </c>
    </row>
    <row r="3664" spans="1:2" x14ac:dyDescent="0.2">
      <c r="A3664" s="10">
        <v>2453</v>
      </c>
      <c r="B3664" s="9">
        <v>2</v>
      </c>
    </row>
    <row r="3665" spans="1:2" x14ac:dyDescent="0.2">
      <c r="A3665" s="8">
        <v>37788</v>
      </c>
      <c r="B3665" s="9">
        <v>17</v>
      </c>
    </row>
    <row r="3666" spans="1:2" x14ac:dyDescent="0.2">
      <c r="A3666" s="10">
        <v>37788</v>
      </c>
      <c r="B3666" s="9">
        <v>17</v>
      </c>
    </row>
    <row r="3667" spans="1:2" x14ac:dyDescent="0.2">
      <c r="A3667" s="8">
        <v>29094</v>
      </c>
      <c r="B3667" s="9">
        <v>17</v>
      </c>
    </row>
    <row r="3668" spans="1:2" x14ac:dyDescent="0.2">
      <c r="A3668" s="10">
        <v>29094</v>
      </c>
      <c r="B3668" s="9">
        <v>17</v>
      </c>
    </row>
    <row r="3669" spans="1:2" x14ac:dyDescent="0.2">
      <c r="A3669" s="8">
        <v>5082</v>
      </c>
      <c r="B3669" s="9">
        <v>17</v>
      </c>
    </row>
    <row r="3670" spans="1:2" x14ac:dyDescent="0.2">
      <c r="A3670" s="10">
        <v>5082</v>
      </c>
      <c r="B3670" s="9">
        <v>8</v>
      </c>
    </row>
    <row r="3671" spans="1:2" x14ac:dyDescent="0.2">
      <c r="A3671" s="10">
        <v>28147</v>
      </c>
      <c r="B3671" s="9">
        <v>8</v>
      </c>
    </row>
    <row r="3672" spans="1:2" x14ac:dyDescent="0.2">
      <c r="A3672" s="10">
        <v>34454</v>
      </c>
      <c r="B3672" s="9">
        <v>1</v>
      </c>
    </row>
    <row r="3673" spans="1:2" x14ac:dyDescent="0.2">
      <c r="A3673" s="8">
        <v>3787</v>
      </c>
      <c r="B3673" s="9">
        <v>16</v>
      </c>
    </row>
    <row r="3674" spans="1:2" x14ac:dyDescent="0.2">
      <c r="A3674" s="10">
        <v>3787</v>
      </c>
      <c r="B3674" s="9">
        <v>16</v>
      </c>
    </row>
    <row r="3675" spans="1:2" x14ac:dyDescent="0.2">
      <c r="A3675" s="8">
        <v>20710</v>
      </c>
      <c r="B3675" s="9">
        <v>16</v>
      </c>
    </row>
    <row r="3676" spans="1:2" x14ac:dyDescent="0.2">
      <c r="A3676" s="10">
        <v>20710</v>
      </c>
      <c r="B3676" s="9">
        <v>12</v>
      </c>
    </row>
    <row r="3677" spans="1:2" x14ac:dyDescent="0.2">
      <c r="A3677" s="10">
        <v>26142</v>
      </c>
      <c r="B3677" s="9">
        <v>3</v>
      </c>
    </row>
    <row r="3678" spans="1:2" x14ac:dyDescent="0.2">
      <c r="A3678" s="10">
        <v>25520</v>
      </c>
      <c r="B3678" s="9">
        <v>1</v>
      </c>
    </row>
    <row r="3679" spans="1:2" x14ac:dyDescent="0.2">
      <c r="A3679" s="8">
        <v>13828</v>
      </c>
      <c r="B3679" s="9">
        <v>16</v>
      </c>
    </row>
    <row r="3680" spans="1:2" x14ac:dyDescent="0.2">
      <c r="A3680" s="10">
        <v>13828</v>
      </c>
      <c r="B3680" s="9">
        <v>7</v>
      </c>
    </row>
    <row r="3681" spans="1:2" x14ac:dyDescent="0.2">
      <c r="A3681" s="10">
        <v>4532</v>
      </c>
      <c r="B3681" s="9">
        <v>3</v>
      </c>
    </row>
    <row r="3682" spans="1:2" x14ac:dyDescent="0.2">
      <c r="A3682" s="10">
        <v>7153</v>
      </c>
      <c r="B3682" s="9">
        <v>2</v>
      </c>
    </row>
    <row r="3683" spans="1:2" x14ac:dyDescent="0.2">
      <c r="A3683" s="10">
        <v>40833</v>
      </c>
      <c r="B3683" s="9">
        <v>2</v>
      </c>
    </row>
    <row r="3684" spans="1:2" x14ac:dyDescent="0.2">
      <c r="A3684" s="10">
        <v>14889</v>
      </c>
      <c r="B3684" s="9">
        <v>2</v>
      </c>
    </row>
    <row r="3685" spans="1:2" x14ac:dyDescent="0.2">
      <c r="A3685" s="8">
        <v>32439</v>
      </c>
      <c r="B3685" s="9">
        <v>15</v>
      </c>
    </row>
    <row r="3686" spans="1:2" x14ac:dyDescent="0.2">
      <c r="A3686" s="10">
        <v>32439</v>
      </c>
      <c r="B3686" s="9">
        <v>8</v>
      </c>
    </row>
    <row r="3687" spans="1:2" x14ac:dyDescent="0.2">
      <c r="A3687" s="10">
        <v>48041</v>
      </c>
      <c r="B3687" s="9">
        <v>7</v>
      </c>
    </row>
    <row r="3688" spans="1:2" x14ac:dyDescent="0.2">
      <c r="A3688" s="8">
        <v>30617</v>
      </c>
      <c r="B3688" s="9">
        <v>15</v>
      </c>
    </row>
    <row r="3689" spans="1:2" x14ac:dyDescent="0.2">
      <c r="A3689" s="10">
        <v>30617</v>
      </c>
      <c r="B3689" s="9">
        <v>14</v>
      </c>
    </row>
    <row r="3690" spans="1:2" x14ac:dyDescent="0.2">
      <c r="A3690" s="10">
        <v>36925</v>
      </c>
      <c r="B3690" s="9">
        <v>1</v>
      </c>
    </row>
    <row r="3691" spans="1:2" x14ac:dyDescent="0.2">
      <c r="A3691" s="8">
        <v>24058</v>
      </c>
      <c r="B3691" s="9">
        <v>15</v>
      </c>
    </row>
    <row r="3692" spans="1:2" x14ac:dyDescent="0.2">
      <c r="A3692" s="10">
        <v>24058</v>
      </c>
      <c r="B3692" s="9">
        <v>7</v>
      </c>
    </row>
    <row r="3693" spans="1:2" x14ac:dyDescent="0.2">
      <c r="A3693" s="10">
        <v>37563</v>
      </c>
      <c r="B3693" s="9">
        <v>3</v>
      </c>
    </row>
    <row r="3694" spans="1:2" x14ac:dyDescent="0.2">
      <c r="A3694" s="10">
        <v>16180</v>
      </c>
      <c r="B3694" s="9">
        <v>3</v>
      </c>
    </row>
    <row r="3695" spans="1:2" x14ac:dyDescent="0.2">
      <c r="A3695" s="10">
        <v>9272</v>
      </c>
      <c r="B3695" s="9">
        <v>2</v>
      </c>
    </row>
    <row r="3696" spans="1:2" x14ac:dyDescent="0.2">
      <c r="A3696" s="8">
        <v>43435</v>
      </c>
      <c r="B3696" s="9">
        <v>14</v>
      </c>
    </row>
    <row r="3697" spans="1:2" x14ac:dyDescent="0.2">
      <c r="A3697" s="10">
        <v>43435</v>
      </c>
      <c r="B3697" s="9">
        <v>10</v>
      </c>
    </row>
    <row r="3698" spans="1:2" x14ac:dyDescent="0.2">
      <c r="A3698" s="10">
        <v>4234</v>
      </c>
      <c r="B3698" s="9">
        <v>2</v>
      </c>
    </row>
    <row r="3699" spans="1:2" x14ac:dyDescent="0.2">
      <c r="A3699" s="10">
        <v>22834</v>
      </c>
      <c r="B3699" s="9">
        <v>1</v>
      </c>
    </row>
    <row r="3700" spans="1:2" x14ac:dyDescent="0.2">
      <c r="A3700" s="10">
        <v>20741</v>
      </c>
      <c r="B3700" s="9">
        <v>1</v>
      </c>
    </row>
    <row r="3701" spans="1:2" x14ac:dyDescent="0.2">
      <c r="A3701" s="8">
        <v>30284</v>
      </c>
      <c r="B3701" s="9">
        <v>14</v>
      </c>
    </row>
    <row r="3702" spans="1:2" x14ac:dyDescent="0.2">
      <c r="A3702" s="10">
        <v>30284</v>
      </c>
      <c r="B3702" s="9">
        <v>11</v>
      </c>
    </row>
    <row r="3703" spans="1:2" x14ac:dyDescent="0.2">
      <c r="A3703" s="10">
        <v>32320</v>
      </c>
      <c r="B3703" s="9">
        <v>2</v>
      </c>
    </row>
    <row r="3704" spans="1:2" x14ac:dyDescent="0.2">
      <c r="A3704" s="10">
        <v>24883</v>
      </c>
      <c r="B3704" s="9">
        <v>1</v>
      </c>
    </row>
    <row r="3705" spans="1:2" x14ac:dyDescent="0.2">
      <c r="A3705" s="8">
        <v>49436</v>
      </c>
      <c r="B3705" s="9">
        <v>14</v>
      </c>
    </row>
    <row r="3706" spans="1:2" x14ac:dyDescent="0.2">
      <c r="A3706" s="10">
        <v>49436</v>
      </c>
      <c r="B3706" s="9">
        <v>8</v>
      </c>
    </row>
    <row r="3707" spans="1:2" x14ac:dyDescent="0.2">
      <c r="A3707" s="10">
        <v>16059</v>
      </c>
      <c r="B3707" s="9">
        <v>3</v>
      </c>
    </row>
    <row r="3708" spans="1:2" x14ac:dyDescent="0.2">
      <c r="A3708" s="10">
        <v>3161</v>
      </c>
      <c r="B3708" s="9">
        <v>2</v>
      </c>
    </row>
    <row r="3709" spans="1:2" x14ac:dyDescent="0.2">
      <c r="A3709" s="10">
        <v>27564</v>
      </c>
      <c r="B3709" s="9">
        <v>1</v>
      </c>
    </row>
    <row r="3710" spans="1:2" x14ac:dyDescent="0.2">
      <c r="A3710" s="8">
        <v>23729</v>
      </c>
      <c r="B3710" s="9">
        <v>14</v>
      </c>
    </row>
    <row r="3711" spans="1:2" x14ac:dyDescent="0.2">
      <c r="A3711" s="10">
        <v>23729</v>
      </c>
      <c r="B3711" s="9">
        <v>14</v>
      </c>
    </row>
    <row r="3712" spans="1:2" x14ac:dyDescent="0.2">
      <c r="A3712" s="8">
        <v>25227</v>
      </c>
      <c r="B3712" s="9">
        <v>14</v>
      </c>
    </row>
    <row r="3713" spans="1:2" x14ac:dyDescent="0.2">
      <c r="A3713" s="10">
        <v>25227</v>
      </c>
      <c r="B3713" s="9">
        <v>9</v>
      </c>
    </row>
    <row r="3714" spans="1:2" x14ac:dyDescent="0.2">
      <c r="A3714" s="10">
        <v>2170</v>
      </c>
      <c r="B3714" s="9">
        <v>5</v>
      </c>
    </row>
    <row r="3715" spans="1:2" x14ac:dyDescent="0.2">
      <c r="A3715" s="8">
        <v>9055</v>
      </c>
      <c r="B3715" s="9">
        <v>14</v>
      </c>
    </row>
    <row r="3716" spans="1:2" x14ac:dyDescent="0.2">
      <c r="A3716" s="10">
        <v>9055</v>
      </c>
      <c r="B3716" s="9">
        <v>11</v>
      </c>
    </row>
    <row r="3717" spans="1:2" x14ac:dyDescent="0.2">
      <c r="A3717" s="10">
        <v>29541</v>
      </c>
      <c r="B3717" s="9">
        <v>3</v>
      </c>
    </row>
    <row r="3718" spans="1:2" x14ac:dyDescent="0.2">
      <c r="A3718" s="8">
        <v>25525</v>
      </c>
      <c r="B3718" s="9">
        <v>13</v>
      </c>
    </row>
    <row r="3719" spans="1:2" x14ac:dyDescent="0.2">
      <c r="A3719" s="10">
        <v>25525</v>
      </c>
      <c r="B3719" s="9">
        <v>11</v>
      </c>
    </row>
    <row r="3720" spans="1:2" x14ac:dyDescent="0.2">
      <c r="A3720" s="10">
        <v>40522</v>
      </c>
      <c r="B3720" s="9">
        <v>2</v>
      </c>
    </row>
    <row r="3721" spans="1:2" x14ac:dyDescent="0.2">
      <c r="A3721" s="8">
        <v>37643</v>
      </c>
      <c r="B3721" s="9">
        <v>13</v>
      </c>
    </row>
    <row r="3722" spans="1:2" x14ac:dyDescent="0.2">
      <c r="A3722" s="10">
        <v>37643</v>
      </c>
      <c r="B3722" s="9">
        <v>5</v>
      </c>
    </row>
    <row r="3723" spans="1:2" x14ac:dyDescent="0.2">
      <c r="A3723" s="10">
        <v>39489</v>
      </c>
      <c r="B3723" s="9">
        <v>5</v>
      </c>
    </row>
    <row r="3724" spans="1:2" x14ac:dyDescent="0.2">
      <c r="A3724" s="10">
        <v>11285</v>
      </c>
      <c r="B3724" s="9">
        <v>1</v>
      </c>
    </row>
    <row r="3725" spans="1:2" x14ac:dyDescent="0.2">
      <c r="A3725" s="10">
        <v>30863</v>
      </c>
      <c r="B3725" s="9">
        <v>1</v>
      </c>
    </row>
    <row r="3726" spans="1:2" x14ac:dyDescent="0.2">
      <c r="A3726" s="10">
        <v>35482</v>
      </c>
      <c r="B3726" s="9">
        <v>1</v>
      </c>
    </row>
    <row r="3727" spans="1:2" x14ac:dyDescent="0.2">
      <c r="A3727" s="8">
        <v>41686</v>
      </c>
      <c r="B3727" s="9">
        <v>12</v>
      </c>
    </row>
    <row r="3728" spans="1:2" x14ac:dyDescent="0.2">
      <c r="A3728" s="10">
        <v>41686</v>
      </c>
      <c r="B3728" s="9">
        <v>6</v>
      </c>
    </row>
    <row r="3729" spans="1:2" x14ac:dyDescent="0.2">
      <c r="A3729" s="10">
        <v>10680</v>
      </c>
      <c r="B3729" s="9">
        <v>3</v>
      </c>
    </row>
    <row r="3730" spans="1:2" x14ac:dyDescent="0.2">
      <c r="A3730" s="10">
        <v>10830</v>
      </c>
      <c r="B3730" s="9">
        <v>3</v>
      </c>
    </row>
    <row r="3731" spans="1:2" x14ac:dyDescent="0.2">
      <c r="A3731" s="8">
        <v>32110</v>
      </c>
      <c r="B3731" s="9">
        <v>12</v>
      </c>
    </row>
    <row r="3732" spans="1:2" x14ac:dyDescent="0.2">
      <c r="A3732" s="10">
        <v>32110</v>
      </c>
      <c r="B3732" s="9">
        <v>11</v>
      </c>
    </row>
    <row r="3733" spans="1:2" x14ac:dyDescent="0.2">
      <c r="A3733" s="10">
        <v>42098</v>
      </c>
      <c r="B3733" s="9">
        <v>1</v>
      </c>
    </row>
    <row r="3734" spans="1:2" x14ac:dyDescent="0.2">
      <c r="A3734" s="8">
        <v>44712</v>
      </c>
      <c r="B3734" s="9">
        <v>12</v>
      </c>
    </row>
    <row r="3735" spans="1:2" x14ac:dyDescent="0.2">
      <c r="A3735" s="10">
        <v>44712</v>
      </c>
      <c r="B3735" s="9">
        <v>8</v>
      </c>
    </row>
    <row r="3736" spans="1:2" x14ac:dyDescent="0.2">
      <c r="A3736" s="10">
        <v>45591</v>
      </c>
      <c r="B3736" s="9">
        <v>4</v>
      </c>
    </row>
    <row r="3737" spans="1:2" x14ac:dyDescent="0.2">
      <c r="A3737" s="8">
        <v>8997</v>
      </c>
      <c r="B3737" s="9">
        <v>12</v>
      </c>
    </row>
    <row r="3738" spans="1:2" x14ac:dyDescent="0.2">
      <c r="A3738" s="10">
        <v>8997</v>
      </c>
      <c r="B3738" s="9">
        <v>12</v>
      </c>
    </row>
    <row r="3739" spans="1:2" x14ac:dyDescent="0.2">
      <c r="A3739" s="8">
        <v>5360</v>
      </c>
      <c r="B3739" s="9">
        <v>12</v>
      </c>
    </row>
    <row r="3740" spans="1:2" x14ac:dyDescent="0.2">
      <c r="A3740" s="10">
        <v>5360</v>
      </c>
      <c r="B3740" s="9">
        <v>12</v>
      </c>
    </row>
    <row r="3741" spans="1:2" x14ac:dyDescent="0.2">
      <c r="A3741" s="8">
        <v>36157</v>
      </c>
      <c r="B3741" s="9">
        <v>11</v>
      </c>
    </row>
    <row r="3742" spans="1:2" x14ac:dyDescent="0.2">
      <c r="A3742" s="10">
        <v>36157</v>
      </c>
      <c r="B3742" s="9">
        <v>6</v>
      </c>
    </row>
    <row r="3743" spans="1:2" x14ac:dyDescent="0.2">
      <c r="A3743" s="10">
        <v>28973</v>
      </c>
      <c r="B3743" s="9">
        <v>1</v>
      </c>
    </row>
    <row r="3744" spans="1:2" x14ac:dyDescent="0.2">
      <c r="A3744" s="10">
        <v>34730</v>
      </c>
      <c r="B3744" s="9">
        <v>1</v>
      </c>
    </row>
    <row r="3745" spans="1:2" x14ac:dyDescent="0.2">
      <c r="A3745" s="10">
        <v>19890</v>
      </c>
      <c r="B3745" s="9">
        <v>1</v>
      </c>
    </row>
    <row r="3746" spans="1:2" x14ac:dyDescent="0.2">
      <c r="A3746" s="10">
        <v>16717</v>
      </c>
      <c r="B3746" s="9">
        <v>1</v>
      </c>
    </row>
    <row r="3747" spans="1:2" x14ac:dyDescent="0.2">
      <c r="A3747" s="10">
        <v>25420</v>
      </c>
      <c r="B3747" s="9">
        <v>1</v>
      </c>
    </row>
    <row r="3748" spans="1:2" x14ac:dyDescent="0.2">
      <c r="A3748" s="8">
        <v>38722</v>
      </c>
      <c r="B3748" s="9">
        <v>11</v>
      </c>
    </row>
    <row r="3749" spans="1:2" x14ac:dyDescent="0.2">
      <c r="A3749" s="10">
        <v>38722</v>
      </c>
      <c r="B3749" s="9">
        <v>5</v>
      </c>
    </row>
    <row r="3750" spans="1:2" x14ac:dyDescent="0.2">
      <c r="A3750" s="10">
        <v>14268</v>
      </c>
      <c r="B3750" s="9">
        <v>3</v>
      </c>
    </row>
    <row r="3751" spans="1:2" x14ac:dyDescent="0.2">
      <c r="A3751" s="10">
        <v>44603</v>
      </c>
      <c r="B3751" s="9">
        <v>2</v>
      </c>
    </row>
    <row r="3752" spans="1:2" x14ac:dyDescent="0.2">
      <c r="A3752" s="10">
        <v>48502</v>
      </c>
      <c r="B3752" s="9">
        <v>1</v>
      </c>
    </row>
    <row r="3753" spans="1:2" x14ac:dyDescent="0.2">
      <c r="A3753" s="8">
        <v>25579</v>
      </c>
      <c r="B3753" s="9">
        <v>11</v>
      </c>
    </row>
    <row r="3754" spans="1:2" x14ac:dyDescent="0.2">
      <c r="A3754" s="10">
        <v>25579</v>
      </c>
      <c r="B3754" s="9">
        <v>10</v>
      </c>
    </row>
    <row r="3755" spans="1:2" x14ac:dyDescent="0.2">
      <c r="A3755" s="10">
        <v>40288</v>
      </c>
      <c r="B3755" s="9">
        <v>1</v>
      </c>
    </row>
    <row r="3756" spans="1:2" x14ac:dyDescent="0.2">
      <c r="A3756" s="8">
        <v>40339</v>
      </c>
      <c r="B3756" s="9">
        <v>11</v>
      </c>
    </row>
    <row r="3757" spans="1:2" x14ac:dyDescent="0.2">
      <c r="A3757" s="10">
        <v>40339</v>
      </c>
      <c r="B3757" s="9">
        <v>7</v>
      </c>
    </row>
    <row r="3758" spans="1:2" x14ac:dyDescent="0.2">
      <c r="A3758" s="10">
        <v>20310</v>
      </c>
      <c r="B3758" s="9">
        <v>3</v>
      </c>
    </row>
    <row r="3759" spans="1:2" x14ac:dyDescent="0.2">
      <c r="A3759" s="10">
        <v>46353</v>
      </c>
      <c r="B3759" s="9">
        <v>1</v>
      </c>
    </row>
    <row r="3760" spans="1:2" x14ac:dyDescent="0.2">
      <c r="A3760" s="8">
        <v>27973</v>
      </c>
      <c r="B3760" s="9">
        <v>11</v>
      </c>
    </row>
    <row r="3761" spans="1:2" x14ac:dyDescent="0.2">
      <c r="A3761" s="10">
        <v>27973</v>
      </c>
      <c r="B3761" s="9">
        <v>11</v>
      </c>
    </row>
    <row r="3762" spans="1:2" x14ac:dyDescent="0.2">
      <c r="A3762" s="8">
        <v>31425</v>
      </c>
      <c r="B3762" s="9">
        <v>11</v>
      </c>
    </row>
    <row r="3763" spans="1:2" x14ac:dyDescent="0.2">
      <c r="A3763" s="10">
        <v>31425</v>
      </c>
      <c r="B3763" s="9">
        <v>8</v>
      </c>
    </row>
    <row r="3764" spans="1:2" x14ac:dyDescent="0.2">
      <c r="A3764" s="10">
        <v>8628</v>
      </c>
      <c r="B3764" s="9">
        <v>3</v>
      </c>
    </row>
    <row r="3765" spans="1:2" x14ac:dyDescent="0.2">
      <c r="A3765" s="8">
        <v>29727</v>
      </c>
      <c r="B3765" s="9">
        <v>11</v>
      </c>
    </row>
    <row r="3766" spans="1:2" x14ac:dyDescent="0.2">
      <c r="A3766" s="10">
        <v>29727</v>
      </c>
      <c r="B3766" s="9">
        <v>6</v>
      </c>
    </row>
    <row r="3767" spans="1:2" x14ac:dyDescent="0.2">
      <c r="A3767" s="10">
        <v>47561</v>
      </c>
      <c r="B3767" s="9">
        <v>4</v>
      </c>
    </row>
    <row r="3768" spans="1:2" x14ac:dyDescent="0.2">
      <c r="A3768" s="10">
        <v>30829</v>
      </c>
      <c r="B3768" s="9">
        <v>1</v>
      </c>
    </row>
    <row r="3769" spans="1:2" x14ac:dyDescent="0.2">
      <c r="A3769" s="8">
        <v>10468</v>
      </c>
      <c r="B3769" s="9">
        <v>11</v>
      </c>
    </row>
    <row r="3770" spans="1:2" x14ac:dyDescent="0.2">
      <c r="A3770" s="10">
        <v>10468</v>
      </c>
      <c r="B3770" s="9">
        <v>11</v>
      </c>
    </row>
    <row r="3771" spans="1:2" x14ac:dyDescent="0.2">
      <c r="A3771" s="8">
        <v>44319</v>
      </c>
      <c r="B3771" s="9">
        <v>10</v>
      </c>
    </row>
    <row r="3772" spans="1:2" x14ac:dyDescent="0.2">
      <c r="A3772" s="10">
        <v>44319</v>
      </c>
      <c r="B3772" s="9">
        <v>7</v>
      </c>
    </row>
    <row r="3773" spans="1:2" x14ac:dyDescent="0.2">
      <c r="A3773" s="10">
        <v>38556</v>
      </c>
      <c r="B3773" s="9">
        <v>3</v>
      </c>
    </row>
    <row r="3774" spans="1:2" x14ac:dyDescent="0.2">
      <c r="A3774" s="8">
        <v>36596</v>
      </c>
      <c r="B3774" s="9">
        <v>10</v>
      </c>
    </row>
    <row r="3775" spans="1:2" x14ac:dyDescent="0.2">
      <c r="A3775" s="10">
        <v>38590</v>
      </c>
      <c r="B3775" s="9">
        <v>4</v>
      </c>
    </row>
    <row r="3776" spans="1:2" x14ac:dyDescent="0.2">
      <c r="A3776" s="10">
        <v>36596</v>
      </c>
      <c r="B3776" s="9">
        <v>4</v>
      </c>
    </row>
    <row r="3777" spans="1:2" x14ac:dyDescent="0.2">
      <c r="A3777" s="10">
        <v>34746</v>
      </c>
      <c r="B3777" s="9">
        <v>2</v>
      </c>
    </row>
    <row r="3778" spans="1:2" x14ac:dyDescent="0.2">
      <c r="A3778" s="8">
        <v>38748</v>
      </c>
      <c r="B3778" s="9">
        <v>10</v>
      </c>
    </row>
    <row r="3779" spans="1:2" x14ac:dyDescent="0.2">
      <c r="A3779" s="10">
        <v>38748</v>
      </c>
      <c r="B3779" s="9">
        <v>5</v>
      </c>
    </row>
    <row r="3780" spans="1:2" x14ac:dyDescent="0.2">
      <c r="A3780" s="10">
        <v>41075</v>
      </c>
      <c r="B3780" s="9">
        <v>2</v>
      </c>
    </row>
    <row r="3781" spans="1:2" x14ac:dyDescent="0.2">
      <c r="A3781" s="10">
        <v>26671</v>
      </c>
      <c r="B3781" s="9">
        <v>2</v>
      </c>
    </row>
    <row r="3782" spans="1:2" x14ac:dyDescent="0.2">
      <c r="A3782" s="10">
        <v>31417</v>
      </c>
      <c r="B3782" s="9">
        <v>1</v>
      </c>
    </row>
    <row r="3783" spans="1:2" x14ac:dyDescent="0.2">
      <c r="A3783" s="8">
        <v>47379</v>
      </c>
      <c r="B3783" s="9">
        <v>10</v>
      </c>
    </row>
    <row r="3784" spans="1:2" x14ac:dyDescent="0.2">
      <c r="A3784" s="10">
        <v>47379</v>
      </c>
      <c r="B3784" s="9">
        <v>7</v>
      </c>
    </row>
    <row r="3785" spans="1:2" x14ac:dyDescent="0.2">
      <c r="A3785" s="10">
        <v>8887</v>
      </c>
      <c r="B3785" s="9">
        <v>3</v>
      </c>
    </row>
    <row r="3786" spans="1:2" x14ac:dyDescent="0.2">
      <c r="A3786" s="8">
        <v>35578</v>
      </c>
      <c r="B3786" s="9">
        <v>10</v>
      </c>
    </row>
    <row r="3787" spans="1:2" x14ac:dyDescent="0.2">
      <c r="A3787" s="10">
        <v>35578</v>
      </c>
      <c r="B3787" s="9">
        <v>8</v>
      </c>
    </row>
    <row r="3788" spans="1:2" x14ac:dyDescent="0.2">
      <c r="A3788" s="10">
        <v>18552</v>
      </c>
      <c r="B3788" s="9">
        <v>2</v>
      </c>
    </row>
    <row r="3789" spans="1:2" x14ac:dyDescent="0.2">
      <c r="A3789" s="8">
        <v>6022</v>
      </c>
      <c r="B3789" s="9">
        <v>10</v>
      </c>
    </row>
    <row r="3790" spans="1:2" x14ac:dyDescent="0.2">
      <c r="A3790" s="10">
        <v>6022</v>
      </c>
      <c r="B3790" s="9">
        <v>4</v>
      </c>
    </row>
    <row r="3791" spans="1:2" x14ac:dyDescent="0.2">
      <c r="A3791" s="10">
        <v>14939</v>
      </c>
      <c r="B3791" s="9">
        <v>2</v>
      </c>
    </row>
    <row r="3792" spans="1:2" x14ac:dyDescent="0.2">
      <c r="A3792" s="10">
        <v>25751</v>
      </c>
      <c r="B3792" s="9">
        <v>2</v>
      </c>
    </row>
    <row r="3793" spans="1:2" x14ac:dyDescent="0.2">
      <c r="A3793" s="10">
        <v>9737</v>
      </c>
      <c r="B3793" s="9">
        <v>2</v>
      </c>
    </row>
    <row r="3794" spans="1:2" x14ac:dyDescent="0.2">
      <c r="A3794" s="8">
        <v>48493</v>
      </c>
      <c r="B3794" s="9">
        <v>9</v>
      </c>
    </row>
    <row r="3795" spans="1:2" x14ac:dyDescent="0.2">
      <c r="A3795" s="10">
        <v>48493</v>
      </c>
      <c r="B3795" s="9">
        <v>9</v>
      </c>
    </row>
    <row r="3796" spans="1:2" x14ac:dyDescent="0.2">
      <c r="A3796" s="8">
        <v>41004</v>
      </c>
      <c r="B3796" s="9">
        <v>9</v>
      </c>
    </row>
    <row r="3797" spans="1:2" x14ac:dyDescent="0.2">
      <c r="A3797" s="10">
        <v>41004</v>
      </c>
      <c r="B3797" s="9">
        <v>8</v>
      </c>
    </row>
    <row r="3798" spans="1:2" x14ac:dyDescent="0.2">
      <c r="A3798" s="10">
        <v>48312</v>
      </c>
      <c r="B3798" s="9">
        <v>1</v>
      </c>
    </row>
    <row r="3799" spans="1:2" x14ac:dyDescent="0.2">
      <c r="A3799" s="8">
        <v>37366</v>
      </c>
      <c r="B3799" s="9">
        <v>9</v>
      </c>
    </row>
    <row r="3800" spans="1:2" x14ac:dyDescent="0.2">
      <c r="A3800" s="10">
        <v>37366</v>
      </c>
      <c r="B3800" s="9">
        <v>5</v>
      </c>
    </row>
    <row r="3801" spans="1:2" x14ac:dyDescent="0.2">
      <c r="A3801" s="10">
        <v>44260</v>
      </c>
      <c r="B3801" s="9">
        <v>2</v>
      </c>
    </row>
    <row r="3802" spans="1:2" x14ac:dyDescent="0.2">
      <c r="A3802" s="10">
        <v>45760</v>
      </c>
      <c r="B3802" s="9">
        <v>1</v>
      </c>
    </row>
    <row r="3803" spans="1:2" x14ac:dyDescent="0.2">
      <c r="A3803" s="10">
        <v>32105</v>
      </c>
      <c r="B3803" s="9">
        <v>1</v>
      </c>
    </row>
    <row r="3804" spans="1:2" x14ac:dyDescent="0.2">
      <c r="A3804" s="8">
        <v>32835</v>
      </c>
      <c r="B3804" s="9">
        <v>9</v>
      </c>
    </row>
    <row r="3805" spans="1:2" x14ac:dyDescent="0.2">
      <c r="A3805" s="10">
        <v>32835</v>
      </c>
      <c r="B3805" s="9">
        <v>6</v>
      </c>
    </row>
    <row r="3806" spans="1:2" x14ac:dyDescent="0.2">
      <c r="A3806" s="10">
        <v>20606</v>
      </c>
      <c r="B3806" s="9">
        <v>2</v>
      </c>
    </row>
    <row r="3807" spans="1:2" x14ac:dyDescent="0.2">
      <c r="A3807" s="10">
        <v>42227</v>
      </c>
      <c r="B3807" s="9">
        <v>1</v>
      </c>
    </row>
    <row r="3808" spans="1:2" x14ac:dyDescent="0.2">
      <c r="A3808" s="8">
        <v>9351</v>
      </c>
      <c r="B3808" s="9">
        <v>9</v>
      </c>
    </row>
    <row r="3809" spans="1:2" x14ac:dyDescent="0.2">
      <c r="A3809" s="10">
        <v>9351</v>
      </c>
      <c r="B3809" s="9">
        <v>9</v>
      </c>
    </row>
    <row r="3810" spans="1:2" x14ac:dyDescent="0.2">
      <c r="A3810" s="8">
        <v>20634</v>
      </c>
      <c r="B3810" s="9">
        <v>9</v>
      </c>
    </row>
    <row r="3811" spans="1:2" x14ac:dyDescent="0.2">
      <c r="A3811" s="10">
        <v>20634</v>
      </c>
      <c r="B3811" s="9">
        <v>9</v>
      </c>
    </row>
    <row r="3812" spans="1:2" x14ac:dyDescent="0.2">
      <c r="A3812" s="8">
        <v>19562</v>
      </c>
      <c r="B3812" s="9">
        <v>9</v>
      </c>
    </row>
    <row r="3813" spans="1:2" x14ac:dyDescent="0.2">
      <c r="A3813" s="10">
        <v>19562</v>
      </c>
      <c r="B3813" s="9">
        <v>9</v>
      </c>
    </row>
    <row r="3814" spans="1:2" x14ac:dyDescent="0.2">
      <c r="A3814" s="8">
        <v>9749</v>
      </c>
      <c r="B3814" s="9">
        <v>9</v>
      </c>
    </row>
    <row r="3815" spans="1:2" x14ac:dyDescent="0.2">
      <c r="A3815" s="10">
        <v>9749</v>
      </c>
      <c r="B3815" s="9">
        <v>6</v>
      </c>
    </row>
    <row r="3816" spans="1:2" x14ac:dyDescent="0.2">
      <c r="A3816" s="10">
        <v>49412</v>
      </c>
      <c r="B3816" s="9">
        <v>3</v>
      </c>
    </row>
    <row r="3817" spans="1:2" x14ac:dyDescent="0.2">
      <c r="A3817" s="8">
        <v>16682</v>
      </c>
      <c r="B3817" s="9">
        <v>9</v>
      </c>
    </row>
    <row r="3818" spans="1:2" x14ac:dyDescent="0.2">
      <c r="A3818" s="10">
        <v>16682</v>
      </c>
      <c r="B3818" s="9">
        <v>9</v>
      </c>
    </row>
    <row r="3819" spans="1:2" x14ac:dyDescent="0.2">
      <c r="A3819" s="8">
        <v>22418</v>
      </c>
      <c r="B3819" s="9">
        <v>9</v>
      </c>
    </row>
    <row r="3820" spans="1:2" x14ac:dyDescent="0.2">
      <c r="A3820" s="10">
        <v>22418</v>
      </c>
      <c r="B3820" s="9">
        <v>5</v>
      </c>
    </row>
    <row r="3821" spans="1:2" x14ac:dyDescent="0.2">
      <c r="A3821" s="10">
        <v>37444</v>
      </c>
      <c r="B3821" s="9">
        <v>2</v>
      </c>
    </row>
    <row r="3822" spans="1:2" x14ac:dyDescent="0.2">
      <c r="A3822" s="10">
        <v>10286</v>
      </c>
      <c r="B3822" s="9">
        <v>2</v>
      </c>
    </row>
    <row r="3823" spans="1:2" x14ac:dyDescent="0.2">
      <c r="A3823" s="8">
        <v>24685</v>
      </c>
      <c r="B3823" s="9">
        <v>9</v>
      </c>
    </row>
    <row r="3824" spans="1:2" x14ac:dyDescent="0.2">
      <c r="A3824" s="10">
        <v>24685</v>
      </c>
      <c r="B3824" s="9">
        <v>7</v>
      </c>
    </row>
    <row r="3825" spans="1:2" x14ac:dyDescent="0.2">
      <c r="A3825" s="10">
        <v>36728</v>
      </c>
      <c r="B3825" s="9">
        <v>2</v>
      </c>
    </row>
    <row r="3826" spans="1:2" x14ac:dyDescent="0.2">
      <c r="A3826" s="8">
        <v>3293</v>
      </c>
      <c r="B3826" s="9">
        <v>9</v>
      </c>
    </row>
    <row r="3827" spans="1:2" x14ac:dyDescent="0.2">
      <c r="A3827" s="10">
        <v>3293</v>
      </c>
      <c r="B3827" s="9">
        <v>9</v>
      </c>
    </row>
    <row r="3828" spans="1:2" x14ac:dyDescent="0.2">
      <c r="A3828" s="8">
        <v>11536</v>
      </c>
      <c r="B3828" s="9">
        <v>9</v>
      </c>
    </row>
    <row r="3829" spans="1:2" x14ac:dyDescent="0.2">
      <c r="A3829" s="10">
        <v>11536</v>
      </c>
      <c r="B3829" s="9">
        <v>6</v>
      </c>
    </row>
    <row r="3830" spans="1:2" x14ac:dyDescent="0.2">
      <c r="A3830" s="10">
        <v>33550</v>
      </c>
      <c r="B3830" s="9">
        <v>2</v>
      </c>
    </row>
    <row r="3831" spans="1:2" x14ac:dyDescent="0.2">
      <c r="A3831" s="10">
        <v>14392</v>
      </c>
      <c r="B3831" s="9">
        <v>1</v>
      </c>
    </row>
    <row r="3832" spans="1:2" x14ac:dyDescent="0.2">
      <c r="A3832" s="8">
        <v>7069</v>
      </c>
      <c r="B3832" s="9">
        <v>9</v>
      </c>
    </row>
    <row r="3833" spans="1:2" x14ac:dyDescent="0.2">
      <c r="A3833" s="10">
        <v>7069</v>
      </c>
      <c r="B3833" s="9">
        <v>5</v>
      </c>
    </row>
    <row r="3834" spans="1:2" x14ac:dyDescent="0.2">
      <c r="A3834" s="10">
        <v>33445</v>
      </c>
      <c r="B3834" s="9">
        <v>2</v>
      </c>
    </row>
    <row r="3835" spans="1:2" x14ac:dyDescent="0.2">
      <c r="A3835" s="10">
        <v>9</v>
      </c>
      <c r="B3835" s="9">
        <v>1</v>
      </c>
    </row>
    <row r="3836" spans="1:2" x14ac:dyDescent="0.2">
      <c r="A3836" s="10">
        <v>13334</v>
      </c>
      <c r="B3836" s="9">
        <v>1</v>
      </c>
    </row>
    <row r="3837" spans="1:2" x14ac:dyDescent="0.2">
      <c r="A3837" s="8">
        <v>36538</v>
      </c>
      <c r="B3837" s="9">
        <v>8</v>
      </c>
    </row>
    <row r="3838" spans="1:2" x14ac:dyDescent="0.2">
      <c r="A3838" s="10">
        <v>36538</v>
      </c>
      <c r="B3838" s="9">
        <v>8</v>
      </c>
    </row>
    <row r="3839" spans="1:2" x14ac:dyDescent="0.2">
      <c r="A3839" s="8">
        <v>29416</v>
      </c>
      <c r="B3839" s="9">
        <v>8</v>
      </c>
    </row>
    <row r="3840" spans="1:2" x14ac:dyDescent="0.2">
      <c r="A3840" s="10">
        <v>29416</v>
      </c>
      <c r="B3840" s="9">
        <v>7</v>
      </c>
    </row>
    <row r="3841" spans="1:2" x14ac:dyDescent="0.2">
      <c r="A3841" s="10">
        <v>34261</v>
      </c>
      <c r="B3841" s="9">
        <v>1</v>
      </c>
    </row>
    <row r="3842" spans="1:2" x14ac:dyDescent="0.2">
      <c r="A3842" s="8">
        <v>352</v>
      </c>
      <c r="B3842" s="9">
        <v>8</v>
      </c>
    </row>
    <row r="3843" spans="1:2" x14ac:dyDescent="0.2">
      <c r="A3843" s="10">
        <v>352</v>
      </c>
      <c r="B3843" s="9">
        <v>8</v>
      </c>
    </row>
    <row r="3844" spans="1:2" x14ac:dyDescent="0.2">
      <c r="A3844" s="8">
        <v>25490</v>
      </c>
      <c r="B3844" s="9">
        <v>8</v>
      </c>
    </row>
    <row r="3845" spans="1:2" x14ac:dyDescent="0.2">
      <c r="A3845" s="10">
        <v>25490</v>
      </c>
      <c r="B3845" s="9">
        <v>7</v>
      </c>
    </row>
    <row r="3846" spans="1:2" x14ac:dyDescent="0.2">
      <c r="A3846" s="10">
        <v>47481</v>
      </c>
      <c r="B3846" s="9">
        <v>1</v>
      </c>
    </row>
    <row r="3847" spans="1:2" x14ac:dyDescent="0.2">
      <c r="A3847" s="8">
        <v>5230</v>
      </c>
      <c r="B3847" s="9">
        <v>8</v>
      </c>
    </row>
    <row r="3848" spans="1:2" x14ac:dyDescent="0.2">
      <c r="A3848" s="10">
        <v>5230</v>
      </c>
      <c r="B3848" s="9">
        <v>8</v>
      </c>
    </row>
    <row r="3849" spans="1:2" x14ac:dyDescent="0.2">
      <c r="A3849" s="8">
        <v>16339</v>
      </c>
      <c r="B3849" s="9">
        <v>8</v>
      </c>
    </row>
    <row r="3850" spans="1:2" x14ac:dyDescent="0.2">
      <c r="A3850" s="10">
        <v>16339</v>
      </c>
      <c r="B3850" s="9">
        <v>7</v>
      </c>
    </row>
    <row r="3851" spans="1:2" x14ac:dyDescent="0.2">
      <c r="A3851" s="10">
        <v>10431</v>
      </c>
      <c r="B3851" s="9">
        <v>1</v>
      </c>
    </row>
    <row r="3852" spans="1:2" x14ac:dyDescent="0.2">
      <c r="A3852" s="8">
        <v>702</v>
      </c>
      <c r="B3852" s="9">
        <v>8</v>
      </c>
    </row>
    <row r="3853" spans="1:2" x14ac:dyDescent="0.2">
      <c r="A3853" s="10">
        <v>702</v>
      </c>
      <c r="B3853" s="9">
        <v>6</v>
      </c>
    </row>
    <row r="3854" spans="1:2" x14ac:dyDescent="0.2">
      <c r="A3854" s="10">
        <v>16910</v>
      </c>
      <c r="B3854" s="9">
        <v>2</v>
      </c>
    </row>
    <row r="3855" spans="1:2" x14ac:dyDescent="0.2">
      <c r="A3855" s="8">
        <v>8800</v>
      </c>
      <c r="B3855" s="9">
        <v>8</v>
      </c>
    </row>
    <row r="3856" spans="1:2" x14ac:dyDescent="0.2">
      <c r="A3856" s="10">
        <v>8800</v>
      </c>
      <c r="B3856" s="9">
        <v>8</v>
      </c>
    </row>
    <row r="3857" spans="1:2" x14ac:dyDescent="0.2">
      <c r="A3857" s="8">
        <v>9582</v>
      </c>
      <c r="B3857" s="9">
        <v>8</v>
      </c>
    </row>
    <row r="3858" spans="1:2" x14ac:dyDescent="0.2">
      <c r="A3858" s="10">
        <v>9582</v>
      </c>
      <c r="B3858" s="9">
        <v>7</v>
      </c>
    </row>
    <row r="3859" spans="1:2" x14ac:dyDescent="0.2">
      <c r="A3859" s="10">
        <v>47208</v>
      </c>
      <c r="B3859" s="9">
        <v>1</v>
      </c>
    </row>
    <row r="3860" spans="1:2" x14ac:dyDescent="0.2">
      <c r="A3860" s="8">
        <v>40186</v>
      </c>
      <c r="B3860" s="9">
        <v>7</v>
      </c>
    </row>
    <row r="3861" spans="1:2" x14ac:dyDescent="0.2">
      <c r="A3861" s="10">
        <v>40186</v>
      </c>
      <c r="B3861" s="9">
        <v>7</v>
      </c>
    </row>
    <row r="3862" spans="1:2" x14ac:dyDescent="0.2">
      <c r="A3862" s="8">
        <v>32306</v>
      </c>
      <c r="B3862" s="9">
        <v>7</v>
      </c>
    </row>
    <row r="3863" spans="1:2" x14ac:dyDescent="0.2">
      <c r="A3863" s="10">
        <v>32306</v>
      </c>
      <c r="B3863" s="9">
        <v>3</v>
      </c>
    </row>
    <row r="3864" spans="1:2" x14ac:dyDescent="0.2">
      <c r="A3864" s="10">
        <v>3355</v>
      </c>
      <c r="B3864" s="9">
        <v>2</v>
      </c>
    </row>
    <row r="3865" spans="1:2" x14ac:dyDescent="0.2">
      <c r="A3865" s="10">
        <v>22426</v>
      </c>
      <c r="B3865" s="9">
        <v>1</v>
      </c>
    </row>
    <row r="3866" spans="1:2" x14ac:dyDescent="0.2">
      <c r="A3866" s="10">
        <v>9845</v>
      </c>
      <c r="B3866" s="9">
        <v>1</v>
      </c>
    </row>
    <row r="3867" spans="1:2" x14ac:dyDescent="0.2">
      <c r="A3867" s="8">
        <v>33116</v>
      </c>
      <c r="B3867" s="9">
        <v>7</v>
      </c>
    </row>
    <row r="3868" spans="1:2" x14ac:dyDescent="0.2">
      <c r="A3868" s="10">
        <v>33116</v>
      </c>
      <c r="B3868" s="9">
        <v>6</v>
      </c>
    </row>
    <row r="3869" spans="1:2" x14ac:dyDescent="0.2">
      <c r="A3869" s="10">
        <v>2502</v>
      </c>
      <c r="B3869" s="9">
        <v>1</v>
      </c>
    </row>
    <row r="3870" spans="1:2" x14ac:dyDescent="0.2">
      <c r="A3870" s="8">
        <v>32597</v>
      </c>
      <c r="B3870" s="9">
        <v>7</v>
      </c>
    </row>
    <row r="3871" spans="1:2" x14ac:dyDescent="0.2">
      <c r="A3871" s="10">
        <v>32597</v>
      </c>
      <c r="B3871" s="9">
        <v>4</v>
      </c>
    </row>
    <row r="3872" spans="1:2" x14ac:dyDescent="0.2">
      <c r="A3872" s="10">
        <v>24504</v>
      </c>
      <c r="B3872" s="9">
        <v>3</v>
      </c>
    </row>
    <row r="3873" spans="1:2" x14ac:dyDescent="0.2">
      <c r="A3873" s="8">
        <v>32153</v>
      </c>
      <c r="B3873" s="9">
        <v>7</v>
      </c>
    </row>
    <row r="3874" spans="1:2" x14ac:dyDescent="0.2">
      <c r="A3874" s="10">
        <v>32153</v>
      </c>
      <c r="B3874" s="9">
        <v>7</v>
      </c>
    </row>
    <row r="3875" spans="1:2" x14ac:dyDescent="0.2">
      <c r="A3875" s="8">
        <v>49617</v>
      </c>
      <c r="B3875" s="9">
        <v>7</v>
      </c>
    </row>
    <row r="3876" spans="1:2" x14ac:dyDescent="0.2">
      <c r="A3876" s="10">
        <v>49617</v>
      </c>
      <c r="B3876" s="9">
        <v>7</v>
      </c>
    </row>
    <row r="3877" spans="1:2" x14ac:dyDescent="0.2">
      <c r="A3877" s="8">
        <v>19345</v>
      </c>
      <c r="B3877" s="9">
        <v>7</v>
      </c>
    </row>
    <row r="3878" spans="1:2" x14ac:dyDescent="0.2">
      <c r="A3878" s="10">
        <v>19345</v>
      </c>
      <c r="B3878" s="9">
        <v>6</v>
      </c>
    </row>
    <row r="3879" spans="1:2" x14ac:dyDescent="0.2">
      <c r="A3879" s="10">
        <v>29806</v>
      </c>
      <c r="B3879" s="9">
        <v>1</v>
      </c>
    </row>
    <row r="3880" spans="1:2" x14ac:dyDescent="0.2">
      <c r="A3880" s="8">
        <v>22938</v>
      </c>
      <c r="B3880" s="9">
        <v>7</v>
      </c>
    </row>
    <row r="3881" spans="1:2" x14ac:dyDescent="0.2">
      <c r="A3881" s="10">
        <v>22938</v>
      </c>
      <c r="B3881" s="9">
        <v>7</v>
      </c>
    </row>
    <row r="3882" spans="1:2" x14ac:dyDescent="0.2">
      <c r="A3882" s="8">
        <v>15012</v>
      </c>
      <c r="B3882" s="9">
        <v>7</v>
      </c>
    </row>
    <row r="3883" spans="1:2" x14ac:dyDescent="0.2">
      <c r="A3883" s="10">
        <v>15012</v>
      </c>
      <c r="B3883" s="9">
        <v>6</v>
      </c>
    </row>
    <row r="3884" spans="1:2" x14ac:dyDescent="0.2">
      <c r="A3884" s="10">
        <v>30139</v>
      </c>
      <c r="B3884" s="9">
        <v>1</v>
      </c>
    </row>
    <row r="3885" spans="1:2" x14ac:dyDescent="0.2">
      <c r="A3885" s="8">
        <v>21375</v>
      </c>
      <c r="B3885" s="9">
        <v>7</v>
      </c>
    </row>
    <row r="3886" spans="1:2" x14ac:dyDescent="0.2">
      <c r="A3886" s="10">
        <v>21375</v>
      </c>
      <c r="B3886" s="9">
        <v>6</v>
      </c>
    </row>
    <row r="3887" spans="1:2" x14ac:dyDescent="0.2">
      <c r="A3887" s="10">
        <v>32699</v>
      </c>
      <c r="B3887" s="9">
        <v>1</v>
      </c>
    </row>
    <row r="3888" spans="1:2" x14ac:dyDescent="0.2">
      <c r="A3888" s="8">
        <v>20964</v>
      </c>
      <c r="B3888" s="9">
        <v>7</v>
      </c>
    </row>
    <row r="3889" spans="1:2" x14ac:dyDescent="0.2">
      <c r="A3889" s="10">
        <v>20964</v>
      </c>
      <c r="B3889" s="9">
        <v>7</v>
      </c>
    </row>
    <row r="3890" spans="1:2" x14ac:dyDescent="0.2">
      <c r="A3890" s="8">
        <v>3797</v>
      </c>
      <c r="B3890" s="9">
        <v>7</v>
      </c>
    </row>
    <row r="3891" spans="1:2" x14ac:dyDescent="0.2">
      <c r="A3891" s="10">
        <v>3797</v>
      </c>
      <c r="B3891" s="9">
        <v>3</v>
      </c>
    </row>
    <row r="3892" spans="1:2" x14ac:dyDescent="0.2">
      <c r="A3892" s="10">
        <v>4088</v>
      </c>
      <c r="B3892" s="9">
        <v>3</v>
      </c>
    </row>
    <row r="3893" spans="1:2" x14ac:dyDescent="0.2">
      <c r="A3893" s="10">
        <v>16636</v>
      </c>
      <c r="B3893" s="9">
        <v>1</v>
      </c>
    </row>
    <row r="3894" spans="1:2" x14ac:dyDescent="0.2">
      <c r="A3894" s="8">
        <v>15257</v>
      </c>
      <c r="B3894" s="9">
        <v>7</v>
      </c>
    </row>
    <row r="3895" spans="1:2" x14ac:dyDescent="0.2">
      <c r="A3895" s="10">
        <v>15257</v>
      </c>
      <c r="B3895" s="9">
        <v>4</v>
      </c>
    </row>
    <row r="3896" spans="1:2" x14ac:dyDescent="0.2">
      <c r="A3896" s="10">
        <v>34334</v>
      </c>
      <c r="B3896" s="9">
        <v>3</v>
      </c>
    </row>
    <row r="3897" spans="1:2" x14ac:dyDescent="0.2">
      <c r="A3897" s="8">
        <v>15286</v>
      </c>
      <c r="B3897" s="9">
        <v>7</v>
      </c>
    </row>
    <row r="3898" spans="1:2" x14ac:dyDescent="0.2">
      <c r="A3898" s="10">
        <v>15286</v>
      </c>
      <c r="B3898" s="9">
        <v>6</v>
      </c>
    </row>
    <row r="3899" spans="1:2" x14ac:dyDescent="0.2">
      <c r="A3899" s="10">
        <v>31144</v>
      </c>
      <c r="B3899" s="9">
        <v>1</v>
      </c>
    </row>
    <row r="3900" spans="1:2" x14ac:dyDescent="0.2">
      <c r="A3900" s="8">
        <v>38576</v>
      </c>
      <c r="B3900" s="9">
        <v>6</v>
      </c>
    </row>
    <row r="3901" spans="1:2" x14ac:dyDescent="0.2">
      <c r="A3901" s="10">
        <v>38576</v>
      </c>
      <c r="B3901" s="9">
        <v>6</v>
      </c>
    </row>
    <row r="3902" spans="1:2" x14ac:dyDescent="0.2">
      <c r="A3902" s="8">
        <v>40670</v>
      </c>
      <c r="B3902" s="9">
        <v>6</v>
      </c>
    </row>
    <row r="3903" spans="1:2" x14ac:dyDescent="0.2">
      <c r="A3903" s="10">
        <v>40670</v>
      </c>
      <c r="B3903" s="9">
        <v>6</v>
      </c>
    </row>
    <row r="3904" spans="1:2" x14ac:dyDescent="0.2">
      <c r="A3904" s="8">
        <v>11977</v>
      </c>
      <c r="B3904" s="9">
        <v>6</v>
      </c>
    </row>
    <row r="3905" spans="1:2" x14ac:dyDescent="0.2">
      <c r="A3905" s="10">
        <v>11977</v>
      </c>
      <c r="B3905" s="9">
        <v>6</v>
      </c>
    </row>
    <row r="3906" spans="1:2" x14ac:dyDescent="0.2">
      <c r="A3906" s="8">
        <v>17358</v>
      </c>
      <c r="B3906" s="9">
        <v>6</v>
      </c>
    </row>
    <row r="3907" spans="1:2" x14ac:dyDescent="0.2">
      <c r="A3907" s="10">
        <v>17358</v>
      </c>
      <c r="B3907" s="9">
        <v>3</v>
      </c>
    </row>
    <row r="3908" spans="1:2" x14ac:dyDescent="0.2">
      <c r="A3908" s="10">
        <v>11342</v>
      </c>
      <c r="B3908" s="9">
        <v>2</v>
      </c>
    </row>
    <row r="3909" spans="1:2" x14ac:dyDescent="0.2">
      <c r="A3909" s="10">
        <v>34922</v>
      </c>
      <c r="B3909" s="9">
        <v>1</v>
      </c>
    </row>
    <row r="3910" spans="1:2" x14ac:dyDescent="0.2">
      <c r="A3910" s="8">
        <v>13980</v>
      </c>
      <c r="B3910" s="9">
        <v>6</v>
      </c>
    </row>
    <row r="3911" spans="1:2" x14ac:dyDescent="0.2">
      <c r="A3911" s="10">
        <v>13980</v>
      </c>
      <c r="B3911" s="9">
        <v>6</v>
      </c>
    </row>
    <row r="3912" spans="1:2" x14ac:dyDescent="0.2">
      <c r="A3912" s="8">
        <v>11203</v>
      </c>
      <c r="B3912" s="9">
        <v>6</v>
      </c>
    </row>
    <row r="3913" spans="1:2" x14ac:dyDescent="0.2">
      <c r="A3913" s="10">
        <v>11203</v>
      </c>
      <c r="B3913" s="9">
        <v>6</v>
      </c>
    </row>
    <row r="3914" spans="1:2" x14ac:dyDescent="0.2">
      <c r="A3914" s="8">
        <v>30997</v>
      </c>
      <c r="B3914" s="9">
        <v>5</v>
      </c>
    </row>
    <row r="3915" spans="1:2" x14ac:dyDescent="0.2">
      <c r="A3915" s="10">
        <v>30997</v>
      </c>
      <c r="B3915" s="9">
        <v>3</v>
      </c>
    </row>
    <row r="3916" spans="1:2" x14ac:dyDescent="0.2">
      <c r="A3916" s="10">
        <v>20422</v>
      </c>
      <c r="B3916" s="9">
        <v>2</v>
      </c>
    </row>
    <row r="3917" spans="1:2" x14ac:dyDescent="0.2">
      <c r="A3917" s="8">
        <v>36337</v>
      </c>
      <c r="B3917" s="9">
        <v>5</v>
      </c>
    </row>
    <row r="3918" spans="1:2" x14ac:dyDescent="0.2">
      <c r="A3918" s="10">
        <v>47735</v>
      </c>
      <c r="B3918" s="9">
        <v>2</v>
      </c>
    </row>
    <row r="3919" spans="1:2" x14ac:dyDescent="0.2">
      <c r="A3919" s="10">
        <v>36337</v>
      </c>
      <c r="B3919" s="9">
        <v>2</v>
      </c>
    </row>
    <row r="3920" spans="1:2" x14ac:dyDescent="0.2">
      <c r="A3920" s="10">
        <v>14509</v>
      </c>
      <c r="B3920" s="9">
        <v>1</v>
      </c>
    </row>
    <row r="3921" spans="1:2" x14ac:dyDescent="0.2">
      <c r="A3921" s="8">
        <v>42907</v>
      </c>
      <c r="B3921" s="9">
        <v>5</v>
      </c>
    </row>
    <row r="3922" spans="1:2" x14ac:dyDescent="0.2">
      <c r="A3922" s="10">
        <v>42907</v>
      </c>
      <c r="B3922" s="9">
        <v>5</v>
      </c>
    </row>
    <row r="3923" spans="1:2" x14ac:dyDescent="0.2">
      <c r="A3923" s="8">
        <v>30990</v>
      </c>
      <c r="B3923" s="9">
        <v>5</v>
      </c>
    </row>
    <row r="3924" spans="1:2" x14ac:dyDescent="0.2">
      <c r="A3924" s="10">
        <v>30990</v>
      </c>
      <c r="B3924" s="9">
        <v>4</v>
      </c>
    </row>
    <row r="3925" spans="1:2" x14ac:dyDescent="0.2">
      <c r="A3925" s="10">
        <v>31857</v>
      </c>
      <c r="B3925" s="9">
        <v>1</v>
      </c>
    </row>
    <row r="3926" spans="1:2" x14ac:dyDescent="0.2">
      <c r="A3926" s="8">
        <v>45574</v>
      </c>
      <c r="B3926" s="9">
        <v>5</v>
      </c>
    </row>
    <row r="3927" spans="1:2" x14ac:dyDescent="0.2">
      <c r="A3927" s="10">
        <v>45574</v>
      </c>
      <c r="B3927" s="9">
        <v>4</v>
      </c>
    </row>
    <row r="3928" spans="1:2" x14ac:dyDescent="0.2">
      <c r="A3928" s="10">
        <v>11813</v>
      </c>
      <c r="B3928" s="9">
        <v>1</v>
      </c>
    </row>
    <row r="3929" spans="1:2" x14ac:dyDescent="0.2">
      <c r="A3929" s="8">
        <v>35846</v>
      </c>
      <c r="B3929" s="9">
        <v>5</v>
      </c>
    </row>
    <row r="3930" spans="1:2" x14ac:dyDescent="0.2">
      <c r="A3930" s="10">
        <v>35846</v>
      </c>
      <c r="B3930" s="9">
        <v>5</v>
      </c>
    </row>
    <row r="3931" spans="1:2" x14ac:dyDescent="0.2">
      <c r="A3931" s="8">
        <v>21347</v>
      </c>
      <c r="B3931" s="9">
        <v>5</v>
      </c>
    </row>
    <row r="3932" spans="1:2" x14ac:dyDescent="0.2">
      <c r="A3932" s="10">
        <v>21347</v>
      </c>
      <c r="B3932" s="9">
        <v>5</v>
      </c>
    </row>
    <row r="3933" spans="1:2" x14ac:dyDescent="0.2">
      <c r="A3933" s="8">
        <v>982</v>
      </c>
      <c r="B3933" s="9">
        <v>5</v>
      </c>
    </row>
    <row r="3934" spans="1:2" x14ac:dyDescent="0.2">
      <c r="A3934" s="10">
        <v>982</v>
      </c>
      <c r="B3934" s="9">
        <v>2</v>
      </c>
    </row>
    <row r="3935" spans="1:2" x14ac:dyDescent="0.2">
      <c r="A3935" s="10">
        <v>47279</v>
      </c>
      <c r="B3935" s="9">
        <v>2</v>
      </c>
    </row>
    <row r="3936" spans="1:2" x14ac:dyDescent="0.2">
      <c r="A3936" s="10">
        <v>25431</v>
      </c>
      <c r="B3936" s="9">
        <v>1</v>
      </c>
    </row>
    <row r="3937" spans="1:2" x14ac:dyDescent="0.2">
      <c r="A3937" s="8">
        <v>3347</v>
      </c>
      <c r="B3937" s="9">
        <v>5</v>
      </c>
    </row>
    <row r="3938" spans="1:2" x14ac:dyDescent="0.2">
      <c r="A3938" s="10">
        <v>3347</v>
      </c>
      <c r="B3938" s="9">
        <v>5</v>
      </c>
    </row>
    <row r="3939" spans="1:2" x14ac:dyDescent="0.2">
      <c r="A3939" s="8">
        <v>6892</v>
      </c>
      <c r="B3939" s="9">
        <v>5</v>
      </c>
    </row>
    <row r="3940" spans="1:2" x14ac:dyDescent="0.2">
      <c r="A3940" s="10">
        <v>6892</v>
      </c>
      <c r="B3940" s="9">
        <v>5</v>
      </c>
    </row>
    <row r="3941" spans="1:2" x14ac:dyDescent="0.2">
      <c r="A3941" s="8">
        <v>2757</v>
      </c>
      <c r="B3941" s="9">
        <v>5</v>
      </c>
    </row>
    <row r="3942" spans="1:2" x14ac:dyDescent="0.2">
      <c r="A3942" s="10">
        <v>2757</v>
      </c>
      <c r="B3942" s="9">
        <v>4</v>
      </c>
    </row>
    <row r="3943" spans="1:2" x14ac:dyDescent="0.2">
      <c r="A3943" s="10">
        <v>208</v>
      </c>
      <c r="B3943" s="9">
        <v>1</v>
      </c>
    </row>
    <row r="3944" spans="1:2" x14ac:dyDescent="0.2">
      <c r="A3944" s="8">
        <v>18663</v>
      </c>
      <c r="B3944" s="9">
        <v>5</v>
      </c>
    </row>
    <row r="3945" spans="1:2" x14ac:dyDescent="0.2">
      <c r="A3945" s="10">
        <v>18663</v>
      </c>
      <c r="B3945" s="9">
        <v>2</v>
      </c>
    </row>
    <row r="3946" spans="1:2" x14ac:dyDescent="0.2">
      <c r="A3946" s="10">
        <v>30221</v>
      </c>
      <c r="B3946" s="9">
        <v>1</v>
      </c>
    </row>
    <row r="3947" spans="1:2" x14ac:dyDescent="0.2">
      <c r="A3947" s="10">
        <v>48074</v>
      </c>
      <c r="B3947" s="9">
        <v>1</v>
      </c>
    </row>
    <row r="3948" spans="1:2" x14ac:dyDescent="0.2">
      <c r="A3948" s="10">
        <v>25174</v>
      </c>
      <c r="B3948" s="9">
        <v>1</v>
      </c>
    </row>
    <row r="3949" spans="1:2" x14ac:dyDescent="0.2">
      <c r="A3949" s="8">
        <v>37839</v>
      </c>
      <c r="B3949" s="9">
        <v>4</v>
      </c>
    </row>
    <row r="3950" spans="1:2" x14ac:dyDescent="0.2">
      <c r="A3950" s="10">
        <v>37839</v>
      </c>
      <c r="B3950" s="9">
        <v>4</v>
      </c>
    </row>
    <row r="3951" spans="1:2" x14ac:dyDescent="0.2">
      <c r="A3951" s="8">
        <v>44071</v>
      </c>
      <c r="B3951" s="9">
        <v>4</v>
      </c>
    </row>
    <row r="3952" spans="1:2" x14ac:dyDescent="0.2">
      <c r="A3952" s="10">
        <v>44071</v>
      </c>
      <c r="B3952" s="9">
        <v>3</v>
      </c>
    </row>
    <row r="3953" spans="1:2" x14ac:dyDescent="0.2">
      <c r="A3953" s="10">
        <v>20062</v>
      </c>
      <c r="B3953" s="9">
        <v>1</v>
      </c>
    </row>
    <row r="3954" spans="1:2" x14ac:dyDescent="0.2">
      <c r="A3954" s="8">
        <v>32940</v>
      </c>
      <c r="B3954" s="9">
        <v>4</v>
      </c>
    </row>
    <row r="3955" spans="1:2" x14ac:dyDescent="0.2">
      <c r="A3955" s="10">
        <v>32940</v>
      </c>
      <c r="B3955" s="9">
        <v>4</v>
      </c>
    </row>
    <row r="3956" spans="1:2" x14ac:dyDescent="0.2">
      <c r="A3956" s="8">
        <v>34453</v>
      </c>
      <c r="B3956" s="9">
        <v>4</v>
      </c>
    </row>
    <row r="3957" spans="1:2" x14ac:dyDescent="0.2">
      <c r="A3957" s="10">
        <v>34453</v>
      </c>
      <c r="B3957" s="9">
        <v>4</v>
      </c>
    </row>
    <row r="3958" spans="1:2" x14ac:dyDescent="0.2">
      <c r="A3958" s="8">
        <v>40553</v>
      </c>
      <c r="B3958" s="9">
        <v>4</v>
      </c>
    </row>
    <row r="3959" spans="1:2" x14ac:dyDescent="0.2">
      <c r="A3959" s="10">
        <v>40553</v>
      </c>
      <c r="B3959" s="9">
        <v>4</v>
      </c>
    </row>
    <row r="3960" spans="1:2" x14ac:dyDescent="0.2">
      <c r="A3960" s="8">
        <v>31535</v>
      </c>
      <c r="B3960" s="9">
        <v>4</v>
      </c>
    </row>
    <row r="3961" spans="1:2" x14ac:dyDescent="0.2">
      <c r="A3961" s="10">
        <v>44086</v>
      </c>
      <c r="B3961" s="9">
        <v>2</v>
      </c>
    </row>
    <row r="3962" spans="1:2" x14ac:dyDescent="0.2">
      <c r="A3962" s="10">
        <v>31535</v>
      </c>
      <c r="B3962" s="9">
        <v>2</v>
      </c>
    </row>
    <row r="3963" spans="1:2" x14ac:dyDescent="0.2">
      <c r="A3963" s="8">
        <v>29366</v>
      </c>
      <c r="B3963" s="9">
        <v>4</v>
      </c>
    </row>
    <row r="3964" spans="1:2" x14ac:dyDescent="0.2">
      <c r="A3964" s="10">
        <v>29366</v>
      </c>
      <c r="B3964" s="9">
        <v>4</v>
      </c>
    </row>
    <row r="3965" spans="1:2" x14ac:dyDescent="0.2">
      <c r="A3965" s="8">
        <v>41583</v>
      </c>
      <c r="B3965" s="9">
        <v>4</v>
      </c>
    </row>
    <row r="3966" spans="1:2" x14ac:dyDescent="0.2">
      <c r="A3966" s="10">
        <v>41583</v>
      </c>
      <c r="B3966" s="9">
        <v>4</v>
      </c>
    </row>
    <row r="3967" spans="1:2" x14ac:dyDescent="0.2">
      <c r="A3967" s="8">
        <v>40164</v>
      </c>
      <c r="B3967" s="9">
        <v>4</v>
      </c>
    </row>
    <row r="3968" spans="1:2" x14ac:dyDescent="0.2">
      <c r="A3968" s="10">
        <v>40164</v>
      </c>
      <c r="B3968" s="9">
        <v>4</v>
      </c>
    </row>
    <row r="3969" spans="1:2" x14ac:dyDescent="0.2">
      <c r="A3969" s="8">
        <v>24208</v>
      </c>
      <c r="B3969" s="9">
        <v>4</v>
      </c>
    </row>
    <row r="3970" spans="1:2" x14ac:dyDescent="0.2">
      <c r="A3970" s="10">
        <v>24208</v>
      </c>
      <c r="B3970" s="9">
        <v>2</v>
      </c>
    </row>
    <row r="3971" spans="1:2" x14ac:dyDescent="0.2">
      <c r="A3971" s="10">
        <v>3372</v>
      </c>
      <c r="B3971" s="9">
        <v>1</v>
      </c>
    </row>
    <row r="3972" spans="1:2" x14ac:dyDescent="0.2">
      <c r="A3972" s="10">
        <v>17088</v>
      </c>
      <c r="B3972" s="9">
        <v>1</v>
      </c>
    </row>
    <row r="3973" spans="1:2" x14ac:dyDescent="0.2">
      <c r="A3973" s="8">
        <v>24303</v>
      </c>
      <c r="B3973" s="9">
        <v>4</v>
      </c>
    </row>
    <row r="3974" spans="1:2" x14ac:dyDescent="0.2">
      <c r="A3974" s="10">
        <v>24303</v>
      </c>
      <c r="B3974" s="9">
        <v>4</v>
      </c>
    </row>
    <row r="3975" spans="1:2" x14ac:dyDescent="0.2">
      <c r="A3975" s="8">
        <v>7256</v>
      </c>
      <c r="B3975" s="9">
        <v>4</v>
      </c>
    </row>
    <row r="3976" spans="1:2" x14ac:dyDescent="0.2">
      <c r="A3976" s="10">
        <v>18907</v>
      </c>
      <c r="B3976" s="9">
        <v>2</v>
      </c>
    </row>
    <row r="3977" spans="1:2" x14ac:dyDescent="0.2">
      <c r="A3977" s="10">
        <v>7256</v>
      </c>
      <c r="B3977" s="9">
        <v>2</v>
      </c>
    </row>
    <row r="3978" spans="1:2" x14ac:dyDescent="0.2">
      <c r="A3978" s="8">
        <v>7130</v>
      </c>
      <c r="B3978" s="9">
        <v>4</v>
      </c>
    </row>
    <row r="3979" spans="1:2" x14ac:dyDescent="0.2">
      <c r="A3979" s="10">
        <v>7130</v>
      </c>
      <c r="B3979" s="9">
        <v>4</v>
      </c>
    </row>
    <row r="3980" spans="1:2" x14ac:dyDescent="0.2">
      <c r="A3980" s="8">
        <v>17838</v>
      </c>
      <c r="B3980" s="9">
        <v>4</v>
      </c>
    </row>
    <row r="3981" spans="1:2" x14ac:dyDescent="0.2">
      <c r="A3981" s="10">
        <v>17838</v>
      </c>
      <c r="B3981" s="9">
        <v>4</v>
      </c>
    </row>
    <row r="3982" spans="1:2" x14ac:dyDescent="0.2">
      <c r="A3982" s="8">
        <v>20149</v>
      </c>
      <c r="B3982" s="9">
        <v>4</v>
      </c>
    </row>
    <row r="3983" spans="1:2" x14ac:dyDescent="0.2">
      <c r="A3983" s="10">
        <v>20149</v>
      </c>
      <c r="B3983" s="9">
        <v>4</v>
      </c>
    </row>
    <row r="3984" spans="1:2" x14ac:dyDescent="0.2">
      <c r="A3984" s="8">
        <v>9146</v>
      </c>
      <c r="B3984" s="9">
        <v>4</v>
      </c>
    </row>
    <row r="3985" spans="1:2" x14ac:dyDescent="0.2">
      <c r="A3985" s="10">
        <v>9146</v>
      </c>
      <c r="B3985" s="9">
        <v>4</v>
      </c>
    </row>
    <row r="3986" spans="1:2" x14ac:dyDescent="0.2">
      <c r="A3986" s="8">
        <v>21901</v>
      </c>
      <c r="B3986" s="9">
        <v>4</v>
      </c>
    </row>
    <row r="3987" spans="1:2" x14ac:dyDescent="0.2">
      <c r="A3987" s="10">
        <v>21901</v>
      </c>
      <c r="B3987" s="9">
        <v>3</v>
      </c>
    </row>
    <row r="3988" spans="1:2" x14ac:dyDescent="0.2">
      <c r="A3988" s="10">
        <v>7128</v>
      </c>
      <c r="B3988" s="9">
        <v>1</v>
      </c>
    </row>
    <row r="3989" spans="1:2" x14ac:dyDescent="0.2">
      <c r="A3989" s="8">
        <v>32533</v>
      </c>
      <c r="B3989" s="9">
        <v>3</v>
      </c>
    </row>
    <row r="3990" spans="1:2" x14ac:dyDescent="0.2">
      <c r="A3990" s="10">
        <v>32533</v>
      </c>
      <c r="B3990" s="9">
        <v>3</v>
      </c>
    </row>
    <row r="3991" spans="1:2" x14ac:dyDescent="0.2">
      <c r="A3991" s="8">
        <v>28520</v>
      </c>
      <c r="B3991" s="9">
        <v>3</v>
      </c>
    </row>
    <row r="3992" spans="1:2" x14ac:dyDescent="0.2">
      <c r="A3992" s="10">
        <v>28520</v>
      </c>
      <c r="B3992" s="9">
        <v>3</v>
      </c>
    </row>
    <row r="3993" spans="1:2" x14ac:dyDescent="0.2">
      <c r="A3993" s="8">
        <v>36583</v>
      </c>
      <c r="B3993" s="9">
        <v>3</v>
      </c>
    </row>
    <row r="3994" spans="1:2" x14ac:dyDescent="0.2">
      <c r="A3994" s="10">
        <v>36583</v>
      </c>
      <c r="B3994" s="9">
        <v>3</v>
      </c>
    </row>
    <row r="3995" spans="1:2" x14ac:dyDescent="0.2">
      <c r="A3995" s="8">
        <v>44263</v>
      </c>
      <c r="B3995" s="9">
        <v>3</v>
      </c>
    </row>
    <row r="3996" spans="1:2" x14ac:dyDescent="0.2">
      <c r="A3996" s="10">
        <v>44263</v>
      </c>
      <c r="B3996" s="9">
        <v>2</v>
      </c>
    </row>
    <row r="3997" spans="1:2" x14ac:dyDescent="0.2">
      <c r="A3997" s="10">
        <v>29828</v>
      </c>
      <c r="B3997" s="9">
        <v>1</v>
      </c>
    </row>
    <row r="3998" spans="1:2" x14ac:dyDescent="0.2">
      <c r="A3998" s="8">
        <v>29362</v>
      </c>
      <c r="B3998" s="9">
        <v>3</v>
      </c>
    </row>
    <row r="3999" spans="1:2" x14ac:dyDescent="0.2">
      <c r="A3999" s="10">
        <v>29362</v>
      </c>
      <c r="B3999" s="9">
        <v>3</v>
      </c>
    </row>
    <row r="4000" spans="1:2" x14ac:dyDescent="0.2">
      <c r="A4000" s="8">
        <v>29101</v>
      </c>
      <c r="B4000" s="9">
        <v>3</v>
      </c>
    </row>
    <row r="4001" spans="1:2" x14ac:dyDescent="0.2">
      <c r="A4001" s="10">
        <v>29101</v>
      </c>
      <c r="B4001" s="9">
        <v>3</v>
      </c>
    </row>
    <row r="4002" spans="1:2" x14ac:dyDescent="0.2">
      <c r="A4002" s="8">
        <v>26033</v>
      </c>
      <c r="B4002" s="9">
        <v>3</v>
      </c>
    </row>
    <row r="4003" spans="1:2" x14ac:dyDescent="0.2">
      <c r="A4003" s="10">
        <v>26033</v>
      </c>
      <c r="B4003" s="9">
        <v>2</v>
      </c>
    </row>
    <row r="4004" spans="1:2" x14ac:dyDescent="0.2">
      <c r="A4004" s="10">
        <v>33976</v>
      </c>
      <c r="B4004" s="9">
        <v>1</v>
      </c>
    </row>
    <row r="4005" spans="1:2" x14ac:dyDescent="0.2">
      <c r="A4005" s="8">
        <v>45366</v>
      </c>
      <c r="B4005" s="9">
        <v>3</v>
      </c>
    </row>
    <row r="4006" spans="1:2" x14ac:dyDescent="0.2">
      <c r="A4006" s="10">
        <v>45366</v>
      </c>
      <c r="B4006" s="9">
        <v>3</v>
      </c>
    </row>
    <row r="4007" spans="1:2" x14ac:dyDescent="0.2">
      <c r="A4007" s="8">
        <v>45388</v>
      </c>
      <c r="B4007" s="9">
        <v>3</v>
      </c>
    </row>
    <row r="4008" spans="1:2" x14ac:dyDescent="0.2">
      <c r="A4008" s="10">
        <v>45388</v>
      </c>
      <c r="B4008" s="9">
        <v>3</v>
      </c>
    </row>
    <row r="4009" spans="1:2" x14ac:dyDescent="0.2">
      <c r="A4009" s="8">
        <v>38852</v>
      </c>
      <c r="B4009" s="9">
        <v>3</v>
      </c>
    </row>
    <row r="4010" spans="1:2" x14ac:dyDescent="0.2">
      <c r="A4010" s="10">
        <v>38852</v>
      </c>
      <c r="B4010" s="9">
        <v>3</v>
      </c>
    </row>
    <row r="4011" spans="1:2" x14ac:dyDescent="0.2">
      <c r="A4011" s="8">
        <v>48864</v>
      </c>
      <c r="B4011" s="9">
        <v>3</v>
      </c>
    </row>
    <row r="4012" spans="1:2" x14ac:dyDescent="0.2">
      <c r="A4012" s="10">
        <v>48864</v>
      </c>
      <c r="B4012" s="9">
        <v>3</v>
      </c>
    </row>
    <row r="4013" spans="1:2" x14ac:dyDescent="0.2">
      <c r="A4013" s="8">
        <v>48596</v>
      </c>
      <c r="B4013" s="9">
        <v>3</v>
      </c>
    </row>
    <row r="4014" spans="1:2" x14ac:dyDescent="0.2">
      <c r="A4014" s="10">
        <v>48596</v>
      </c>
      <c r="B4014" s="9">
        <v>3</v>
      </c>
    </row>
    <row r="4015" spans="1:2" x14ac:dyDescent="0.2">
      <c r="A4015" s="8">
        <v>30531</v>
      </c>
      <c r="B4015" s="9">
        <v>3</v>
      </c>
    </row>
    <row r="4016" spans="1:2" x14ac:dyDescent="0.2">
      <c r="A4016" s="10">
        <v>30531</v>
      </c>
      <c r="B4016" s="9">
        <v>2</v>
      </c>
    </row>
    <row r="4017" spans="1:2" x14ac:dyDescent="0.2">
      <c r="A4017" s="10">
        <v>14065</v>
      </c>
      <c r="B4017" s="9">
        <v>1</v>
      </c>
    </row>
    <row r="4018" spans="1:2" x14ac:dyDescent="0.2">
      <c r="A4018" s="8">
        <v>31617</v>
      </c>
      <c r="B4018" s="9">
        <v>3</v>
      </c>
    </row>
    <row r="4019" spans="1:2" x14ac:dyDescent="0.2">
      <c r="A4019" s="10">
        <v>31617</v>
      </c>
      <c r="B4019" s="9">
        <v>3</v>
      </c>
    </row>
    <row r="4020" spans="1:2" x14ac:dyDescent="0.2">
      <c r="A4020" s="8">
        <v>28424</v>
      </c>
      <c r="B4020" s="9">
        <v>3</v>
      </c>
    </row>
    <row r="4021" spans="1:2" x14ac:dyDescent="0.2">
      <c r="A4021" s="10">
        <v>28424</v>
      </c>
      <c r="B4021" s="9">
        <v>3</v>
      </c>
    </row>
    <row r="4022" spans="1:2" x14ac:dyDescent="0.2">
      <c r="A4022" s="8">
        <v>27443</v>
      </c>
      <c r="B4022" s="9">
        <v>3</v>
      </c>
    </row>
    <row r="4023" spans="1:2" x14ac:dyDescent="0.2">
      <c r="A4023" s="10">
        <v>27443</v>
      </c>
      <c r="B4023" s="9">
        <v>3</v>
      </c>
    </row>
    <row r="4024" spans="1:2" x14ac:dyDescent="0.2">
      <c r="A4024" s="8">
        <v>10153</v>
      </c>
      <c r="B4024" s="9">
        <v>3</v>
      </c>
    </row>
    <row r="4025" spans="1:2" x14ac:dyDescent="0.2">
      <c r="A4025" s="10">
        <v>10153</v>
      </c>
      <c r="B4025" s="9">
        <v>2</v>
      </c>
    </row>
    <row r="4026" spans="1:2" x14ac:dyDescent="0.2">
      <c r="A4026" s="10">
        <v>40853</v>
      </c>
      <c r="B4026" s="9">
        <v>1</v>
      </c>
    </row>
    <row r="4027" spans="1:2" x14ac:dyDescent="0.2">
      <c r="A4027" s="8">
        <v>40</v>
      </c>
      <c r="B4027" s="9">
        <v>3</v>
      </c>
    </row>
    <row r="4028" spans="1:2" x14ac:dyDescent="0.2">
      <c r="A4028" s="10">
        <v>40</v>
      </c>
      <c r="B4028" s="9">
        <v>3</v>
      </c>
    </row>
    <row r="4029" spans="1:2" x14ac:dyDescent="0.2">
      <c r="A4029" s="8">
        <v>3788</v>
      </c>
      <c r="B4029" s="9">
        <v>3</v>
      </c>
    </row>
    <row r="4030" spans="1:2" x14ac:dyDescent="0.2">
      <c r="A4030" s="10">
        <v>3788</v>
      </c>
      <c r="B4030" s="9">
        <v>3</v>
      </c>
    </row>
    <row r="4031" spans="1:2" x14ac:dyDescent="0.2">
      <c r="A4031" s="8">
        <v>13007</v>
      </c>
      <c r="B4031" s="9">
        <v>3</v>
      </c>
    </row>
    <row r="4032" spans="1:2" x14ac:dyDescent="0.2">
      <c r="A4032" s="10">
        <v>13007</v>
      </c>
      <c r="B4032" s="9">
        <v>3</v>
      </c>
    </row>
    <row r="4033" spans="1:2" x14ac:dyDescent="0.2">
      <c r="A4033" s="8">
        <v>8101</v>
      </c>
      <c r="B4033" s="9">
        <v>3</v>
      </c>
    </row>
    <row r="4034" spans="1:2" x14ac:dyDescent="0.2">
      <c r="A4034" s="10">
        <v>8101</v>
      </c>
      <c r="B4034" s="9">
        <v>2</v>
      </c>
    </row>
    <row r="4035" spans="1:2" x14ac:dyDescent="0.2">
      <c r="A4035" s="10">
        <v>47743</v>
      </c>
      <c r="B4035" s="9">
        <v>1</v>
      </c>
    </row>
    <row r="4036" spans="1:2" x14ac:dyDescent="0.2">
      <c r="A4036" s="8">
        <v>10855</v>
      </c>
      <c r="B4036" s="9">
        <v>3</v>
      </c>
    </row>
    <row r="4037" spans="1:2" x14ac:dyDescent="0.2">
      <c r="A4037" s="10">
        <v>10855</v>
      </c>
      <c r="B4037" s="9">
        <v>3</v>
      </c>
    </row>
    <row r="4038" spans="1:2" x14ac:dyDescent="0.2">
      <c r="A4038" s="8">
        <v>10232</v>
      </c>
      <c r="B4038" s="9">
        <v>3</v>
      </c>
    </row>
    <row r="4039" spans="1:2" x14ac:dyDescent="0.2">
      <c r="A4039" s="10">
        <v>10232</v>
      </c>
      <c r="B4039" s="9">
        <v>3</v>
      </c>
    </row>
    <row r="4040" spans="1:2" x14ac:dyDescent="0.2">
      <c r="A4040" s="8">
        <v>21763</v>
      </c>
      <c r="B4040" s="9">
        <v>3</v>
      </c>
    </row>
    <row r="4041" spans="1:2" x14ac:dyDescent="0.2">
      <c r="A4041" s="10">
        <v>21763</v>
      </c>
      <c r="B4041" s="9">
        <v>2</v>
      </c>
    </row>
    <row r="4042" spans="1:2" x14ac:dyDescent="0.2">
      <c r="A4042" s="10">
        <v>19413</v>
      </c>
      <c r="B4042" s="9">
        <v>1</v>
      </c>
    </row>
    <row r="4043" spans="1:2" x14ac:dyDescent="0.2">
      <c r="A4043" s="8">
        <v>11339</v>
      </c>
      <c r="B4043" s="9">
        <v>3</v>
      </c>
    </row>
    <row r="4044" spans="1:2" x14ac:dyDescent="0.2">
      <c r="A4044" s="10">
        <v>11339</v>
      </c>
      <c r="B4044" s="9">
        <v>2</v>
      </c>
    </row>
    <row r="4045" spans="1:2" x14ac:dyDescent="0.2">
      <c r="A4045" s="10">
        <v>7848</v>
      </c>
      <c r="B4045" s="9">
        <v>1</v>
      </c>
    </row>
    <row r="4046" spans="1:2" x14ac:dyDescent="0.2">
      <c r="A4046" s="8">
        <v>16357</v>
      </c>
      <c r="B4046" s="9">
        <v>3</v>
      </c>
    </row>
    <row r="4047" spans="1:2" x14ac:dyDescent="0.2">
      <c r="A4047" s="10">
        <v>16357</v>
      </c>
      <c r="B4047" s="9">
        <v>3</v>
      </c>
    </row>
    <row r="4048" spans="1:2" x14ac:dyDescent="0.2">
      <c r="A4048" s="8">
        <v>10631</v>
      </c>
      <c r="B4048" s="9">
        <v>3</v>
      </c>
    </row>
    <row r="4049" spans="1:2" x14ac:dyDescent="0.2">
      <c r="A4049" s="10">
        <v>10631</v>
      </c>
      <c r="B4049" s="9">
        <v>3</v>
      </c>
    </row>
    <row r="4050" spans="1:2" x14ac:dyDescent="0.2">
      <c r="A4050" s="8">
        <v>2121</v>
      </c>
      <c r="B4050" s="9">
        <v>3</v>
      </c>
    </row>
    <row r="4051" spans="1:2" x14ac:dyDescent="0.2">
      <c r="A4051" s="10">
        <v>2121</v>
      </c>
      <c r="B4051" s="9">
        <v>3</v>
      </c>
    </row>
    <row r="4052" spans="1:2" x14ac:dyDescent="0.2">
      <c r="A4052" s="8">
        <v>12322</v>
      </c>
      <c r="B4052" s="9">
        <v>3</v>
      </c>
    </row>
    <row r="4053" spans="1:2" x14ac:dyDescent="0.2">
      <c r="A4053" s="10">
        <v>12322</v>
      </c>
      <c r="B4053" s="9">
        <v>3</v>
      </c>
    </row>
    <row r="4054" spans="1:2" x14ac:dyDescent="0.2">
      <c r="A4054" s="8">
        <v>42247</v>
      </c>
      <c r="B4054" s="9">
        <v>2</v>
      </c>
    </row>
    <row r="4055" spans="1:2" x14ac:dyDescent="0.2">
      <c r="A4055" s="10">
        <v>42247</v>
      </c>
      <c r="B4055" s="9">
        <v>2</v>
      </c>
    </row>
    <row r="4056" spans="1:2" x14ac:dyDescent="0.2">
      <c r="A4056" s="8">
        <v>44415</v>
      </c>
      <c r="B4056" s="9">
        <v>2</v>
      </c>
    </row>
    <row r="4057" spans="1:2" x14ac:dyDescent="0.2">
      <c r="A4057" s="10">
        <v>44415</v>
      </c>
      <c r="B4057" s="9">
        <v>2</v>
      </c>
    </row>
    <row r="4058" spans="1:2" x14ac:dyDescent="0.2">
      <c r="A4058" s="8">
        <v>27016</v>
      </c>
      <c r="B4058" s="9">
        <v>2</v>
      </c>
    </row>
    <row r="4059" spans="1:2" x14ac:dyDescent="0.2">
      <c r="A4059" s="10">
        <v>27016</v>
      </c>
      <c r="B4059" s="9">
        <v>2</v>
      </c>
    </row>
    <row r="4060" spans="1:2" x14ac:dyDescent="0.2">
      <c r="A4060" s="8">
        <v>40147</v>
      </c>
      <c r="B4060" s="9">
        <v>2</v>
      </c>
    </row>
    <row r="4061" spans="1:2" x14ac:dyDescent="0.2">
      <c r="A4061" s="10">
        <v>40147</v>
      </c>
      <c r="B4061" s="9">
        <v>2</v>
      </c>
    </row>
    <row r="4062" spans="1:2" x14ac:dyDescent="0.2">
      <c r="A4062" s="8">
        <v>47543</v>
      </c>
      <c r="B4062" s="9">
        <v>2</v>
      </c>
    </row>
    <row r="4063" spans="1:2" x14ac:dyDescent="0.2">
      <c r="A4063" s="10">
        <v>47543</v>
      </c>
      <c r="B4063" s="9">
        <v>2</v>
      </c>
    </row>
    <row r="4064" spans="1:2" x14ac:dyDescent="0.2">
      <c r="A4064" s="8">
        <v>27746</v>
      </c>
      <c r="B4064" s="9">
        <v>2</v>
      </c>
    </row>
    <row r="4065" spans="1:2" x14ac:dyDescent="0.2">
      <c r="A4065" s="10">
        <v>27746</v>
      </c>
      <c r="B4065" s="9">
        <v>2</v>
      </c>
    </row>
    <row r="4066" spans="1:2" x14ac:dyDescent="0.2">
      <c r="A4066" s="8">
        <v>42379</v>
      </c>
      <c r="B4066" s="9">
        <v>2</v>
      </c>
    </row>
    <row r="4067" spans="1:2" x14ac:dyDescent="0.2">
      <c r="A4067" s="10">
        <v>42379</v>
      </c>
      <c r="B4067" s="9">
        <v>2</v>
      </c>
    </row>
    <row r="4068" spans="1:2" x14ac:dyDescent="0.2">
      <c r="A4068" s="8">
        <v>27279</v>
      </c>
      <c r="B4068" s="9">
        <v>2</v>
      </c>
    </row>
    <row r="4069" spans="1:2" x14ac:dyDescent="0.2">
      <c r="A4069" s="10">
        <v>27279</v>
      </c>
      <c r="B4069" s="9">
        <v>2</v>
      </c>
    </row>
    <row r="4070" spans="1:2" x14ac:dyDescent="0.2">
      <c r="A4070" s="8">
        <v>36188</v>
      </c>
      <c r="B4070" s="9">
        <v>2</v>
      </c>
    </row>
    <row r="4071" spans="1:2" x14ac:dyDescent="0.2">
      <c r="A4071" s="10">
        <v>36188</v>
      </c>
      <c r="B4071" s="9">
        <v>2</v>
      </c>
    </row>
    <row r="4072" spans="1:2" x14ac:dyDescent="0.2">
      <c r="A4072" s="8">
        <v>41093</v>
      </c>
      <c r="B4072" s="9">
        <v>2</v>
      </c>
    </row>
    <row r="4073" spans="1:2" x14ac:dyDescent="0.2">
      <c r="A4073" s="10">
        <v>41093</v>
      </c>
      <c r="B4073" s="9">
        <v>2</v>
      </c>
    </row>
    <row r="4074" spans="1:2" x14ac:dyDescent="0.2">
      <c r="A4074" s="8">
        <v>45962</v>
      </c>
      <c r="B4074" s="9">
        <v>2</v>
      </c>
    </row>
    <row r="4075" spans="1:2" x14ac:dyDescent="0.2">
      <c r="A4075" s="10">
        <v>45962</v>
      </c>
      <c r="B4075" s="9">
        <v>2</v>
      </c>
    </row>
    <row r="4076" spans="1:2" x14ac:dyDescent="0.2">
      <c r="A4076" s="8">
        <v>19390</v>
      </c>
      <c r="B4076" s="9">
        <v>2</v>
      </c>
    </row>
    <row r="4077" spans="1:2" x14ac:dyDescent="0.2">
      <c r="A4077" s="10">
        <v>19390</v>
      </c>
      <c r="B4077" s="9">
        <v>2</v>
      </c>
    </row>
    <row r="4078" spans="1:2" x14ac:dyDescent="0.2">
      <c r="A4078" s="8">
        <v>3595</v>
      </c>
      <c r="B4078" s="9">
        <v>2</v>
      </c>
    </row>
    <row r="4079" spans="1:2" x14ac:dyDescent="0.2">
      <c r="A4079" s="10">
        <v>22868</v>
      </c>
      <c r="B4079" s="9">
        <v>1</v>
      </c>
    </row>
    <row r="4080" spans="1:2" x14ac:dyDescent="0.2">
      <c r="A4080" s="10">
        <v>3595</v>
      </c>
      <c r="B4080" s="9">
        <v>1</v>
      </c>
    </row>
    <row r="4081" spans="1:2" x14ac:dyDescent="0.2">
      <c r="A4081" s="8">
        <v>7998</v>
      </c>
      <c r="B4081" s="9">
        <v>2</v>
      </c>
    </row>
    <row r="4082" spans="1:2" x14ac:dyDescent="0.2">
      <c r="A4082" s="10">
        <v>7998</v>
      </c>
      <c r="B4082" s="9">
        <v>2</v>
      </c>
    </row>
    <row r="4083" spans="1:2" x14ac:dyDescent="0.2">
      <c r="A4083" s="8">
        <v>23203</v>
      </c>
      <c r="B4083" s="9">
        <v>2</v>
      </c>
    </row>
    <row r="4084" spans="1:2" x14ac:dyDescent="0.2">
      <c r="A4084" s="10">
        <v>23203</v>
      </c>
      <c r="B4084" s="9">
        <v>2</v>
      </c>
    </row>
    <row r="4085" spans="1:2" x14ac:dyDescent="0.2">
      <c r="A4085" s="8">
        <v>16280</v>
      </c>
      <c r="B4085" s="9">
        <v>2</v>
      </c>
    </row>
    <row r="4086" spans="1:2" x14ac:dyDescent="0.2">
      <c r="A4086" s="10">
        <v>16280</v>
      </c>
      <c r="B4086" s="9">
        <v>2</v>
      </c>
    </row>
    <row r="4087" spans="1:2" x14ac:dyDescent="0.2">
      <c r="A4087" s="8">
        <v>15629</v>
      </c>
      <c r="B4087" s="9">
        <v>2</v>
      </c>
    </row>
    <row r="4088" spans="1:2" x14ac:dyDescent="0.2">
      <c r="A4088" s="10">
        <v>15629</v>
      </c>
      <c r="B4088" s="9">
        <v>2</v>
      </c>
    </row>
    <row r="4089" spans="1:2" x14ac:dyDescent="0.2">
      <c r="A4089" s="8">
        <v>17012</v>
      </c>
      <c r="B4089" s="9">
        <v>2</v>
      </c>
    </row>
    <row r="4090" spans="1:2" x14ac:dyDescent="0.2">
      <c r="A4090" s="10">
        <v>17012</v>
      </c>
      <c r="B4090" s="9">
        <v>2</v>
      </c>
    </row>
    <row r="4091" spans="1:2" x14ac:dyDescent="0.2">
      <c r="A4091" s="8">
        <v>1701</v>
      </c>
      <c r="B4091" s="9">
        <v>2</v>
      </c>
    </row>
    <row r="4092" spans="1:2" x14ac:dyDescent="0.2">
      <c r="A4092" s="10">
        <v>1701</v>
      </c>
      <c r="B4092" s="9">
        <v>2</v>
      </c>
    </row>
    <row r="4093" spans="1:2" x14ac:dyDescent="0.2">
      <c r="A4093" s="8">
        <v>6691</v>
      </c>
      <c r="B4093" s="9">
        <v>2</v>
      </c>
    </row>
    <row r="4094" spans="1:2" x14ac:dyDescent="0.2">
      <c r="A4094" s="10">
        <v>6691</v>
      </c>
      <c r="B4094" s="9">
        <v>2</v>
      </c>
    </row>
    <row r="4095" spans="1:2" x14ac:dyDescent="0.2">
      <c r="A4095" s="8">
        <v>12052</v>
      </c>
      <c r="B4095" s="9">
        <v>2</v>
      </c>
    </row>
    <row r="4096" spans="1:2" x14ac:dyDescent="0.2">
      <c r="A4096" s="10">
        <v>12052</v>
      </c>
      <c r="B4096" s="9">
        <v>2</v>
      </c>
    </row>
    <row r="4097" spans="1:2" x14ac:dyDescent="0.2">
      <c r="A4097" s="8">
        <v>10901</v>
      </c>
      <c r="B4097" s="9">
        <v>2</v>
      </c>
    </row>
    <row r="4098" spans="1:2" x14ac:dyDescent="0.2">
      <c r="A4098" s="10">
        <v>10901</v>
      </c>
      <c r="B4098" s="9">
        <v>2</v>
      </c>
    </row>
    <row r="4099" spans="1:2" x14ac:dyDescent="0.2">
      <c r="A4099" s="8">
        <v>23755</v>
      </c>
      <c r="B4099" s="9">
        <v>2</v>
      </c>
    </row>
    <row r="4100" spans="1:2" x14ac:dyDescent="0.2">
      <c r="A4100" s="10">
        <v>23755</v>
      </c>
      <c r="B4100" s="9">
        <v>2</v>
      </c>
    </row>
    <row r="4101" spans="1:2" x14ac:dyDescent="0.2">
      <c r="A4101" s="8">
        <v>47899</v>
      </c>
      <c r="B4101" s="9">
        <v>1</v>
      </c>
    </row>
    <row r="4102" spans="1:2" x14ac:dyDescent="0.2">
      <c r="A4102" s="10">
        <v>47899</v>
      </c>
      <c r="B4102" s="9">
        <v>1</v>
      </c>
    </row>
    <row r="4103" spans="1:2" x14ac:dyDescent="0.2">
      <c r="A4103" s="8">
        <v>25593</v>
      </c>
      <c r="B4103" s="9">
        <v>1</v>
      </c>
    </row>
    <row r="4104" spans="1:2" x14ac:dyDescent="0.2">
      <c r="A4104" s="10">
        <v>25593</v>
      </c>
      <c r="B4104" s="9">
        <v>1</v>
      </c>
    </row>
    <row r="4105" spans="1:2" x14ac:dyDescent="0.2">
      <c r="A4105" s="8">
        <v>26081</v>
      </c>
      <c r="B4105" s="9">
        <v>1</v>
      </c>
    </row>
    <row r="4106" spans="1:2" x14ac:dyDescent="0.2">
      <c r="A4106" s="10">
        <v>26081</v>
      </c>
      <c r="B4106" s="9">
        <v>1</v>
      </c>
    </row>
    <row r="4107" spans="1:2" x14ac:dyDescent="0.2">
      <c r="A4107" s="8">
        <v>44160</v>
      </c>
      <c r="B4107" s="9">
        <v>1</v>
      </c>
    </row>
    <row r="4108" spans="1:2" x14ac:dyDescent="0.2">
      <c r="A4108" s="10">
        <v>44160</v>
      </c>
      <c r="B4108" s="9">
        <v>1</v>
      </c>
    </row>
    <row r="4109" spans="1:2" x14ac:dyDescent="0.2">
      <c r="A4109" s="8">
        <v>34239</v>
      </c>
      <c r="B4109" s="9">
        <v>1</v>
      </c>
    </row>
    <row r="4110" spans="1:2" x14ac:dyDescent="0.2">
      <c r="A4110" s="10">
        <v>34239</v>
      </c>
      <c r="B4110" s="9">
        <v>1</v>
      </c>
    </row>
    <row r="4111" spans="1:2" x14ac:dyDescent="0.2">
      <c r="A4111" s="8">
        <v>33605</v>
      </c>
      <c r="B4111" s="9">
        <v>1</v>
      </c>
    </row>
    <row r="4112" spans="1:2" x14ac:dyDescent="0.2">
      <c r="A4112" s="10">
        <v>33605</v>
      </c>
      <c r="B4112" s="9">
        <v>1</v>
      </c>
    </row>
    <row r="4113" spans="1:2" x14ac:dyDescent="0.2">
      <c r="A4113" s="8">
        <v>46596</v>
      </c>
      <c r="B4113" s="9">
        <v>1</v>
      </c>
    </row>
    <row r="4114" spans="1:2" x14ac:dyDescent="0.2">
      <c r="A4114" s="10">
        <v>46596</v>
      </c>
      <c r="B4114" s="9">
        <v>1</v>
      </c>
    </row>
    <row r="4115" spans="1:2" x14ac:dyDescent="0.2">
      <c r="A4115" s="8">
        <v>39736</v>
      </c>
      <c r="B4115" s="9">
        <v>1</v>
      </c>
    </row>
    <row r="4116" spans="1:2" x14ac:dyDescent="0.2">
      <c r="A4116" s="10">
        <v>39736</v>
      </c>
      <c r="B4116" s="9">
        <v>1</v>
      </c>
    </row>
    <row r="4117" spans="1:2" x14ac:dyDescent="0.2">
      <c r="A4117" s="8">
        <v>48048</v>
      </c>
      <c r="B4117" s="9">
        <v>1</v>
      </c>
    </row>
    <row r="4118" spans="1:2" x14ac:dyDescent="0.2">
      <c r="A4118" s="10">
        <v>48048</v>
      </c>
      <c r="B4118" s="9">
        <v>1</v>
      </c>
    </row>
    <row r="4119" spans="1:2" x14ac:dyDescent="0.2">
      <c r="A4119" s="8">
        <v>48833</v>
      </c>
      <c r="B4119" s="9">
        <v>1</v>
      </c>
    </row>
    <row r="4120" spans="1:2" x14ac:dyDescent="0.2">
      <c r="A4120" s="10">
        <v>48833</v>
      </c>
      <c r="B4120" s="9">
        <v>1</v>
      </c>
    </row>
    <row r="4121" spans="1:2" x14ac:dyDescent="0.2">
      <c r="A4121" s="8">
        <v>44387</v>
      </c>
      <c r="B4121" s="9">
        <v>1</v>
      </c>
    </row>
    <row r="4122" spans="1:2" x14ac:dyDescent="0.2">
      <c r="A4122" s="10">
        <v>44387</v>
      </c>
      <c r="B4122" s="9">
        <v>1</v>
      </c>
    </row>
    <row r="4123" spans="1:2" x14ac:dyDescent="0.2">
      <c r="A4123" s="8">
        <v>39749</v>
      </c>
      <c r="B4123" s="9">
        <v>1</v>
      </c>
    </row>
    <row r="4124" spans="1:2" x14ac:dyDescent="0.2">
      <c r="A4124" s="10">
        <v>39749</v>
      </c>
      <c r="B4124" s="9">
        <v>1</v>
      </c>
    </row>
    <row r="4125" spans="1:2" x14ac:dyDescent="0.2">
      <c r="A4125" s="8">
        <v>27081</v>
      </c>
      <c r="B4125" s="9">
        <v>1</v>
      </c>
    </row>
    <row r="4126" spans="1:2" x14ac:dyDescent="0.2">
      <c r="A4126" s="10">
        <v>27081</v>
      </c>
      <c r="B4126" s="9">
        <v>1</v>
      </c>
    </row>
    <row r="4127" spans="1:2" x14ac:dyDescent="0.2">
      <c r="A4127" s="8">
        <v>48844</v>
      </c>
      <c r="B4127" s="9">
        <v>1</v>
      </c>
    </row>
    <row r="4128" spans="1:2" x14ac:dyDescent="0.2">
      <c r="A4128" s="10">
        <v>48844</v>
      </c>
      <c r="B4128" s="9">
        <v>1</v>
      </c>
    </row>
    <row r="4129" spans="1:2" x14ac:dyDescent="0.2">
      <c r="A4129" s="8">
        <v>28789</v>
      </c>
      <c r="B4129" s="9">
        <v>1</v>
      </c>
    </row>
    <row r="4130" spans="1:2" x14ac:dyDescent="0.2">
      <c r="A4130" s="10">
        <v>28789</v>
      </c>
      <c r="B4130" s="9">
        <v>1</v>
      </c>
    </row>
    <row r="4131" spans="1:2" x14ac:dyDescent="0.2">
      <c r="A4131" s="8">
        <v>31959</v>
      </c>
      <c r="B4131" s="9">
        <v>1</v>
      </c>
    </row>
    <row r="4132" spans="1:2" x14ac:dyDescent="0.2">
      <c r="A4132" s="10">
        <v>31959</v>
      </c>
      <c r="B4132" s="9">
        <v>1</v>
      </c>
    </row>
    <row r="4133" spans="1:2" x14ac:dyDescent="0.2">
      <c r="A4133" s="8">
        <v>27281</v>
      </c>
      <c r="B4133" s="9">
        <v>1</v>
      </c>
    </row>
    <row r="4134" spans="1:2" x14ac:dyDescent="0.2">
      <c r="A4134" s="10">
        <v>27281</v>
      </c>
      <c r="B4134" s="9">
        <v>1</v>
      </c>
    </row>
    <row r="4135" spans="1:2" x14ac:dyDescent="0.2">
      <c r="A4135" s="8">
        <v>17551</v>
      </c>
      <c r="B4135" s="9">
        <v>1</v>
      </c>
    </row>
    <row r="4136" spans="1:2" x14ac:dyDescent="0.2">
      <c r="A4136" s="10">
        <v>17551</v>
      </c>
      <c r="B4136" s="9">
        <v>1</v>
      </c>
    </row>
    <row r="4137" spans="1:2" x14ac:dyDescent="0.2">
      <c r="A4137" s="8">
        <v>7685</v>
      </c>
      <c r="B4137" s="9">
        <v>1</v>
      </c>
    </row>
    <row r="4138" spans="1:2" x14ac:dyDescent="0.2">
      <c r="A4138" s="10">
        <v>7685</v>
      </c>
      <c r="B4138" s="9">
        <v>1</v>
      </c>
    </row>
    <row r="4139" spans="1:2" x14ac:dyDescent="0.2">
      <c r="A4139" s="8">
        <v>25423</v>
      </c>
      <c r="B4139" s="9">
        <v>1</v>
      </c>
    </row>
    <row r="4140" spans="1:2" x14ac:dyDescent="0.2">
      <c r="A4140" s="10">
        <v>25423</v>
      </c>
      <c r="B4140" s="9">
        <v>1</v>
      </c>
    </row>
    <row r="4141" spans="1:2" x14ac:dyDescent="0.2">
      <c r="A4141" s="8">
        <v>21930</v>
      </c>
      <c r="B4141" s="9">
        <v>1</v>
      </c>
    </row>
    <row r="4142" spans="1:2" x14ac:dyDescent="0.2">
      <c r="A4142" s="10">
        <v>21930</v>
      </c>
      <c r="B4142" s="9">
        <v>1</v>
      </c>
    </row>
    <row r="4143" spans="1:2" x14ac:dyDescent="0.2">
      <c r="A4143" s="8">
        <v>7609</v>
      </c>
      <c r="B4143" s="9">
        <v>1</v>
      </c>
    </row>
    <row r="4144" spans="1:2" x14ac:dyDescent="0.2">
      <c r="A4144" s="10">
        <v>7609</v>
      </c>
      <c r="B4144" s="9">
        <v>1</v>
      </c>
    </row>
    <row r="4145" spans="1:2" x14ac:dyDescent="0.2">
      <c r="A4145" s="8">
        <v>14023</v>
      </c>
      <c r="B4145" s="9">
        <v>1</v>
      </c>
    </row>
    <row r="4146" spans="1:2" x14ac:dyDescent="0.2">
      <c r="A4146" s="10">
        <v>14023</v>
      </c>
      <c r="B4146" s="9">
        <v>1</v>
      </c>
    </row>
    <row r="4147" spans="1:2" x14ac:dyDescent="0.2">
      <c r="A4147" s="8">
        <v>22873</v>
      </c>
      <c r="B4147" s="9">
        <v>1</v>
      </c>
    </row>
    <row r="4148" spans="1:2" x14ac:dyDescent="0.2">
      <c r="A4148" s="10">
        <v>22873</v>
      </c>
      <c r="B4148" s="9">
        <v>1</v>
      </c>
    </row>
    <row r="4149" spans="1:2" x14ac:dyDescent="0.2">
      <c r="A4149" s="8">
        <v>19170</v>
      </c>
      <c r="B4149" s="9">
        <v>1</v>
      </c>
    </row>
    <row r="4150" spans="1:2" x14ac:dyDescent="0.2">
      <c r="A4150" s="10">
        <v>19170</v>
      </c>
      <c r="B4150" s="9">
        <v>1</v>
      </c>
    </row>
    <row r="4151" spans="1:2" x14ac:dyDescent="0.2">
      <c r="A4151" s="8">
        <v>12661</v>
      </c>
      <c r="B4151" s="9">
        <v>1</v>
      </c>
    </row>
    <row r="4152" spans="1:2" x14ac:dyDescent="0.2">
      <c r="A4152" s="10">
        <v>12661</v>
      </c>
      <c r="B4152" s="9">
        <v>1</v>
      </c>
    </row>
    <row r="4153" spans="1:2" x14ac:dyDescent="0.2">
      <c r="A4153" s="8">
        <v>1238</v>
      </c>
      <c r="B4153" s="9">
        <v>1</v>
      </c>
    </row>
    <row r="4154" spans="1:2" x14ac:dyDescent="0.2">
      <c r="A4154" s="10">
        <v>1238</v>
      </c>
      <c r="B4154" s="9">
        <v>1</v>
      </c>
    </row>
    <row r="4155" spans="1:2" x14ac:dyDescent="0.2">
      <c r="A4155" s="8">
        <v>24056</v>
      </c>
      <c r="B4155" s="9">
        <v>1</v>
      </c>
    </row>
    <row r="4156" spans="1:2" x14ac:dyDescent="0.2">
      <c r="A4156" s="10">
        <v>24056</v>
      </c>
      <c r="B4156" s="9">
        <v>1</v>
      </c>
    </row>
    <row r="4157" spans="1:2" x14ac:dyDescent="0.2">
      <c r="A4157" s="8">
        <v>3439</v>
      </c>
      <c r="B4157" s="9">
        <v>1</v>
      </c>
    </row>
    <row r="4158" spans="1:2" x14ac:dyDescent="0.2">
      <c r="A4158" s="10">
        <v>3439</v>
      </c>
      <c r="B4158" s="9">
        <v>1</v>
      </c>
    </row>
    <row r="4159" spans="1:2" x14ac:dyDescent="0.2">
      <c r="A4159" s="8">
        <v>1944</v>
      </c>
      <c r="B4159" s="9">
        <v>1</v>
      </c>
    </row>
    <row r="4160" spans="1:2" x14ac:dyDescent="0.2">
      <c r="A4160" s="10">
        <v>1944</v>
      </c>
      <c r="B4160" s="9">
        <v>1</v>
      </c>
    </row>
    <row r="4161" spans="1:2" x14ac:dyDescent="0.2">
      <c r="A4161" s="8" t="s">
        <v>33369</v>
      </c>
      <c r="B4161" s="9">
        <v>14901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A3D3D9-7FD0-4F9B-9723-BA218C0F106C}">
  <dimension ref="A2:J35084"/>
  <sheetViews>
    <sheetView zoomScale="80" zoomScaleNormal="80" workbookViewId="0">
      <selection activeCell="F26" sqref="F26"/>
    </sheetView>
  </sheetViews>
  <sheetFormatPr baseColWidth="10" defaultColWidth="8.83203125" defaultRowHeight="15" x14ac:dyDescent="0.2"/>
  <cols>
    <col min="1" max="1" width="15.5" bestFit="1" customWidth="1"/>
    <col min="2" max="2" width="8.6640625" bestFit="1" customWidth="1"/>
    <col min="3" max="3" width="10.33203125" bestFit="1" customWidth="1"/>
    <col min="4" max="4" width="13" bestFit="1" customWidth="1"/>
    <col min="5" max="5" width="9.83203125" bestFit="1" customWidth="1"/>
    <col min="6" max="6" width="132" bestFit="1" customWidth="1"/>
    <col min="7" max="7" width="6.6640625" bestFit="1" customWidth="1"/>
    <col min="8" max="8" width="13.1640625" bestFit="1" customWidth="1"/>
    <col min="9" max="9" width="17.83203125" bestFit="1" customWidth="1"/>
  </cols>
  <sheetData>
    <row r="2" spans="1:10" x14ac:dyDescent="0.2">
      <c r="A2" s="4" t="s">
        <v>33334</v>
      </c>
      <c r="B2" t="e">
        <f>B4+B5</f>
        <v>#DIV/0!</v>
      </c>
    </row>
    <row r="3" spans="1:10" x14ac:dyDescent="0.2">
      <c r="I3" t="s">
        <v>33344</v>
      </c>
    </row>
    <row r="4" spans="1:10" x14ac:dyDescent="0.2">
      <c r="A4" s="3" t="s">
        <v>33335</v>
      </c>
      <c r="B4">
        <f>Groupby_orderid!B80003</f>
        <v>0</v>
      </c>
      <c r="C4" t="s">
        <v>33362</v>
      </c>
      <c r="I4" s="5" t="s">
        <v>33345</v>
      </c>
      <c r="J4">
        <f>COUNTA(_xlfn.UNIQUE(mma_train!B2:B788746))</f>
        <v>78249</v>
      </c>
    </row>
    <row r="5" spans="1:10" x14ac:dyDescent="0.2">
      <c r="A5" s="3" t="s">
        <v>33336</v>
      </c>
      <c r="B5" t="e">
        <f>Groupby_orderid!B80004</f>
        <v>#DIV/0!</v>
      </c>
      <c r="C5" t="s">
        <v>33363</v>
      </c>
      <c r="I5" s="5" t="s">
        <v>33346</v>
      </c>
      <c r="J5">
        <f>COUNT(mma_train!C2:C788746)/J4</f>
        <v>10.079937123797109</v>
      </c>
    </row>
    <row r="6" spans="1:10" x14ac:dyDescent="0.2">
      <c r="I6" t="s">
        <v>33356</v>
      </c>
      <c r="J6">
        <f>Groupby_orderid!B80002</f>
        <v>0</v>
      </c>
    </row>
    <row r="7" spans="1:10" x14ac:dyDescent="0.2">
      <c r="A7" s="2" t="s">
        <v>33337</v>
      </c>
      <c r="B7">
        <f>SUMIF(H15:H35084,"frozen",I15:I35084)</f>
        <v>0</v>
      </c>
      <c r="C7" t="s">
        <v>33342</v>
      </c>
      <c r="I7" t="s">
        <v>33357</v>
      </c>
    </row>
    <row r="8" spans="1:10" x14ac:dyDescent="0.2">
      <c r="A8" s="2" t="s">
        <v>33338</v>
      </c>
      <c r="B8">
        <f>SUMIF(H15:H35084,"meat seafood",I15:I35084)+SUMIF(H15:H35084,"dairy eggs",I15:I35084)</f>
        <v>0</v>
      </c>
      <c r="C8" t="s">
        <v>33343</v>
      </c>
    </row>
    <row r="9" spans="1:10" x14ac:dyDescent="0.2">
      <c r="A9" s="2" t="s">
        <v>33339</v>
      </c>
      <c r="B9">
        <f>SUM(I15:I35084)</f>
        <v>0</v>
      </c>
      <c r="C9" t="s">
        <v>33341</v>
      </c>
    </row>
    <row r="13" spans="1:10" x14ac:dyDescent="0.2">
      <c r="I13" s="1" t="s">
        <v>33340</v>
      </c>
    </row>
    <row r="14" spans="1:10" x14ac:dyDescent="0.2">
      <c r="A14" t="s">
        <v>33197</v>
      </c>
      <c r="B14" t="s">
        <v>0</v>
      </c>
      <c r="C14" t="s">
        <v>1</v>
      </c>
      <c r="D14" s="5" t="s">
        <v>33349</v>
      </c>
      <c r="E14" t="s">
        <v>3</v>
      </c>
      <c r="F14" t="s">
        <v>4</v>
      </c>
      <c r="G14" t="s">
        <v>5</v>
      </c>
      <c r="H14" t="s">
        <v>6</v>
      </c>
      <c r="I14" s="1" t="s">
        <v>2</v>
      </c>
    </row>
    <row r="15" spans="1:10" x14ac:dyDescent="0.2">
      <c r="A15">
        <v>0</v>
      </c>
      <c r="B15">
        <v>1</v>
      </c>
      <c r="C15">
        <v>12481</v>
      </c>
      <c r="D15">
        <f>IF(C15&lt;&gt;0,C15,B15)</f>
        <v>12481</v>
      </c>
      <c r="E15">
        <v>51</v>
      </c>
      <c r="F15" t="s">
        <v>7</v>
      </c>
      <c r="G15">
        <v>61</v>
      </c>
      <c r="H15" t="s">
        <v>8</v>
      </c>
      <c r="I15">
        <v>0</v>
      </c>
    </row>
    <row r="16" spans="1:10" x14ac:dyDescent="0.2">
      <c r="A16">
        <v>1</v>
      </c>
      <c r="B16">
        <v>2</v>
      </c>
      <c r="C16">
        <v>48437</v>
      </c>
      <c r="D16">
        <f t="shared" ref="D16:D79" si="0">IF(C16&lt;&gt;0,C16,B16)</f>
        <v>48437</v>
      </c>
      <c r="E16">
        <v>2</v>
      </c>
      <c r="F16" t="s">
        <v>9</v>
      </c>
      <c r="G16">
        <v>104</v>
      </c>
      <c r="H16" t="s">
        <v>10</v>
      </c>
      <c r="I16">
        <v>0</v>
      </c>
    </row>
    <row r="17" spans="1:9" x14ac:dyDescent="0.2">
      <c r="A17">
        <v>2</v>
      </c>
      <c r="B17">
        <v>3</v>
      </c>
      <c r="C17">
        <v>3</v>
      </c>
      <c r="D17">
        <f t="shared" si="0"/>
        <v>3</v>
      </c>
      <c r="E17">
        <v>4</v>
      </c>
      <c r="F17" t="s">
        <v>11</v>
      </c>
      <c r="G17">
        <v>94</v>
      </c>
      <c r="H17" t="s">
        <v>12</v>
      </c>
      <c r="I17">
        <v>0</v>
      </c>
    </row>
    <row r="18" spans="1:9" x14ac:dyDescent="0.2">
      <c r="A18">
        <v>3</v>
      </c>
      <c r="B18">
        <v>4</v>
      </c>
      <c r="C18">
        <v>10637</v>
      </c>
      <c r="D18">
        <f t="shared" si="0"/>
        <v>10637</v>
      </c>
      <c r="E18">
        <v>6</v>
      </c>
      <c r="F18" t="s">
        <v>13</v>
      </c>
      <c r="G18">
        <v>38</v>
      </c>
      <c r="H18" t="s">
        <v>14</v>
      </c>
      <c r="I18">
        <v>0</v>
      </c>
    </row>
    <row r="19" spans="1:9" x14ac:dyDescent="0.2">
      <c r="A19">
        <v>4</v>
      </c>
      <c r="B19">
        <v>8</v>
      </c>
      <c r="C19">
        <v>34466</v>
      </c>
      <c r="D19">
        <f t="shared" si="0"/>
        <v>34466</v>
      </c>
      <c r="E19">
        <v>1</v>
      </c>
      <c r="F19" t="s">
        <v>15</v>
      </c>
      <c r="G19">
        <v>116</v>
      </c>
      <c r="H19" t="s">
        <v>14</v>
      </c>
      <c r="I19">
        <v>0</v>
      </c>
    </row>
    <row r="20" spans="1:9" x14ac:dyDescent="0.2">
      <c r="A20">
        <v>5</v>
      </c>
      <c r="B20">
        <v>9</v>
      </c>
      <c r="C20">
        <v>7069</v>
      </c>
      <c r="D20">
        <f t="shared" si="0"/>
        <v>7069</v>
      </c>
      <c r="E20">
        <v>1</v>
      </c>
      <c r="F20" t="s">
        <v>16</v>
      </c>
      <c r="G20">
        <v>120</v>
      </c>
      <c r="H20" t="s">
        <v>17</v>
      </c>
      <c r="I20">
        <v>0</v>
      </c>
    </row>
    <row r="21" spans="1:9" x14ac:dyDescent="0.2">
      <c r="A21">
        <v>6</v>
      </c>
      <c r="B21">
        <v>10</v>
      </c>
      <c r="D21">
        <f t="shared" si="0"/>
        <v>10</v>
      </c>
      <c r="E21">
        <v>46</v>
      </c>
      <c r="F21" t="s">
        <v>18</v>
      </c>
      <c r="G21">
        <v>115</v>
      </c>
      <c r="H21" t="s">
        <v>12</v>
      </c>
      <c r="I21">
        <v>0</v>
      </c>
    </row>
    <row r="22" spans="1:9" x14ac:dyDescent="0.2">
      <c r="A22">
        <v>7</v>
      </c>
      <c r="B22">
        <v>12</v>
      </c>
      <c r="C22">
        <v>43889</v>
      </c>
      <c r="D22">
        <f t="shared" si="0"/>
        <v>43889</v>
      </c>
      <c r="E22">
        <v>6</v>
      </c>
      <c r="F22" t="s">
        <v>19</v>
      </c>
      <c r="G22">
        <v>119</v>
      </c>
      <c r="H22" t="s">
        <v>14</v>
      </c>
      <c r="I22">
        <v>0</v>
      </c>
    </row>
    <row r="23" spans="1:9" x14ac:dyDescent="0.2">
      <c r="A23">
        <v>8</v>
      </c>
      <c r="B23">
        <v>14</v>
      </c>
      <c r="C23">
        <v>2707</v>
      </c>
      <c r="D23">
        <f t="shared" si="0"/>
        <v>2707</v>
      </c>
      <c r="E23">
        <v>1</v>
      </c>
      <c r="F23" t="s">
        <v>20</v>
      </c>
      <c r="G23">
        <v>74</v>
      </c>
      <c r="H23" t="s">
        <v>21</v>
      </c>
      <c r="I23">
        <v>0</v>
      </c>
    </row>
    <row r="24" spans="1:9" x14ac:dyDescent="0.2">
      <c r="A24">
        <v>9</v>
      </c>
      <c r="B24">
        <v>15</v>
      </c>
      <c r="C24">
        <v>9482</v>
      </c>
      <c r="D24">
        <f t="shared" si="0"/>
        <v>9482</v>
      </c>
      <c r="E24">
        <v>1</v>
      </c>
      <c r="F24" t="s">
        <v>22</v>
      </c>
      <c r="G24">
        <v>56</v>
      </c>
      <c r="H24" t="s">
        <v>23</v>
      </c>
      <c r="I24">
        <v>0</v>
      </c>
    </row>
    <row r="25" spans="1:9" x14ac:dyDescent="0.2">
      <c r="A25">
        <v>10</v>
      </c>
      <c r="B25">
        <v>16</v>
      </c>
      <c r="C25">
        <v>27398</v>
      </c>
      <c r="D25">
        <f t="shared" si="0"/>
        <v>27398</v>
      </c>
      <c r="E25">
        <v>1</v>
      </c>
      <c r="F25" t="s">
        <v>24</v>
      </c>
      <c r="G25">
        <v>103</v>
      </c>
      <c r="H25" t="s">
        <v>8</v>
      </c>
      <c r="I25">
        <v>0</v>
      </c>
    </row>
    <row r="26" spans="1:9" x14ac:dyDescent="0.2">
      <c r="A26">
        <v>11</v>
      </c>
      <c r="B26">
        <v>18</v>
      </c>
      <c r="C26">
        <v>45217</v>
      </c>
      <c r="D26">
        <f t="shared" si="0"/>
        <v>45217</v>
      </c>
      <c r="E26">
        <v>3</v>
      </c>
      <c r="F26" t="s">
        <v>25</v>
      </c>
      <c r="G26">
        <v>79</v>
      </c>
      <c r="H26" t="s">
        <v>14</v>
      </c>
      <c r="I26">
        <v>0</v>
      </c>
    </row>
    <row r="27" spans="1:9" x14ac:dyDescent="0.2">
      <c r="A27">
        <v>12</v>
      </c>
      <c r="B27">
        <v>19</v>
      </c>
      <c r="D27">
        <f t="shared" si="0"/>
        <v>19</v>
      </c>
      <c r="E27">
        <v>1</v>
      </c>
      <c r="F27" t="s">
        <v>26</v>
      </c>
      <c r="G27">
        <v>63</v>
      </c>
      <c r="H27" t="s">
        <v>27</v>
      </c>
      <c r="I27">
        <v>0</v>
      </c>
    </row>
    <row r="28" spans="1:9" x14ac:dyDescent="0.2">
      <c r="A28">
        <v>13</v>
      </c>
      <c r="B28">
        <v>23</v>
      </c>
      <c r="C28">
        <v>36214</v>
      </c>
      <c r="D28">
        <f t="shared" si="0"/>
        <v>36214</v>
      </c>
      <c r="E28">
        <v>23</v>
      </c>
      <c r="F28" t="s">
        <v>28</v>
      </c>
      <c r="G28">
        <v>49</v>
      </c>
      <c r="H28" t="s">
        <v>29</v>
      </c>
      <c r="I28">
        <v>0</v>
      </c>
    </row>
    <row r="29" spans="1:9" x14ac:dyDescent="0.2">
      <c r="A29">
        <v>14</v>
      </c>
      <c r="B29">
        <v>25</v>
      </c>
      <c r="C29">
        <v>45645</v>
      </c>
      <c r="D29">
        <f t="shared" si="0"/>
        <v>45645</v>
      </c>
      <c r="E29">
        <v>51</v>
      </c>
      <c r="F29" t="s">
        <v>30</v>
      </c>
      <c r="G29">
        <v>3</v>
      </c>
      <c r="H29" t="s">
        <v>8</v>
      </c>
      <c r="I29">
        <v>0</v>
      </c>
    </row>
    <row r="30" spans="1:9" x14ac:dyDescent="0.2">
      <c r="A30">
        <v>15</v>
      </c>
      <c r="B30">
        <v>26</v>
      </c>
      <c r="C30">
        <v>35956</v>
      </c>
      <c r="D30">
        <f t="shared" si="0"/>
        <v>35956</v>
      </c>
      <c r="E30">
        <v>10</v>
      </c>
      <c r="F30" t="s">
        <v>31</v>
      </c>
      <c r="G30">
        <v>41</v>
      </c>
      <c r="H30" t="s">
        <v>32</v>
      </c>
      <c r="I30">
        <v>0</v>
      </c>
    </row>
    <row r="31" spans="1:9" x14ac:dyDescent="0.2">
      <c r="A31">
        <v>16</v>
      </c>
      <c r="B31">
        <v>27</v>
      </c>
      <c r="C31">
        <v>47396</v>
      </c>
      <c r="D31">
        <f t="shared" si="0"/>
        <v>47396</v>
      </c>
      <c r="E31">
        <v>6</v>
      </c>
      <c r="F31" t="s">
        <v>33</v>
      </c>
      <c r="G31">
        <v>127</v>
      </c>
      <c r="H31" t="s">
        <v>34</v>
      </c>
      <c r="I31">
        <v>0</v>
      </c>
    </row>
    <row r="32" spans="1:9" x14ac:dyDescent="0.2">
      <c r="A32">
        <v>17</v>
      </c>
      <c r="B32">
        <v>28</v>
      </c>
      <c r="C32">
        <v>20955</v>
      </c>
      <c r="D32">
        <f t="shared" si="0"/>
        <v>20955</v>
      </c>
      <c r="E32">
        <v>21</v>
      </c>
      <c r="F32" t="s">
        <v>35</v>
      </c>
      <c r="G32">
        <v>121</v>
      </c>
      <c r="H32" t="s">
        <v>36</v>
      </c>
      <c r="I32">
        <v>0</v>
      </c>
    </row>
    <row r="33" spans="1:9" x14ac:dyDescent="0.2">
      <c r="A33">
        <v>18</v>
      </c>
      <c r="B33">
        <v>29</v>
      </c>
      <c r="C33">
        <v>3376</v>
      </c>
      <c r="D33">
        <f t="shared" si="0"/>
        <v>3376</v>
      </c>
      <c r="E33">
        <v>5</v>
      </c>
      <c r="F33" t="s">
        <v>37</v>
      </c>
      <c r="G33">
        <v>81</v>
      </c>
      <c r="H33" t="s">
        <v>38</v>
      </c>
      <c r="I33">
        <v>0</v>
      </c>
    </row>
    <row r="34" spans="1:9" x14ac:dyDescent="0.2">
      <c r="A34">
        <v>19</v>
      </c>
      <c r="B34">
        <v>30</v>
      </c>
      <c r="C34">
        <v>4846</v>
      </c>
      <c r="D34">
        <f t="shared" si="0"/>
        <v>4846</v>
      </c>
      <c r="E34">
        <v>3</v>
      </c>
      <c r="F34" t="s">
        <v>39</v>
      </c>
      <c r="G34">
        <v>38</v>
      </c>
      <c r="H34" t="s">
        <v>14</v>
      </c>
      <c r="I34">
        <v>0</v>
      </c>
    </row>
    <row r="35" spans="1:9" x14ac:dyDescent="0.2">
      <c r="A35">
        <v>20</v>
      </c>
      <c r="B35">
        <v>32</v>
      </c>
      <c r="C35">
        <v>26981</v>
      </c>
      <c r="D35">
        <f t="shared" si="0"/>
        <v>26981</v>
      </c>
      <c r="E35">
        <v>8</v>
      </c>
      <c r="F35" t="s">
        <v>40</v>
      </c>
      <c r="G35">
        <v>107</v>
      </c>
      <c r="H35" t="s">
        <v>8</v>
      </c>
      <c r="I35">
        <v>0</v>
      </c>
    </row>
    <row r="36" spans="1:9" x14ac:dyDescent="0.2">
      <c r="A36">
        <v>21</v>
      </c>
      <c r="B36">
        <v>33</v>
      </c>
      <c r="C36">
        <v>46522</v>
      </c>
      <c r="D36">
        <f t="shared" si="0"/>
        <v>46522</v>
      </c>
      <c r="E36">
        <v>2</v>
      </c>
      <c r="F36" t="s">
        <v>41</v>
      </c>
      <c r="G36">
        <v>131</v>
      </c>
      <c r="H36" t="s">
        <v>27</v>
      </c>
      <c r="I36">
        <v>0</v>
      </c>
    </row>
    <row r="37" spans="1:9" x14ac:dyDescent="0.2">
      <c r="A37">
        <v>22</v>
      </c>
      <c r="B37">
        <v>34</v>
      </c>
      <c r="C37">
        <v>34</v>
      </c>
      <c r="D37">
        <f t="shared" si="0"/>
        <v>34</v>
      </c>
      <c r="E37">
        <v>165</v>
      </c>
      <c r="F37" t="s">
        <v>42</v>
      </c>
      <c r="G37">
        <v>121</v>
      </c>
      <c r="H37" t="s">
        <v>36</v>
      </c>
      <c r="I37">
        <v>0</v>
      </c>
    </row>
    <row r="38" spans="1:9" x14ac:dyDescent="0.2">
      <c r="A38">
        <v>23</v>
      </c>
      <c r="B38">
        <v>35</v>
      </c>
      <c r="C38">
        <v>28986</v>
      </c>
      <c r="D38">
        <f t="shared" si="0"/>
        <v>28986</v>
      </c>
      <c r="E38">
        <v>5</v>
      </c>
      <c r="F38" t="s">
        <v>43</v>
      </c>
      <c r="G38">
        <v>106</v>
      </c>
      <c r="H38" t="s">
        <v>29</v>
      </c>
      <c r="I38">
        <v>0</v>
      </c>
    </row>
    <row r="39" spans="1:9" x14ac:dyDescent="0.2">
      <c r="A39">
        <v>24</v>
      </c>
      <c r="B39">
        <v>36</v>
      </c>
      <c r="C39">
        <v>46844</v>
      </c>
      <c r="D39">
        <f t="shared" si="0"/>
        <v>46844</v>
      </c>
      <c r="E39">
        <v>8</v>
      </c>
      <c r="F39" t="s">
        <v>44</v>
      </c>
      <c r="G39">
        <v>38</v>
      </c>
      <c r="H39" t="s">
        <v>14</v>
      </c>
      <c r="I39">
        <v>0</v>
      </c>
    </row>
    <row r="40" spans="1:9" x14ac:dyDescent="0.2">
      <c r="A40">
        <v>25</v>
      </c>
      <c r="B40">
        <v>37</v>
      </c>
      <c r="C40">
        <v>37</v>
      </c>
      <c r="D40">
        <f t="shared" si="0"/>
        <v>37</v>
      </c>
      <c r="E40">
        <v>22</v>
      </c>
      <c r="F40" t="s">
        <v>45</v>
      </c>
      <c r="G40">
        <v>69</v>
      </c>
      <c r="H40" t="s">
        <v>38</v>
      </c>
      <c r="I40">
        <v>0</v>
      </c>
    </row>
    <row r="41" spans="1:9" x14ac:dyDescent="0.2">
      <c r="A41">
        <v>26</v>
      </c>
      <c r="B41">
        <v>38</v>
      </c>
      <c r="D41">
        <f t="shared" si="0"/>
        <v>38</v>
      </c>
      <c r="I41">
        <v>0</v>
      </c>
    </row>
    <row r="42" spans="1:9" x14ac:dyDescent="0.2">
      <c r="A42">
        <v>27</v>
      </c>
      <c r="B42">
        <v>40</v>
      </c>
      <c r="D42">
        <f t="shared" si="0"/>
        <v>40</v>
      </c>
      <c r="E42">
        <v>3</v>
      </c>
      <c r="F42" t="s">
        <v>46</v>
      </c>
      <c r="G42">
        <v>106</v>
      </c>
      <c r="H42" t="s">
        <v>29</v>
      </c>
      <c r="I42">
        <v>0</v>
      </c>
    </row>
    <row r="43" spans="1:9" x14ac:dyDescent="0.2">
      <c r="A43">
        <v>28</v>
      </c>
      <c r="B43">
        <v>41</v>
      </c>
      <c r="C43">
        <v>19736</v>
      </c>
      <c r="D43">
        <f t="shared" si="0"/>
        <v>19736</v>
      </c>
      <c r="E43">
        <v>3</v>
      </c>
      <c r="F43" t="s">
        <v>47</v>
      </c>
      <c r="G43">
        <v>78</v>
      </c>
      <c r="H43" t="s">
        <v>8</v>
      </c>
      <c r="I43">
        <v>0</v>
      </c>
    </row>
    <row r="44" spans="1:9" x14ac:dyDescent="0.2">
      <c r="A44">
        <v>29</v>
      </c>
      <c r="B44">
        <v>42</v>
      </c>
      <c r="C44">
        <v>12010</v>
      </c>
      <c r="D44">
        <f t="shared" si="0"/>
        <v>12010</v>
      </c>
      <c r="E44">
        <v>1</v>
      </c>
      <c r="F44" t="s">
        <v>48</v>
      </c>
      <c r="G44">
        <v>47</v>
      </c>
      <c r="H44" t="s">
        <v>34</v>
      </c>
      <c r="I44">
        <v>0</v>
      </c>
    </row>
    <row r="45" spans="1:9" x14ac:dyDescent="0.2">
      <c r="A45">
        <v>30</v>
      </c>
      <c r="B45">
        <v>43</v>
      </c>
      <c r="C45">
        <v>27966</v>
      </c>
      <c r="D45">
        <f t="shared" si="0"/>
        <v>27966</v>
      </c>
      <c r="E45">
        <v>2</v>
      </c>
      <c r="F45" t="s">
        <v>49</v>
      </c>
      <c r="G45">
        <v>123</v>
      </c>
      <c r="H45" t="s">
        <v>50</v>
      </c>
      <c r="I45">
        <v>0</v>
      </c>
    </row>
    <row r="46" spans="1:9" x14ac:dyDescent="0.2">
      <c r="A46">
        <v>31</v>
      </c>
      <c r="B46">
        <v>44</v>
      </c>
      <c r="C46">
        <v>42504</v>
      </c>
      <c r="D46">
        <f t="shared" si="0"/>
        <v>42504</v>
      </c>
      <c r="E46">
        <v>6</v>
      </c>
      <c r="F46" t="s">
        <v>51</v>
      </c>
      <c r="G46">
        <v>115</v>
      </c>
      <c r="H46" t="s">
        <v>12</v>
      </c>
      <c r="I46">
        <v>0</v>
      </c>
    </row>
    <row r="47" spans="1:9" x14ac:dyDescent="0.2">
      <c r="A47">
        <v>32</v>
      </c>
      <c r="B47">
        <v>45</v>
      </c>
      <c r="C47">
        <v>49683</v>
      </c>
      <c r="D47">
        <f t="shared" si="0"/>
        <v>49683</v>
      </c>
      <c r="E47">
        <v>478</v>
      </c>
      <c r="F47" t="s">
        <v>52</v>
      </c>
      <c r="G47">
        <v>83</v>
      </c>
      <c r="H47" t="s">
        <v>50</v>
      </c>
      <c r="I47">
        <v>0</v>
      </c>
    </row>
    <row r="48" spans="1:9" x14ac:dyDescent="0.2">
      <c r="A48">
        <v>33</v>
      </c>
      <c r="B48">
        <v>46</v>
      </c>
      <c r="C48">
        <v>34282</v>
      </c>
      <c r="D48">
        <f t="shared" si="0"/>
        <v>34282</v>
      </c>
      <c r="E48">
        <v>5</v>
      </c>
      <c r="F48" t="s">
        <v>53</v>
      </c>
      <c r="G48">
        <v>58</v>
      </c>
      <c r="H48" t="s">
        <v>14</v>
      </c>
      <c r="I48">
        <v>0</v>
      </c>
    </row>
    <row r="49" spans="1:9" x14ac:dyDescent="0.2">
      <c r="A49">
        <v>34</v>
      </c>
      <c r="B49">
        <v>47</v>
      </c>
      <c r="C49">
        <v>22220</v>
      </c>
      <c r="D49">
        <f t="shared" si="0"/>
        <v>22220</v>
      </c>
      <c r="E49">
        <v>14</v>
      </c>
      <c r="F49" t="s">
        <v>54</v>
      </c>
      <c r="G49">
        <v>66</v>
      </c>
      <c r="H49" t="s">
        <v>55</v>
      </c>
      <c r="I49">
        <v>0</v>
      </c>
    </row>
    <row r="50" spans="1:9" x14ac:dyDescent="0.2">
      <c r="A50">
        <v>35</v>
      </c>
      <c r="B50">
        <v>48</v>
      </c>
      <c r="C50">
        <v>43035</v>
      </c>
      <c r="D50">
        <f t="shared" si="0"/>
        <v>43035</v>
      </c>
      <c r="E50">
        <v>2</v>
      </c>
      <c r="F50" t="s">
        <v>56</v>
      </c>
      <c r="G50">
        <v>87</v>
      </c>
      <c r="H50" t="s">
        <v>21</v>
      </c>
      <c r="I50">
        <v>0</v>
      </c>
    </row>
    <row r="51" spans="1:9" x14ac:dyDescent="0.2">
      <c r="A51">
        <v>36</v>
      </c>
      <c r="B51">
        <v>49</v>
      </c>
      <c r="C51">
        <v>49</v>
      </c>
      <c r="D51">
        <f t="shared" si="0"/>
        <v>49</v>
      </c>
      <c r="E51">
        <v>51</v>
      </c>
      <c r="F51" t="s">
        <v>57</v>
      </c>
      <c r="G51">
        <v>14</v>
      </c>
      <c r="H51" t="s">
        <v>58</v>
      </c>
      <c r="I51">
        <v>0</v>
      </c>
    </row>
    <row r="52" spans="1:9" x14ac:dyDescent="0.2">
      <c r="A52">
        <v>37</v>
      </c>
      <c r="B52">
        <v>50</v>
      </c>
      <c r="C52">
        <v>39545</v>
      </c>
      <c r="D52">
        <f t="shared" si="0"/>
        <v>39545</v>
      </c>
      <c r="E52">
        <v>3</v>
      </c>
      <c r="F52" t="s">
        <v>59</v>
      </c>
      <c r="G52">
        <v>105</v>
      </c>
      <c r="H52" t="s">
        <v>10</v>
      </c>
      <c r="I52">
        <v>0</v>
      </c>
    </row>
    <row r="53" spans="1:9" x14ac:dyDescent="0.2">
      <c r="A53">
        <v>38</v>
      </c>
      <c r="B53">
        <v>51</v>
      </c>
      <c r="D53">
        <f t="shared" si="0"/>
        <v>51</v>
      </c>
      <c r="I53">
        <v>0</v>
      </c>
    </row>
    <row r="54" spans="1:9" x14ac:dyDescent="0.2">
      <c r="A54">
        <v>39</v>
      </c>
      <c r="B54">
        <v>52</v>
      </c>
      <c r="C54">
        <v>33684</v>
      </c>
      <c r="D54">
        <f t="shared" si="0"/>
        <v>33684</v>
      </c>
      <c r="E54">
        <v>1</v>
      </c>
      <c r="F54" t="s">
        <v>60</v>
      </c>
      <c r="G54">
        <v>134</v>
      </c>
      <c r="H54" t="s">
        <v>61</v>
      </c>
      <c r="I54">
        <v>0</v>
      </c>
    </row>
    <row r="55" spans="1:9" x14ac:dyDescent="0.2">
      <c r="A55">
        <v>40</v>
      </c>
      <c r="B55">
        <v>53</v>
      </c>
      <c r="D55">
        <f t="shared" si="0"/>
        <v>53</v>
      </c>
      <c r="E55">
        <v>5</v>
      </c>
      <c r="F55" t="s">
        <v>62</v>
      </c>
      <c r="G55">
        <v>98</v>
      </c>
      <c r="H55" t="s">
        <v>12</v>
      </c>
      <c r="I55">
        <v>0</v>
      </c>
    </row>
    <row r="56" spans="1:9" x14ac:dyDescent="0.2">
      <c r="A56">
        <v>41</v>
      </c>
      <c r="B56">
        <v>54</v>
      </c>
      <c r="C56">
        <v>54</v>
      </c>
      <c r="D56">
        <f t="shared" si="0"/>
        <v>54</v>
      </c>
      <c r="E56">
        <v>27</v>
      </c>
      <c r="F56" t="s">
        <v>63</v>
      </c>
      <c r="G56">
        <v>41</v>
      </c>
      <c r="H56" t="s">
        <v>32</v>
      </c>
      <c r="I56">
        <v>0</v>
      </c>
    </row>
    <row r="57" spans="1:9" x14ac:dyDescent="0.2">
      <c r="A57">
        <v>42</v>
      </c>
      <c r="B57">
        <v>55</v>
      </c>
      <c r="C57">
        <v>55</v>
      </c>
      <c r="D57">
        <f t="shared" si="0"/>
        <v>55</v>
      </c>
      <c r="E57">
        <v>2</v>
      </c>
      <c r="F57" t="s">
        <v>64</v>
      </c>
      <c r="G57">
        <v>22</v>
      </c>
      <c r="H57" t="s">
        <v>34</v>
      </c>
      <c r="I57">
        <v>0</v>
      </c>
    </row>
    <row r="58" spans="1:9" x14ac:dyDescent="0.2">
      <c r="A58">
        <v>43</v>
      </c>
      <c r="B58">
        <v>56</v>
      </c>
      <c r="C58">
        <v>9634</v>
      </c>
      <c r="D58">
        <f t="shared" si="0"/>
        <v>9634</v>
      </c>
      <c r="E58">
        <v>1</v>
      </c>
      <c r="F58" t="s">
        <v>65</v>
      </c>
      <c r="G58">
        <v>23</v>
      </c>
      <c r="H58" t="s">
        <v>8</v>
      </c>
      <c r="I58">
        <v>0</v>
      </c>
    </row>
    <row r="59" spans="1:9" x14ac:dyDescent="0.2">
      <c r="A59">
        <v>44</v>
      </c>
      <c r="B59">
        <v>57</v>
      </c>
      <c r="C59">
        <v>7513</v>
      </c>
      <c r="D59">
        <f t="shared" si="0"/>
        <v>7513</v>
      </c>
      <c r="E59">
        <v>4</v>
      </c>
      <c r="F59" t="s">
        <v>66</v>
      </c>
      <c r="G59">
        <v>111</v>
      </c>
      <c r="H59" t="s">
        <v>21</v>
      </c>
      <c r="I59">
        <v>0</v>
      </c>
    </row>
    <row r="60" spans="1:9" x14ac:dyDescent="0.2">
      <c r="A60">
        <v>45</v>
      </c>
      <c r="B60">
        <v>59</v>
      </c>
      <c r="C60">
        <v>18618</v>
      </c>
      <c r="D60">
        <f t="shared" si="0"/>
        <v>18618</v>
      </c>
      <c r="E60">
        <v>1</v>
      </c>
      <c r="F60" t="s">
        <v>67</v>
      </c>
      <c r="G60">
        <v>50</v>
      </c>
      <c r="H60" t="s">
        <v>8</v>
      </c>
      <c r="I60">
        <v>0</v>
      </c>
    </row>
    <row r="61" spans="1:9" x14ac:dyDescent="0.2">
      <c r="A61">
        <v>46</v>
      </c>
      <c r="B61">
        <v>60</v>
      </c>
      <c r="D61">
        <f t="shared" si="0"/>
        <v>60</v>
      </c>
      <c r="E61">
        <v>1</v>
      </c>
      <c r="F61" t="s">
        <v>68</v>
      </c>
      <c r="G61">
        <v>9</v>
      </c>
      <c r="H61" t="s">
        <v>27</v>
      </c>
      <c r="I61">
        <v>0</v>
      </c>
    </row>
    <row r="62" spans="1:9" x14ac:dyDescent="0.2">
      <c r="A62">
        <v>47</v>
      </c>
      <c r="B62">
        <v>62</v>
      </c>
      <c r="C62">
        <v>22963</v>
      </c>
      <c r="D62">
        <f t="shared" si="0"/>
        <v>22963</v>
      </c>
      <c r="E62">
        <v>2</v>
      </c>
      <c r="F62" t="s">
        <v>69</v>
      </c>
      <c r="G62">
        <v>96</v>
      </c>
      <c r="H62" t="s">
        <v>58</v>
      </c>
      <c r="I62">
        <v>0</v>
      </c>
    </row>
    <row r="63" spans="1:9" x14ac:dyDescent="0.2">
      <c r="A63">
        <v>48</v>
      </c>
      <c r="B63">
        <v>63</v>
      </c>
      <c r="C63">
        <v>31955</v>
      </c>
      <c r="D63">
        <f t="shared" si="0"/>
        <v>31955</v>
      </c>
      <c r="E63">
        <v>28</v>
      </c>
      <c r="F63" t="s">
        <v>70</v>
      </c>
      <c r="G63">
        <v>92</v>
      </c>
      <c r="H63" t="s">
        <v>23</v>
      </c>
      <c r="I63">
        <v>0</v>
      </c>
    </row>
    <row r="64" spans="1:9" x14ac:dyDescent="0.2">
      <c r="A64">
        <v>49</v>
      </c>
      <c r="B64">
        <v>64</v>
      </c>
      <c r="C64">
        <v>38248</v>
      </c>
      <c r="D64">
        <f t="shared" si="0"/>
        <v>38248</v>
      </c>
      <c r="E64">
        <v>1</v>
      </c>
      <c r="F64" t="s">
        <v>71</v>
      </c>
      <c r="G64">
        <v>92</v>
      </c>
      <c r="H64" t="s">
        <v>23</v>
      </c>
      <c r="I64">
        <v>0</v>
      </c>
    </row>
    <row r="65" spans="1:9" x14ac:dyDescent="0.2">
      <c r="A65">
        <v>50</v>
      </c>
      <c r="B65">
        <v>65</v>
      </c>
      <c r="C65">
        <v>65</v>
      </c>
      <c r="D65">
        <f t="shared" si="0"/>
        <v>65</v>
      </c>
      <c r="E65">
        <v>4</v>
      </c>
      <c r="F65" t="s">
        <v>72</v>
      </c>
      <c r="G65">
        <v>89</v>
      </c>
      <c r="H65" t="s">
        <v>10</v>
      </c>
      <c r="I65">
        <v>0</v>
      </c>
    </row>
    <row r="66" spans="1:9" x14ac:dyDescent="0.2">
      <c r="A66">
        <v>51</v>
      </c>
      <c r="B66">
        <v>66</v>
      </c>
      <c r="C66">
        <v>37687</v>
      </c>
      <c r="D66">
        <f t="shared" si="0"/>
        <v>37687</v>
      </c>
      <c r="E66">
        <v>7</v>
      </c>
      <c r="F66" t="s">
        <v>73</v>
      </c>
      <c r="G66">
        <v>123</v>
      </c>
      <c r="H66" t="s">
        <v>50</v>
      </c>
      <c r="I66">
        <v>0</v>
      </c>
    </row>
    <row r="67" spans="1:9" x14ac:dyDescent="0.2">
      <c r="A67">
        <v>52</v>
      </c>
      <c r="B67">
        <v>67</v>
      </c>
      <c r="C67">
        <v>33655</v>
      </c>
      <c r="D67">
        <f t="shared" si="0"/>
        <v>33655</v>
      </c>
      <c r="E67">
        <v>2</v>
      </c>
      <c r="F67" t="s">
        <v>74</v>
      </c>
      <c r="G67">
        <v>88</v>
      </c>
      <c r="H67" t="s">
        <v>10</v>
      </c>
      <c r="I67">
        <v>0</v>
      </c>
    </row>
    <row r="68" spans="1:9" x14ac:dyDescent="0.2">
      <c r="A68">
        <v>53</v>
      </c>
      <c r="B68">
        <v>68</v>
      </c>
      <c r="C68">
        <v>28911</v>
      </c>
      <c r="D68">
        <f t="shared" si="0"/>
        <v>28911</v>
      </c>
      <c r="E68">
        <v>3</v>
      </c>
      <c r="F68" t="s">
        <v>75</v>
      </c>
      <c r="G68">
        <v>130</v>
      </c>
      <c r="H68" t="s">
        <v>36</v>
      </c>
      <c r="I68">
        <v>0</v>
      </c>
    </row>
    <row r="69" spans="1:9" x14ac:dyDescent="0.2">
      <c r="A69">
        <v>54</v>
      </c>
      <c r="B69">
        <v>70</v>
      </c>
      <c r="C69">
        <v>18381</v>
      </c>
      <c r="D69">
        <f t="shared" si="0"/>
        <v>18381</v>
      </c>
      <c r="E69">
        <v>4</v>
      </c>
      <c r="F69" t="s">
        <v>76</v>
      </c>
      <c r="G69">
        <v>66</v>
      </c>
      <c r="H69" t="s">
        <v>55</v>
      </c>
      <c r="I69">
        <v>0</v>
      </c>
    </row>
    <row r="70" spans="1:9" x14ac:dyDescent="0.2">
      <c r="A70">
        <v>55</v>
      </c>
      <c r="B70">
        <v>71</v>
      </c>
      <c r="C70">
        <v>31801</v>
      </c>
      <c r="D70">
        <f t="shared" si="0"/>
        <v>31801</v>
      </c>
      <c r="E70">
        <v>3</v>
      </c>
      <c r="F70" t="s">
        <v>77</v>
      </c>
      <c r="G70">
        <v>111</v>
      </c>
      <c r="H70" t="s">
        <v>21</v>
      </c>
      <c r="I70">
        <v>0</v>
      </c>
    </row>
    <row r="71" spans="1:9" x14ac:dyDescent="0.2">
      <c r="A71">
        <v>56</v>
      </c>
      <c r="B71">
        <v>73</v>
      </c>
      <c r="C71">
        <v>3913</v>
      </c>
      <c r="D71">
        <f t="shared" si="0"/>
        <v>3913</v>
      </c>
      <c r="E71">
        <v>2</v>
      </c>
      <c r="F71" t="s">
        <v>78</v>
      </c>
      <c r="G71">
        <v>77</v>
      </c>
      <c r="H71" t="s">
        <v>12</v>
      </c>
      <c r="I71">
        <v>0</v>
      </c>
    </row>
    <row r="72" spans="1:9" x14ac:dyDescent="0.2">
      <c r="A72">
        <v>57</v>
      </c>
      <c r="B72">
        <v>74</v>
      </c>
      <c r="C72">
        <v>34002</v>
      </c>
      <c r="D72">
        <f t="shared" si="0"/>
        <v>34002</v>
      </c>
      <c r="E72">
        <v>6</v>
      </c>
      <c r="F72" t="s">
        <v>79</v>
      </c>
      <c r="G72">
        <v>14</v>
      </c>
      <c r="H72" t="s">
        <v>58</v>
      </c>
      <c r="I72">
        <v>0</v>
      </c>
    </row>
    <row r="73" spans="1:9" x14ac:dyDescent="0.2">
      <c r="A73">
        <v>58</v>
      </c>
      <c r="B73">
        <v>75</v>
      </c>
      <c r="C73">
        <v>19943</v>
      </c>
      <c r="D73">
        <f t="shared" si="0"/>
        <v>19943</v>
      </c>
      <c r="E73">
        <v>3</v>
      </c>
      <c r="F73" t="s">
        <v>80</v>
      </c>
      <c r="G73">
        <v>65</v>
      </c>
      <c r="H73" t="s">
        <v>34</v>
      </c>
      <c r="I73">
        <v>0</v>
      </c>
    </row>
    <row r="74" spans="1:9" x14ac:dyDescent="0.2">
      <c r="A74">
        <v>59</v>
      </c>
      <c r="B74">
        <v>77</v>
      </c>
      <c r="C74">
        <v>47990</v>
      </c>
      <c r="D74">
        <f t="shared" si="0"/>
        <v>47990</v>
      </c>
      <c r="E74">
        <v>8</v>
      </c>
      <c r="F74" t="s">
        <v>81</v>
      </c>
      <c r="G74">
        <v>3</v>
      </c>
      <c r="H74" t="s">
        <v>8</v>
      </c>
      <c r="I74">
        <v>0</v>
      </c>
    </row>
    <row r="75" spans="1:9" x14ac:dyDescent="0.2">
      <c r="A75">
        <v>60</v>
      </c>
      <c r="B75">
        <v>79</v>
      </c>
      <c r="C75">
        <v>79</v>
      </c>
      <c r="D75">
        <f t="shared" si="0"/>
        <v>79</v>
      </c>
      <c r="E75">
        <v>110</v>
      </c>
      <c r="F75" t="s">
        <v>82</v>
      </c>
      <c r="G75">
        <v>95</v>
      </c>
      <c r="H75" t="s">
        <v>38</v>
      </c>
      <c r="I75">
        <v>0</v>
      </c>
    </row>
    <row r="76" spans="1:9" x14ac:dyDescent="0.2">
      <c r="A76">
        <v>61</v>
      </c>
      <c r="B76">
        <v>81</v>
      </c>
      <c r="C76">
        <v>15820</v>
      </c>
      <c r="D76">
        <f t="shared" si="0"/>
        <v>15820</v>
      </c>
      <c r="E76">
        <v>1</v>
      </c>
      <c r="F76" t="s">
        <v>83</v>
      </c>
      <c r="G76">
        <v>38</v>
      </c>
      <c r="H76" t="s">
        <v>14</v>
      </c>
      <c r="I76">
        <v>0</v>
      </c>
    </row>
    <row r="77" spans="1:9" x14ac:dyDescent="0.2">
      <c r="A77">
        <v>62</v>
      </c>
      <c r="B77">
        <v>82</v>
      </c>
      <c r="C77">
        <v>10331</v>
      </c>
      <c r="D77">
        <f t="shared" si="0"/>
        <v>10331</v>
      </c>
      <c r="E77">
        <v>1</v>
      </c>
      <c r="F77" t="s">
        <v>84</v>
      </c>
      <c r="G77">
        <v>98</v>
      </c>
      <c r="H77" t="s">
        <v>12</v>
      </c>
      <c r="I77">
        <v>0</v>
      </c>
    </row>
    <row r="78" spans="1:9" x14ac:dyDescent="0.2">
      <c r="A78">
        <v>63</v>
      </c>
      <c r="B78">
        <v>83</v>
      </c>
      <c r="C78">
        <v>7649</v>
      </c>
      <c r="D78">
        <f t="shared" si="0"/>
        <v>7649</v>
      </c>
      <c r="E78">
        <v>10</v>
      </c>
      <c r="F78" t="s">
        <v>85</v>
      </c>
      <c r="G78">
        <v>128</v>
      </c>
      <c r="H78" t="s">
        <v>86</v>
      </c>
      <c r="I78">
        <v>0</v>
      </c>
    </row>
    <row r="79" spans="1:9" x14ac:dyDescent="0.2">
      <c r="A79">
        <v>64</v>
      </c>
      <c r="B79">
        <v>84</v>
      </c>
      <c r="C79">
        <v>36446</v>
      </c>
      <c r="D79">
        <f t="shared" si="0"/>
        <v>36446</v>
      </c>
      <c r="E79">
        <v>2</v>
      </c>
      <c r="F79" t="s">
        <v>87</v>
      </c>
      <c r="G79">
        <v>7</v>
      </c>
      <c r="H79" t="s">
        <v>29</v>
      </c>
      <c r="I79">
        <v>0</v>
      </c>
    </row>
    <row r="80" spans="1:9" x14ac:dyDescent="0.2">
      <c r="A80">
        <v>65</v>
      </c>
      <c r="B80">
        <v>86</v>
      </c>
      <c r="C80">
        <v>32115</v>
      </c>
      <c r="D80">
        <f t="shared" ref="D80:D143" si="1">IF(C80&lt;&gt;0,C80,B80)</f>
        <v>32115</v>
      </c>
      <c r="E80">
        <v>6</v>
      </c>
      <c r="F80" t="s">
        <v>88</v>
      </c>
      <c r="G80">
        <v>6</v>
      </c>
      <c r="H80" t="s">
        <v>89</v>
      </c>
      <c r="I80">
        <v>0</v>
      </c>
    </row>
    <row r="81" spans="1:9" x14ac:dyDescent="0.2">
      <c r="A81">
        <v>66</v>
      </c>
      <c r="B81">
        <v>87</v>
      </c>
      <c r="C81">
        <v>47114</v>
      </c>
      <c r="D81">
        <f t="shared" si="1"/>
        <v>47114</v>
      </c>
      <c r="E81">
        <v>22</v>
      </c>
      <c r="F81" t="s">
        <v>90</v>
      </c>
      <c r="G81">
        <v>94</v>
      </c>
      <c r="H81" t="s">
        <v>12</v>
      </c>
      <c r="I81">
        <v>0</v>
      </c>
    </row>
    <row r="82" spans="1:9" x14ac:dyDescent="0.2">
      <c r="A82">
        <v>67</v>
      </c>
      <c r="B82">
        <v>88</v>
      </c>
      <c r="D82">
        <f t="shared" si="1"/>
        <v>88</v>
      </c>
      <c r="I82">
        <v>0</v>
      </c>
    </row>
    <row r="83" spans="1:9" x14ac:dyDescent="0.2">
      <c r="A83">
        <v>68</v>
      </c>
      <c r="B83">
        <v>93</v>
      </c>
      <c r="C83">
        <v>48034</v>
      </c>
      <c r="D83">
        <f t="shared" si="1"/>
        <v>48034</v>
      </c>
      <c r="E83">
        <v>45</v>
      </c>
      <c r="F83" t="s">
        <v>91</v>
      </c>
      <c r="G83">
        <v>23</v>
      </c>
      <c r="H83" t="s">
        <v>8</v>
      </c>
      <c r="I83">
        <v>0</v>
      </c>
    </row>
    <row r="84" spans="1:9" x14ac:dyDescent="0.2">
      <c r="A84">
        <v>69</v>
      </c>
      <c r="B84">
        <v>94</v>
      </c>
      <c r="C84">
        <v>94</v>
      </c>
      <c r="D84">
        <f t="shared" si="1"/>
        <v>94</v>
      </c>
      <c r="E84">
        <v>19</v>
      </c>
      <c r="F84" t="s">
        <v>92</v>
      </c>
      <c r="G84">
        <v>92</v>
      </c>
      <c r="H84" t="s">
        <v>23</v>
      </c>
      <c r="I84">
        <v>0</v>
      </c>
    </row>
    <row r="85" spans="1:9" x14ac:dyDescent="0.2">
      <c r="A85">
        <v>70</v>
      </c>
      <c r="B85">
        <v>95</v>
      </c>
      <c r="C85">
        <v>95</v>
      </c>
      <c r="D85">
        <f t="shared" si="1"/>
        <v>95</v>
      </c>
      <c r="E85">
        <v>76</v>
      </c>
      <c r="F85" t="s">
        <v>93</v>
      </c>
      <c r="G85">
        <v>66</v>
      </c>
      <c r="H85" t="s">
        <v>55</v>
      </c>
      <c r="I85">
        <v>0</v>
      </c>
    </row>
    <row r="86" spans="1:9" x14ac:dyDescent="0.2">
      <c r="A86">
        <v>71</v>
      </c>
      <c r="B86">
        <v>96</v>
      </c>
      <c r="D86">
        <f t="shared" si="1"/>
        <v>96</v>
      </c>
      <c r="E86">
        <v>5</v>
      </c>
      <c r="F86" t="s">
        <v>94</v>
      </c>
      <c r="G86">
        <v>97</v>
      </c>
      <c r="H86" t="s">
        <v>10</v>
      </c>
      <c r="I86">
        <v>0</v>
      </c>
    </row>
    <row r="87" spans="1:9" x14ac:dyDescent="0.2">
      <c r="A87">
        <v>72</v>
      </c>
      <c r="B87">
        <v>97</v>
      </c>
      <c r="C87">
        <v>15693</v>
      </c>
      <c r="D87">
        <f t="shared" si="1"/>
        <v>15693</v>
      </c>
      <c r="E87">
        <v>3</v>
      </c>
      <c r="F87" t="s">
        <v>95</v>
      </c>
      <c r="G87">
        <v>94</v>
      </c>
      <c r="H87" t="s">
        <v>12</v>
      </c>
      <c r="I87">
        <v>0</v>
      </c>
    </row>
    <row r="88" spans="1:9" x14ac:dyDescent="0.2">
      <c r="A88">
        <v>73</v>
      </c>
      <c r="B88">
        <v>98</v>
      </c>
      <c r="C88">
        <v>18673</v>
      </c>
      <c r="D88">
        <f t="shared" si="1"/>
        <v>18673</v>
      </c>
      <c r="E88">
        <v>2</v>
      </c>
      <c r="F88" t="s">
        <v>96</v>
      </c>
      <c r="G88">
        <v>2</v>
      </c>
      <c r="H88" t="s">
        <v>17</v>
      </c>
      <c r="I88">
        <v>0</v>
      </c>
    </row>
    <row r="89" spans="1:9" x14ac:dyDescent="0.2">
      <c r="A89">
        <v>74</v>
      </c>
      <c r="B89">
        <v>99</v>
      </c>
      <c r="C89">
        <v>32467</v>
      </c>
      <c r="D89">
        <f t="shared" si="1"/>
        <v>32467</v>
      </c>
      <c r="E89">
        <v>15</v>
      </c>
      <c r="F89" t="s">
        <v>97</v>
      </c>
      <c r="G89">
        <v>83</v>
      </c>
      <c r="H89" t="s">
        <v>50</v>
      </c>
      <c r="I89">
        <v>0</v>
      </c>
    </row>
    <row r="90" spans="1:9" x14ac:dyDescent="0.2">
      <c r="A90">
        <v>75</v>
      </c>
      <c r="B90">
        <v>100</v>
      </c>
      <c r="C90">
        <v>23915</v>
      </c>
      <c r="D90">
        <f t="shared" si="1"/>
        <v>23915</v>
      </c>
      <c r="E90">
        <v>9</v>
      </c>
      <c r="F90" t="s">
        <v>98</v>
      </c>
      <c r="G90">
        <v>38</v>
      </c>
      <c r="H90" t="s">
        <v>14</v>
      </c>
      <c r="I90">
        <v>0</v>
      </c>
    </row>
    <row r="91" spans="1:9" x14ac:dyDescent="0.2">
      <c r="A91">
        <v>76</v>
      </c>
      <c r="B91">
        <v>101</v>
      </c>
      <c r="C91">
        <v>32211</v>
      </c>
      <c r="D91">
        <f t="shared" si="1"/>
        <v>32211</v>
      </c>
      <c r="E91">
        <v>4</v>
      </c>
      <c r="F91" t="s">
        <v>99</v>
      </c>
      <c r="G91">
        <v>112</v>
      </c>
      <c r="H91" t="s">
        <v>86</v>
      </c>
      <c r="I91">
        <v>0</v>
      </c>
    </row>
    <row r="92" spans="1:9" x14ac:dyDescent="0.2">
      <c r="A92">
        <v>77</v>
      </c>
      <c r="B92">
        <v>102</v>
      </c>
      <c r="C92">
        <v>3283</v>
      </c>
      <c r="D92">
        <f t="shared" si="1"/>
        <v>3283</v>
      </c>
      <c r="E92">
        <v>2</v>
      </c>
      <c r="F92" t="s">
        <v>100</v>
      </c>
      <c r="G92">
        <v>61</v>
      </c>
      <c r="H92" t="s">
        <v>8</v>
      </c>
      <c r="I92">
        <v>0</v>
      </c>
    </row>
    <row r="93" spans="1:9" x14ac:dyDescent="0.2">
      <c r="A93">
        <v>78</v>
      </c>
      <c r="B93">
        <v>104</v>
      </c>
      <c r="C93">
        <v>21417</v>
      </c>
      <c r="D93">
        <f t="shared" si="1"/>
        <v>21417</v>
      </c>
      <c r="E93">
        <v>4</v>
      </c>
      <c r="F93" t="s">
        <v>101</v>
      </c>
      <c r="G93">
        <v>69</v>
      </c>
      <c r="H93" t="s">
        <v>38</v>
      </c>
      <c r="I93">
        <v>0</v>
      </c>
    </row>
    <row r="94" spans="1:9" x14ac:dyDescent="0.2">
      <c r="A94">
        <v>79</v>
      </c>
      <c r="B94">
        <v>106</v>
      </c>
      <c r="C94">
        <v>1749</v>
      </c>
      <c r="D94">
        <f t="shared" si="1"/>
        <v>1749</v>
      </c>
      <c r="E94">
        <v>8</v>
      </c>
      <c r="F94" t="s">
        <v>102</v>
      </c>
      <c r="G94">
        <v>92</v>
      </c>
      <c r="H94" t="s">
        <v>23</v>
      </c>
      <c r="I94">
        <v>0</v>
      </c>
    </row>
    <row r="95" spans="1:9" x14ac:dyDescent="0.2">
      <c r="A95">
        <v>80</v>
      </c>
      <c r="B95">
        <v>107</v>
      </c>
      <c r="C95">
        <v>13829</v>
      </c>
      <c r="D95">
        <f t="shared" si="1"/>
        <v>13829</v>
      </c>
      <c r="E95">
        <v>3</v>
      </c>
      <c r="F95" t="s">
        <v>103</v>
      </c>
      <c r="G95">
        <v>51</v>
      </c>
      <c r="H95" t="s">
        <v>10</v>
      </c>
      <c r="I95">
        <v>0</v>
      </c>
    </row>
    <row r="96" spans="1:9" x14ac:dyDescent="0.2">
      <c r="A96">
        <v>81</v>
      </c>
      <c r="B96">
        <v>108</v>
      </c>
      <c r="C96">
        <v>6656</v>
      </c>
      <c r="D96">
        <f t="shared" si="1"/>
        <v>6656</v>
      </c>
      <c r="E96">
        <v>4</v>
      </c>
      <c r="F96" t="s">
        <v>104</v>
      </c>
      <c r="G96">
        <v>112</v>
      </c>
      <c r="H96" t="s">
        <v>86</v>
      </c>
      <c r="I96">
        <v>0</v>
      </c>
    </row>
    <row r="97" spans="1:9" x14ac:dyDescent="0.2">
      <c r="A97">
        <v>82</v>
      </c>
      <c r="B97">
        <v>111</v>
      </c>
      <c r="C97">
        <v>11984</v>
      </c>
      <c r="D97">
        <f t="shared" si="1"/>
        <v>11984</v>
      </c>
      <c r="E97">
        <v>6</v>
      </c>
      <c r="F97" t="s">
        <v>105</v>
      </c>
      <c r="G97">
        <v>75</v>
      </c>
      <c r="H97" t="s">
        <v>21</v>
      </c>
      <c r="I97">
        <v>0</v>
      </c>
    </row>
    <row r="98" spans="1:9" x14ac:dyDescent="0.2">
      <c r="A98">
        <v>83</v>
      </c>
      <c r="B98">
        <v>112</v>
      </c>
      <c r="C98">
        <v>11250</v>
      </c>
      <c r="D98">
        <f t="shared" si="1"/>
        <v>11250</v>
      </c>
      <c r="E98">
        <v>1</v>
      </c>
      <c r="F98" t="s">
        <v>106</v>
      </c>
      <c r="G98">
        <v>51</v>
      </c>
      <c r="H98" t="s">
        <v>10</v>
      </c>
      <c r="I98">
        <v>0</v>
      </c>
    </row>
    <row r="99" spans="1:9" x14ac:dyDescent="0.2">
      <c r="A99">
        <v>84</v>
      </c>
      <c r="B99">
        <v>113</v>
      </c>
      <c r="C99">
        <v>16528</v>
      </c>
      <c r="D99">
        <f t="shared" si="1"/>
        <v>16528</v>
      </c>
      <c r="E99">
        <v>2</v>
      </c>
      <c r="F99" t="s">
        <v>107</v>
      </c>
      <c r="G99">
        <v>70</v>
      </c>
      <c r="H99" t="s">
        <v>34</v>
      </c>
      <c r="I99">
        <v>0</v>
      </c>
    </row>
    <row r="100" spans="1:9" x14ac:dyDescent="0.2">
      <c r="A100">
        <v>85</v>
      </c>
      <c r="B100">
        <v>115</v>
      </c>
      <c r="C100">
        <v>35672</v>
      </c>
      <c r="D100">
        <f t="shared" si="1"/>
        <v>35672</v>
      </c>
      <c r="E100">
        <v>6</v>
      </c>
      <c r="F100" t="s">
        <v>108</v>
      </c>
      <c r="G100">
        <v>50</v>
      </c>
      <c r="H100" t="s">
        <v>8</v>
      </c>
      <c r="I100">
        <v>0</v>
      </c>
    </row>
    <row r="101" spans="1:9" x14ac:dyDescent="0.2">
      <c r="A101">
        <v>86</v>
      </c>
      <c r="B101">
        <v>116</v>
      </c>
      <c r="C101">
        <v>116</v>
      </c>
      <c r="D101">
        <f t="shared" si="1"/>
        <v>116</v>
      </c>
      <c r="E101">
        <v>116</v>
      </c>
      <c r="F101" t="s">
        <v>109</v>
      </c>
      <c r="G101">
        <v>93</v>
      </c>
      <c r="H101" t="s">
        <v>86</v>
      </c>
      <c r="I101">
        <v>0</v>
      </c>
    </row>
    <row r="102" spans="1:9" x14ac:dyDescent="0.2">
      <c r="A102">
        <v>87</v>
      </c>
      <c r="B102">
        <v>117</v>
      </c>
      <c r="C102">
        <v>117</v>
      </c>
      <c r="D102">
        <f t="shared" si="1"/>
        <v>117</v>
      </c>
      <c r="E102">
        <v>87</v>
      </c>
      <c r="F102" t="s">
        <v>110</v>
      </c>
      <c r="G102">
        <v>2</v>
      </c>
      <c r="H102" t="s">
        <v>17</v>
      </c>
      <c r="I102">
        <v>0</v>
      </c>
    </row>
    <row r="103" spans="1:9" x14ac:dyDescent="0.2">
      <c r="A103">
        <v>88</v>
      </c>
      <c r="B103">
        <v>118</v>
      </c>
      <c r="C103">
        <v>118</v>
      </c>
      <c r="D103">
        <f t="shared" si="1"/>
        <v>118</v>
      </c>
      <c r="E103">
        <v>7</v>
      </c>
      <c r="F103" t="s">
        <v>111</v>
      </c>
      <c r="G103">
        <v>34</v>
      </c>
      <c r="H103" t="s">
        <v>14</v>
      </c>
      <c r="I103">
        <v>0</v>
      </c>
    </row>
    <row r="104" spans="1:9" x14ac:dyDescent="0.2">
      <c r="A104">
        <v>89</v>
      </c>
      <c r="B104">
        <v>121</v>
      </c>
      <c r="C104">
        <v>16185</v>
      </c>
      <c r="D104">
        <f t="shared" si="1"/>
        <v>16185</v>
      </c>
      <c r="E104">
        <v>26</v>
      </c>
      <c r="F104" t="s">
        <v>112</v>
      </c>
      <c r="G104">
        <v>21</v>
      </c>
      <c r="H104" t="s">
        <v>17</v>
      </c>
      <c r="I104">
        <v>0</v>
      </c>
    </row>
    <row r="105" spans="1:9" x14ac:dyDescent="0.2">
      <c r="A105">
        <v>90</v>
      </c>
      <c r="B105">
        <v>122</v>
      </c>
      <c r="C105">
        <v>47345</v>
      </c>
      <c r="D105">
        <f t="shared" si="1"/>
        <v>47345</v>
      </c>
      <c r="E105">
        <v>9</v>
      </c>
      <c r="F105" t="s">
        <v>113</v>
      </c>
      <c r="G105">
        <v>29</v>
      </c>
      <c r="H105" t="s">
        <v>10</v>
      </c>
      <c r="I105">
        <v>0</v>
      </c>
    </row>
    <row r="106" spans="1:9" x14ac:dyDescent="0.2">
      <c r="A106">
        <v>91</v>
      </c>
      <c r="B106">
        <v>123</v>
      </c>
      <c r="C106">
        <v>12409</v>
      </c>
      <c r="D106">
        <f t="shared" si="1"/>
        <v>12409</v>
      </c>
      <c r="E106">
        <v>21</v>
      </c>
      <c r="F106" t="s">
        <v>114</v>
      </c>
      <c r="G106">
        <v>19</v>
      </c>
      <c r="H106" t="s">
        <v>10</v>
      </c>
      <c r="I106">
        <v>0</v>
      </c>
    </row>
    <row r="107" spans="1:9" x14ac:dyDescent="0.2">
      <c r="A107">
        <v>92</v>
      </c>
      <c r="B107">
        <v>124</v>
      </c>
      <c r="C107">
        <v>7753</v>
      </c>
      <c r="D107">
        <f t="shared" si="1"/>
        <v>7753</v>
      </c>
      <c r="E107">
        <v>4</v>
      </c>
      <c r="F107" t="s">
        <v>115</v>
      </c>
      <c r="G107">
        <v>45</v>
      </c>
      <c r="H107" t="s">
        <v>8</v>
      </c>
      <c r="I107">
        <v>0</v>
      </c>
    </row>
    <row r="108" spans="1:9" x14ac:dyDescent="0.2">
      <c r="A108">
        <v>93</v>
      </c>
      <c r="B108">
        <v>126</v>
      </c>
      <c r="C108">
        <v>3053</v>
      </c>
      <c r="D108">
        <f t="shared" si="1"/>
        <v>3053</v>
      </c>
      <c r="E108">
        <v>4</v>
      </c>
      <c r="F108" t="s">
        <v>116</v>
      </c>
      <c r="G108">
        <v>4</v>
      </c>
      <c r="H108" t="s">
        <v>27</v>
      </c>
      <c r="I108">
        <v>0</v>
      </c>
    </row>
    <row r="109" spans="1:9" x14ac:dyDescent="0.2">
      <c r="A109">
        <v>94</v>
      </c>
      <c r="B109">
        <v>127</v>
      </c>
      <c r="C109">
        <v>127</v>
      </c>
      <c r="D109">
        <f t="shared" si="1"/>
        <v>127</v>
      </c>
      <c r="E109">
        <v>17</v>
      </c>
      <c r="F109" t="s">
        <v>117</v>
      </c>
      <c r="G109">
        <v>108</v>
      </c>
      <c r="H109" t="s">
        <v>17</v>
      </c>
      <c r="I109">
        <v>0</v>
      </c>
    </row>
    <row r="110" spans="1:9" x14ac:dyDescent="0.2">
      <c r="A110">
        <v>95</v>
      </c>
      <c r="B110">
        <v>128</v>
      </c>
      <c r="C110">
        <v>17948</v>
      </c>
      <c r="D110">
        <f t="shared" si="1"/>
        <v>17948</v>
      </c>
      <c r="E110">
        <v>21</v>
      </c>
      <c r="F110" t="s">
        <v>118</v>
      </c>
      <c r="G110">
        <v>116</v>
      </c>
      <c r="H110" t="s">
        <v>14</v>
      </c>
      <c r="I110">
        <v>0</v>
      </c>
    </row>
    <row r="111" spans="1:9" x14ac:dyDescent="0.2">
      <c r="A111">
        <v>96</v>
      </c>
      <c r="B111">
        <v>129</v>
      </c>
      <c r="C111">
        <v>44843</v>
      </c>
      <c r="D111">
        <f t="shared" si="1"/>
        <v>44843</v>
      </c>
      <c r="E111">
        <v>10</v>
      </c>
      <c r="F111" t="s">
        <v>119</v>
      </c>
      <c r="G111">
        <v>69</v>
      </c>
      <c r="H111" t="s">
        <v>38</v>
      </c>
      <c r="I111">
        <v>0</v>
      </c>
    </row>
    <row r="112" spans="1:9" x14ac:dyDescent="0.2">
      <c r="A112">
        <v>97</v>
      </c>
      <c r="B112">
        <v>130</v>
      </c>
      <c r="C112">
        <v>8638</v>
      </c>
      <c r="D112">
        <f t="shared" si="1"/>
        <v>8638</v>
      </c>
      <c r="E112">
        <v>101</v>
      </c>
      <c r="F112" t="s">
        <v>120</v>
      </c>
      <c r="G112">
        <v>37</v>
      </c>
      <c r="H112" t="s">
        <v>14</v>
      </c>
      <c r="I112">
        <v>0</v>
      </c>
    </row>
    <row r="113" spans="1:9" x14ac:dyDescent="0.2">
      <c r="A113">
        <v>98</v>
      </c>
      <c r="B113">
        <v>131</v>
      </c>
      <c r="C113">
        <v>30561</v>
      </c>
      <c r="D113">
        <f t="shared" si="1"/>
        <v>30561</v>
      </c>
      <c r="E113">
        <v>4</v>
      </c>
      <c r="F113" t="s">
        <v>121</v>
      </c>
      <c r="G113">
        <v>93</v>
      </c>
      <c r="H113" t="s">
        <v>86</v>
      </c>
      <c r="I113">
        <v>0</v>
      </c>
    </row>
    <row r="114" spans="1:9" x14ac:dyDescent="0.2">
      <c r="A114">
        <v>99</v>
      </c>
      <c r="B114">
        <v>132</v>
      </c>
      <c r="C114">
        <v>29594</v>
      </c>
      <c r="D114">
        <f t="shared" si="1"/>
        <v>29594</v>
      </c>
      <c r="E114">
        <v>3</v>
      </c>
      <c r="F114" t="s">
        <v>122</v>
      </c>
      <c r="G114">
        <v>120</v>
      </c>
      <c r="H114" t="s">
        <v>17</v>
      </c>
      <c r="I114">
        <v>0</v>
      </c>
    </row>
    <row r="115" spans="1:9" x14ac:dyDescent="0.2">
      <c r="A115">
        <v>100</v>
      </c>
      <c r="B115">
        <v>136</v>
      </c>
      <c r="C115">
        <v>13709</v>
      </c>
      <c r="D115">
        <f t="shared" si="1"/>
        <v>13709</v>
      </c>
      <c r="E115">
        <v>1</v>
      </c>
      <c r="F115" t="s">
        <v>123</v>
      </c>
      <c r="G115">
        <v>45</v>
      </c>
      <c r="H115" t="s">
        <v>8</v>
      </c>
      <c r="I115">
        <v>0</v>
      </c>
    </row>
    <row r="116" spans="1:9" x14ac:dyDescent="0.2">
      <c r="A116">
        <v>101</v>
      </c>
      <c r="B116">
        <v>137</v>
      </c>
      <c r="C116">
        <v>5120</v>
      </c>
      <c r="D116">
        <f t="shared" si="1"/>
        <v>5120</v>
      </c>
      <c r="E116">
        <v>9</v>
      </c>
      <c r="F116" t="s">
        <v>124</v>
      </c>
      <c r="G116">
        <v>91</v>
      </c>
      <c r="H116" t="s">
        <v>17</v>
      </c>
      <c r="I116">
        <v>0</v>
      </c>
    </row>
    <row r="117" spans="1:9" x14ac:dyDescent="0.2">
      <c r="A117">
        <v>102</v>
      </c>
      <c r="B117">
        <v>138</v>
      </c>
      <c r="C117">
        <v>14378</v>
      </c>
      <c r="D117">
        <f t="shared" si="1"/>
        <v>14378</v>
      </c>
      <c r="E117">
        <v>6</v>
      </c>
      <c r="F117" t="s">
        <v>125</v>
      </c>
      <c r="G117">
        <v>96</v>
      </c>
      <c r="H117" t="s">
        <v>58</v>
      </c>
      <c r="I117">
        <v>0</v>
      </c>
    </row>
    <row r="118" spans="1:9" x14ac:dyDescent="0.2">
      <c r="A118">
        <v>103</v>
      </c>
      <c r="B118">
        <v>141</v>
      </c>
      <c r="C118">
        <v>47357</v>
      </c>
      <c r="D118">
        <f t="shared" si="1"/>
        <v>47357</v>
      </c>
      <c r="E118">
        <v>84</v>
      </c>
      <c r="F118" t="s">
        <v>126</v>
      </c>
      <c r="G118">
        <v>107</v>
      </c>
      <c r="H118" t="s">
        <v>8</v>
      </c>
      <c r="I118">
        <v>0</v>
      </c>
    </row>
    <row r="119" spans="1:9" x14ac:dyDescent="0.2">
      <c r="A119">
        <v>104</v>
      </c>
      <c r="B119">
        <v>143</v>
      </c>
      <c r="D119">
        <f t="shared" si="1"/>
        <v>143</v>
      </c>
      <c r="I119">
        <v>0</v>
      </c>
    </row>
    <row r="120" spans="1:9" x14ac:dyDescent="0.2">
      <c r="A120">
        <v>105</v>
      </c>
      <c r="B120">
        <v>144</v>
      </c>
      <c r="C120">
        <v>144</v>
      </c>
      <c r="D120">
        <f t="shared" si="1"/>
        <v>144</v>
      </c>
      <c r="E120">
        <v>3</v>
      </c>
      <c r="F120" t="s">
        <v>127</v>
      </c>
      <c r="G120">
        <v>104</v>
      </c>
      <c r="H120" t="s">
        <v>10</v>
      </c>
      <c r="I120">
        <v>0</v>
      </c>
    </row>
    <row r="121" spans="1:9" x14ac:dyDescent="0.2">
      <c r="A121">
        <v>106</v>
      </c>
      <c r="B121">
        <v>145</v>
      </c>
      <c r="C121">
        <v>43945</v>
      </c>
      <c r="D121">
        <f t="shared" si="1"/>
        <v>43945</v>
      </c>
      <c r="E121">
        <v>3</v>
      </c>
      <c r="F121" t="s">
        <v>128</v>
      </c>
      <c r="G121">
        <v>78</v>
      </c>
      <c r="H121" t="s">
        <v>8</v>
      </c>
      <c r="I121">
        <v>0</v>
      </c>
    </row>
    <row r="122" spans="1:9" x14ac:dyDescent="0.2">
      <c r="A122">
        <v>107</v>
      </c>
      <c r="B122">
        <v>146</v>
      </c>
      <c r="C122">
        <v>1124</v>
      </c>
      <c r="D122">
        <f t="shared" si="1"/>
        <v>1124</v>
      </c>
      <c r="E122">
        <v>2</v>
      </c>
      <c r="F122" t="s">
        <v>129</v>
      </c>
      <c r="G122">
        <v>70</v>
      </c>
      <c r="H122" t="s">
        <v>34</v>
      </c>
      <c r="I122">
        <v>0</v>
      </c>
    </row>
    <row r="123" spans="1:9" x14ac:dyDescent="0.2">
      <c r="A123">
        <v>108</v>
      </c>
      <c r="B123">
        <v>148</v>
      </c>
      <c r="C123">
        <v>25340</v>
      </c>
      <c r="D123">
        <f t="shared" si="1"/>
        <v>25340</v>
      </c>
      <c r="E123">
        <v>106</v>
      </c>
      <c r="F123" t="s">
        <v>130</v>
      </c>
      <c r="G123">
        <v>24</v>
      </c>
      <c r="H123" t="s">
        <v>50</v>
      </c>
      <c r="I123">
        <v>0</v>
      </c>
    </row>
    <row r="124" spans="1:9" x14ac:dyDescent="0.2">
      <c r="A124">
        <v>109</v>
      </c>
      <c r="B124">
        <v>149</v>
      </c>
      <c r="C124">
        <v>149</v>
      </c>
      <c r="D124">
        <f t="shared" si="1"/>
        <v>149</v>
      </c>
      <c r="E124">
        <v>17</v>
      </c>
      <c r="F124" t="s">
        <v>131</v>
      </c>
      <c r="G124">
        <v>88</v>
      </c>
      <c r="H124" t="s">
        <v>10</v>
      </c>
      <c r="I124">
        <v>0</v>
      </c>
    </row>
    <row r="125" spans="1:9" x14ac:dyDescent="0.2">
      <c r="A125">
        <v>110</v>
      </c>
      <c r="B125">
        <v>150</v>
      </c>
      <c r="C125">
        <v>20704</v>
      </c>
      <c r="D125">
        <f t="shared" si="1"/>
        <v>20704</v>
      </c>
      <c r="E125">
        <v>7</v>
      </c>
      <c r="F125" t="s">
        <v>132</v>
      </c>
      <c r="G125">
        <v>134</v>
      </c>
      <c r="H125" t="s">
        <v>61</v>
      </c>
      <c r="I125">
        <v>0</v>
      </c>
    </row>
    <row r="126" spans="1:9" x14ac:dyDescent="0.2">
      <c r="A126">
        <v>111</v>
      </c>
      <c r="B126">
        <v>153</v>
      </c>
      <c r="D126">
        <f t="shared" si="1"/>
        <v>153</v>
      </c>
      <c r="E126">
        <v>1</v>
      </c>
      <c r="F126" t="s">
        <v>133</v>
      </c>
      <c r="G126">
        <v>75</v>
      </c>
      <c r="H126" t="s">
        <v>21</v>
      </c>
      <c r="I126">
        <v>0</v>
      </c>
    </row>
    <row r="127" spans="1:9" x14ac:dyDescent="0.2">
      <c r="A127">
        <v>112</v>
      </c>
      <c r="B127">
        <v>154</v>
      </c>
      <c r="C127">
        <v>24401</v>
      </c>
      <c r="D127">
        <f t="shared" si="1"/>
        <v>24401</v>
      </c>
      <c r="E127">
        <v>1</v>
      </c>
      <c r="F127" t="s">
        <v>134</v>
      </c>
      <c r="G127">
        <v>129</v>
      </c>
      <c r="H127" t="s">
        <v>14</v>
      </c>
      <c r="I127">
        <v>0</v>
      </c>
    </row>
    <row r="128" spans="1:9" x14ac:dyDescent="0.2">
      <c r="A128">
        <v>113</v>
      </c>
      <c r="B128">
        <v>155</v>
      </c>
      <c r="C128">
        <v>27433</v>
      </c>
      <c r="D128">
        <f t="shared" si="1"/>
        <v>27433</v>
      </c>
      <c r="E128">
        <v>2</v>
      </c>
      <c r="F128" t="s">
        <v>135</v>
      </c>
      <c r="G128">
        <v>58</v>
      </c>
      <c r="H128" t="s">
        <v>14</v>
      </c>
      <c r="I128">
        <v>0</v>
      </c>
    </row>
    <row r="129" spans="1:9" x14ac:dyDescent="0.2">
      <c r="A129">
        <v>114</v>
      </c>
      <c r="B129">
        <v>156</v>
      </c>
      <c r="C129">
        <v>34355</v>
      </c>
      <c r="D129">
        <f t="shared" si="1"/>
        <v>34355</v>
      </c>
      <c r="E129">
        <v>6</v>
      </c>
      <c r="F129" t="s">
        <v>136</v>
      </c>
      <c r="G129">
        <v>46</v>
      </c>
      <c r="H129" t="s">
        <v>8</v>
      </c>
      <c r="I129">
        <v>0</v>
      </c>
    </row>
    <row r="130" spans="1:9" x14ac:dyDescent="0.2">
      <c r="A130">
        <v>115</v>
      </c>
      <c r="B130">
        <v>157</v>
      </c>
      <c r="C130">
        <v>31717</v>
      </c>
      <c r="D130">
        <f t="shared" si="1"/>
        <v>31717</v>
      </c>
      <c r="E130">
        <v>1</v>
      </c>
      <c r="F130" t="s">
        <v>137</v>
      </c>
      <c r="G130">
        <v>16</v>
      </c>
      <c r="H130" t="s">
        <v>50</v>
      </c>
      <c r="I130">
        <v>0</v>
      </c>
    </row>
    <row r="131" spans="1:9" x14ac:dyDescent="0.2">
      <c r="A131">
        <v>116</v>
      </c>
      <c r="B131">
        <v>158</v>
      </c>
      <c r="D131">
        <f t="shared" si="1"/>
        <v>158</v>
      </c>
      <c r="E131">
        <v>3</v>
      </c>
      <c r="F131" t="s">
        <v>138</v>
      </c>
      <c r="G131">
        <v>96</v>
      </c>
      <c r="H131" t="s">
        <v>58</v>
      </c>
      <c r="I131">
        <v>0</v>
      </c>
    </row>
    <row r="132" spans="1:9" x14ac:dyDescent="0.2">
      <c r="A132">
        <v>117</v>
      </c>
      <c r="B132">
        <v>159</v>
      </c>
      <c r="C132">
        <v>2004</v>
      </c>
      <c r="D132">
        <f t="shared" si="1"/>
        <v>2004</v>
      </c>
      <c r="E132">
        <v>1</v>
      </c>
      <c r="F132" t="s">
        <v>139</v>
      </c>
      <c r="G132">
        <v>47</v>
      </c>
      <c r="H132" t="s">
        <v>34</v>
      </c>
      <c r="I132">
        <v>0</v>
      </c>
    </row>
    <row r="133" spans="1:9" x14ac:dyDescent="0.2">
      <c r="A133">
        <v>118</v>
      </c>
      <c r="B133">
        <v>160</v>
      </c>
      <c r="C133">
        <v>160</v>
      </c>
      <c r="D133">
        <f t="shared" si="1"/>
        <v>160</v>
      </c>
      <c r="E133">
        <v>73</v>
      </c>
      <c r="F133" t="s">
        <v>140</v>
      </c>
      <c r="G133">
        <v>97</v>
      </c>
      <c r="H133" t="s">
        <v>10</v>
      </c>
      <c r="I133">
        <v>0</v>
      </c>
    </row>
    <row r="134" spans="1:9" x14ac:dyDescent="0.2">
      <c r="A134">
        <v>119</v>
      </c>
      <c r="B134">
        <v>161</v>
      </c>
      <c r="C134">
        <v>161</v>
      </c>
      <c r="D134">
        <f t="shared" si="1"/>
        <v>161</v>
      </c>
      <c r="E134">
        <v>1</v>
      </c>
      <c r="F134" t="s">
        <v>141</v>
      </c>
      <c r="G134">
        <v>66</v>
      </c>
      <c r="H134" t="s">
        <v>55</v>
      </c>
      <c r="I134">
        <v>0</v>
      </c>
    </row>
    <row r="135" spans="1:9" x14ac:dyDescent="0.2">
      <c r="A135">
        <v>120</v>
      </c>
      <c r="B135">
        <v>162</v>
      </c>
      <c r="C135">
        <v>25753</v>
      </c>
      <c r="D135">
        <f t="shared" si="1"/>
        <v>25753</v>
      </c>
      <c r="E135">
        <v>133</v>
      </c>
      <c r="F135" t="s">
        <v>142</v>
      </c>
      <c r="G135">
        <v>52</v>
      </c>
      <c r="H135" t="s">
        <v>14</v>
      </c>
      <c r="I135">
        <v>0</v>
      </c>
    </row>
    <row r="136" spans="1:9" x14ac:dyDescent="0.2">
      <c r="A136">
        <v>121</v>
      </c>
      <c r="B136">
        <v>165</v>
      </c>
      <c r="C136">
        <v>165</v>
      </c>
      <c r="D136">
        <f t="shared" si="1"/>
        <v>165</v>
      </c>
      <c r="E136">
        <v>29</v>
      </c>
      <c r="F136" t="s">
        <v>143</v>
      </c>
      <c r="G136">
        <v>12</v>
      </c>
      <c r="H136" t="s">
        <v>27</v>
      </c>
      <c r="I136">
        <v>0</v>
      </c>
    </row>
    <row r="137" spans="1:9" x14ac:dyDescent="0.2">
      <c r="A137">
        <v>122</v>
      </c>
      <c r="B137">
        <v>167</v>
      </c>
      <c r="C137">
        <v>11796</v>
      </c>
      <c r="D137">
        <f t="shared" si="1"/>
        <v>11796</v>
      </c>
      <c r="E137">
        <v>1</v>
      </c>
      <c r="F137" t="s">
        <v>144</v>
      </c>
      <c r="G137">
        <v>77</v>
      </c>
      <c r="H137" t="s">
        <v>12</v>
      </c>
      <c r="I137">
        <v>0</v>
      </c>
    </row>
    <row r="138" spans="1:9" x14ac:dyDescent="0.2">
      <c r="A138">
        <v>123</v>
      </c>
      <c r="B138">
        <v>168</v>
      </c>
      <c r="C138">
        <v>27171</v>
      </c>
      <c r="D138">
        <f t="shared" si="1"/>
        <v>27171</v>
      </c>
      <c r="E138">
        <v>2</v>
      </c>
      <c r="F138" t="s">
        <v>145</v>
      </c>
      <c r="G138">
        <v>17</v>
      </c>
      <c r="H138" t="s">
        <v>10</v>
      </c>
      <c r="I138">
        <v>0</v>
      </c>
    </row>
    <row r="139" spans="1:9" x14ac:dyDescent="0.2">
      <c r="A139">
        <v>124</v>
      </c>
      <c r="B139">
        <v>169</v>
      </c>
      <c r="C139">
        <v>46650</v>
      </c>
      <c r="D139">
        <f t="shared" si="1"/>
        <v>46650</v>
      </c>
      <c r="E139">
        <v>56</v>
      </c>
      <c r="F139" t="s">
        <v>146</v>
      </c>
      <c r="G139">
        <v>21</v>
      </c>
      <c r="H139" t="s">
        <v>17</v>
      </c>
      <c r="I139">
        <v>0</v>
      </c>
    </row>
    <row r="140" spans="1:9" x14ac:dyDescent="0.2">
      <c r="A140">
        <v>125</v>
      </c>
      <c r="B140">
        <v>172</v>
      </c>
      <c r="C140">
        <v>40063</v>
      </c>
      <c r="D140">
        <f t="shared" si="1"/>
        <v>40063</v>
      </c>
      <c r="E140">
        <v>2</v>
      </c>
      <c r="F140" t="s">
        <v>147</v>
      </c>
      <c r="G140">
        <v>61</v>
      </c>
      <c r="H140" t="s">
        <v>8</v>
      </c>
      <c r="I140">
        <v>0</v>
      </c>
    </row>
    <row r="141" spans="1:9" x14ac:dyDescent="0.2">
      <c r="A141">
        <v>126</v>
      </c>
      <c r="B141">
        <v>174</v>
      </c>
      <c r="D141">
        <f t="shared" si="1"/>
        <v>174</v>
      </c>
      <c r="I141">
        <v>0</v>
      </c>
    </row>
    <row r="142" spans="1:9" x14ac:dyDescent="0.2">
      <c r="A142">
        <v>127</v>
      </c>
      <c r="B142">
        <v>176</v>
      </c>
      <c r="C142">
        <v>20574</v>
      </c>
      <c r="D142">
        <f t="shared" si="1"/>
        <v>20574</v>
      </c>
      <c r="E142">
        <v>5</v>
      </c>
      <c r="F142" t="s">
        <v>148</v>
      </c>
      <c r="G142">
        <v>96</v>
      </c>
      <c r="H142" t="s">
        <v>58</v>
      </c>
      <c r="I142">
        <v>0</v>
      </c>
    </row>
    <row r="143" spans="1:9" x14ac:dyDescent="0.2">
      <c r="A143">
        <v>128</v>
      </c>
      <c r="B143">
        <v>177</v>
      </c>
      <c r="C143">
        <v>47943</v>
      </c>
      <c r="D143">
        <f t="shared" si="1"/>
        <v>47943</v>
      </c>
      <c r="E143">
        <v>4</v>
      </c>
      <c r="F143" t="s">
        <v>149</v>
      </c>
      <c r="G143">
        <v>94</v>
      </c>
      <c r="H143" t="s">
        <v>12</v>
      </c>
      <c r="I143">
        <v>0</v>
      </c>
    </row>
    <row r="144" spans="1:9" x14ac:dyDescent="0.2">
      <c r="A144">
        <v>129</v>
      </c>
      <c r="B144">
        <v>179</v>
      </c>
      <c r="C144">
        <v>12872</v>
      </c>
      <c r="D144">
        <f t="shared" ref="D144:D207" si="2">IF(C144&lt;&gt;0,C144,B144)</f>
        <v>12872</v>
      </c>
      <c r="E144">
        <v>1</v>
      </c>
      <c r="F144" t="s">
        <v>150</v>
      </c>
      <c r="G144">
        <v>131</v>
      </c>
      <c r="H144" t="s">
        <v>27</v>
      </c>
      <c r="I144">
        <v>0</v>
      </c>
    </row>
    <row r="145" spans="1:9" x14ac:dyDescent="0.2">
      <c r="A145">
        <v>130</v>
      </c>
      <c r="B145">
        <v>180</v>
      </c>
      <c r="C145">
        <v>26981</v>
      </c>
      <c r="D145">
        <f t="shared" si="2"/>
        <v>26981</v>
      </c>
      <c r="E145">
        <v>1</v>
      </c>
      <c r="F145" t="s">
        <v>151</v>
      </c>
      <c r="G145">
        <v>107</v>
      </c>
      <c r="H145" t="s">
        <v>8</v>
      </c>
      <c r="I145">
        <v>0</v>
      </c>
    </row>
    <row r="146" spans="1:9" x14ac:dyDescent="0.2">
      <c r="A146">
        <v>131</v>
      </c>
      <c r="B146">
        <v>181</v>
      </c>
      <c r="C146">
        <v>32717</v>
      </c>
      <c r="D146">
        <f t="shared" si="2"/>
        <v>32717</v>
      </c>
      <c r="E146">
        <v>5</v>
      </c>
      <c r="F146" t="s">
        <v>152</v>
      </c>
      <c r="G146">
        <v>59</v>
      </c>
      <c r="H146" t="s">
        <v>38</v>
      </c>
      <c r="I146">
        <v>0</v>
      </c>
    </row>
    <row r="147" spans="1:9" x14ac:dyDescent="0.2">
      <c r="A147">
        <v>132</v>
      </c>
      <c r="B147">
        <v>184</v>
      </c>
      <c r="C147">
        <v>184</v>
      </c>
      <c r="D147">
        <f t="shared" si="2"/>
        <v>184</v>
      </c>
      <c r="E147">
        <v>27</v>
      </c>
      <c r="F147" t="s">
        <v>153</v>
      </c>
      <c r="G147">
        <v>45</v>
      </c>
      <c r="H147" t="s">
        <v>8</v>
      </c>
      <c r="I147">
        <v>0</v>
      </c>
    </row>
    <row r="148" spans="1:9" x14ac:dyDescent="0.2">
      <c r="A148">
        <v>133</v>
      </c>
      <c r="B148">
        <v>185</v>
      </c>
      <c r="C148">
        <v>46202</v>
      </c>
      <c r="D148">
        <f t="shared" si="2"/>
        <v>46202</v>
      </c>
      <c r="E148">
        <v>1</v>
      </c>
      <c r="F148" t="s">
        <v>154</v>
      </c>
      <c r="G148">
        <v>38</v>
      </c>
      <c r="H148" t="s">
        <v>14</v>
      </c>
      <c r="I148">
        <v>0</v>
      </c>
    </row>
    <row r="149" spans="1:9" x14ac:dyDescent="0.2">
      <c r="A149">
        <v>134</v>
      </c>
      <c r="B149">
        <v>186</v>
      </c>
      <c r="C149">
        <v>2707</v>
      </c>
      <c r="D149">
        <f t="shared" si="2"/>
        <v>2707</v>
      </c>
      <c r="E149">
        <v>12</v>
      </c>
      <c r="F149" t="s">
        <v>155</v>
      </c>
      <c r="G149">
        <v>74</v>
      </c>
      <c r="H149" t="s">
        <v>21</v>
      </c>
      <c r="I149">
        <v>0</v>
      </c>
    </row>
    <row r="150" spans="1:9" x14ac:dyDescent="0.2">
      <c r="A150">
        <v>135</v>
      </c>
      <c r="B150">
        <v>187</v>
      </c>
      <c r="C150">
        <v>187</v>
      </c>
      <c r="D150">
        <f t="shared" si="2"/>
        <v>187</v>
      </c>
      <c r="E150">
        <v>10</v>
      </c>
      <c r="F150" t="s">
        <v>156</v>
      </c>
      <c r="G150">
        <v>95</v>
      </c>
      <c r="H150" t="s">
        <v>38</v>
      </c>
      <c r="I150">
        <v>0</v>
      </c>
    </row>
    <row r="151" spans="1:9" x14ac:dyDescent="0.2">
      <c r="A151">
        <v>136</v>
      </c>
      <c r="B151">
        <v>188</v>
      </c>
      <c r="C151">
        <v>39055</v>
      </c>
      <c r="D151">
        <f t="shared" si="2"/>
        <v>39055</v>
      </c>
      <c r="E151">
        <v>4</v>
      </c>
      <c r="F151" t="s">
        <v>157</v>
      </c>
      <c r="G151">
        <v>67</v>
      </c>
      <c r="H151" t="s">
        <v>58</v>
      </c>
      <c r="I151">
        <v>0</v>
      </c>
    </row>
    <row r="152" spans="1:9" x14ac:dyDescent="0.2">
      <c r="A152">
        <v>137</v>
      </c>
      <c r="B152">
        <v>189</v>
      </c>
      <c r="C152">
        <v>42102</v>
      </c>
      <c r="D152">
        <f t="shared" si="2"/>
        <v>42102</v>
      </c>
      <c r="E152">
        <v>1</v>
      </c>
      <c r="F152" t="s">
        <v>158</v>
      </c>
      <c r="G152">
        <v>112</v>
      </c>
      <c r="H152" t="s">
        <v>86</v>
      </c>
      <c r="I152">
        <v>0</v>
      </c>
    </row>
    <row r="153" spans="1:9" x14ac:dyDescent="0.2">
      <c r="A153">
        <v>138</v>
      </c>
      <c r="B153">
        <v>190</v>
      </c>
      <c r="C153">
        <v>18479</v>
      </c>
      <c r="D153">
        <f t="shared" si="2"/>
        <v>18479</v>
      </c>
      <c r="E153">
        <v>2</v>
      </c>
      <c r="F153" t="s">
        <v>159</v>
      </c>
      <c r="G153">
        <v>69</v>
      </c>
      <c r="H153" t="s">
        <v>38</v>
      </c>
      <c r="I153">
        <v>0</v>
      </c>
    </row>
    <row r="154" spans="1:9" x14ac:dyDescent="0.2">
      <c r="A154">
        <v>139</v>
      </c>
      <c r="B154">
        <v>192</v>
      </c>
      <c r="D154">
        <f t="shared" si="2"/>
        <v>192</v>
      </c>
      <c r="I154">
        <v>0</v>
      </c>
    </row>
    <row r="155" spans="1:9" x14ac:dyDescent="0.2">
      <c r="A155">
        <v>140</v>
      </c>
      <c r="B155">
        <v>194</v>
      </c>
      <c r="C155">
        <v>194</v>
      </c>
      <c r="D155">
        <f t="shared" si="2"/>
        <v>194</v>
      </c>
      <c r="E155">
        <v>10</v>
      </c>
      <c r="F155" t="s">
        <v>160</v>
      </c>
      <c r="G155">
        <v>122</v>
      </c>
      <c r="H155" t="s">
        <v>29</v>
      </c>
      <c r="I155">
        <v>0</v>
      </c>
    </row>
    <row r="156" spans="1:9" x14ac:dyDescent="0.2">
      <c r="A156">
        <v>141</v>
      </c>
      <c r="B156">
        <v>195</v>
      </c>
      <c r="C156">
        <v>21553</v>
      </c>
      <c r="D156">
        <f t="shared" si="2"/>
        <v>21553</v>
      </c>
      <c r="E156">
        <v>1</v>
      </c>
      <c r="F156" t="s">
        <v>161</v>
      </c>
      <c r="G156">
        <v>108</v>
      </c>
      <c r="H156" t="s">
        <v>17</v>
      </c>
      <c r="I156">
        <v>0</v>
      </c>
    </row>
    <row r="157" spans="1:9" x14ac:dyDescent="0.2">
      <c r="A157">
        <v>142</v>
      </c>
      <c r="B157">
        <v>196</v>
      </c>
      <c r="C157">
        <v>196</v>
      </c>
      <c r="D157">
        <f t="shared" si="2"/>
        <v>196</v>
      </c>
      <c r="E157">
        <v>865</v>
      </c>
      <c r="F157" t="s">
        <v>162</v>
      </c>
      <c r="G157">
        <v>77</v>
      </c>
      <c r="H157" t="s">
        <v>12</v>
      </c>
      <c r="I157">
        <v>0</v>
      </c>
    </row>
    <row r="158" spans="1:9" x14ac:dyDescent="0.2">
      <c r="A158">
        <v>143</v>
      </c>
      <c r="B158">
        <v>198</v>
      </c>
      <c r="C158">
        <v>34128</v>
      </c>
      <c r="D158">
        <f t="shared" si="2"/>
        <v>34128</v>
      </c>
      <c r="E158">
        <v>1</v>
      </c>
      <c r="F158" t="s">
        <v>163</v>
      </c>
      <c r="G158">
        <v>67</v>
      </c>
      <c r="H158" t="s">
        <v>58</v>
      </c>
      <c r="I158">
        <v>0</v>
      </c>
    </row>
    <row r="159" spans="1:9" x14ac:dyDescent="0.2">
      <c r="A159">
        <v>144</v>
      </c>
      <c r="B159">
        <v>199</v>
      </c>
      <c r="C159">
        <v>9243</v>
      </c>
      <c r="D159">
        <f t="shared" si="2"/>
        <v>9243</v>
      </c>
      <c r="E159">
        <v>9</v>
      </c>
      <c r="F159" t="s">
        <v>164</v>
      </c>
      <c r="G159">
        <v>16</v>
      </c>
      <c r="H159" t="s">
        <v>50</v>
      </c>
      <c r="I159">
        <v>0</v>
      </c>
    </row>
    <row r="160" spans="1:9" x14ac:dyDescent="0.2">
      <c r="A160">
        <v>145</v>
      </c>
      <c r="B160">
        <v>202</v>
      </c>
      <c r="C160">
        <v>24631</v>
      </c>
      <c r="D160">
        <f t="shared" si="2"/>
        <v>24631</v>
      </c>
      <c r="E160">
        <v>1</v>
      </c>
      <c r="F160" t="s">
        <v>165</v>
      </c>
      <c r="G160">
        <v>38</v>
      </c>
      <c r="H160" t="s">
        <v>14</v>
      </c>
      <c r="I160">
        <v>0</v>
      </c>
    </row>
    <row r="161" spans="1:9" x14ac:dyDescent="0.2">
      <c r="A161">
        <v>146</v>
      </c>
      <c r="B161">
        <v>203</v>
      </c>
      <c r="D161">
        <f t="shared" si="2"/>
        <v>203</v>
      </c>
      <c r="I161">
        <v>0</v>
      </c>
    </row>
    <row r="162" spans="1:9" x14ac:dyDescent="0.2">
      <c r="A162">
        <v>147</v>
      </c>
      <c r="B162">
        <v>204</v>
      </c>
      <c r="C162">
        <v>204</v>
      </c>
      <c r="D162">
        <f t="shared" si="2"/>
        <v>204</v>
      </c>
      <c r="E162">
        <v>138</v>
      </c>
      <c r="F162" t="s">
        <v>166</v>
      </c>
      <c r="G162">
        <v>75</v>
      </c>
      <c r="H162" t="s">
        <v>21</v>
      </c>
      <c r="I162">
        <v>0</v>
      </c>
    </row>
    <row r="163" spans="1:9" x14ac:dyDescent="0.2">
      <c r="A163">
        <v>148</v>
      </c>
      <c r="B163">
        <v>205</v>
      </c>
      <c r="C163">
        <v>7413</v>
      </c>
      <c r="D163">
        <f t="shared" si="2"/>
        <v>7413</v>
      </c>
      <c r="E163">
        <v>2</v>
      </c>
      <c r="F163" t="s">
        <v>167</v>
      </c>
      <c r="G163">
        <v>3</v>
      </c>
      <c r="H163" t="s">
        <v>8</v>
      </c>
      <c r="I163">
        <v>0</v>
      </c>
    </row>
    <row r="164" spans="1:9" x14ac:dyDescent="0.2">
      <c r="A164">
        <v>149</v>
      </c>
      <c r="B164">
        <v>206</v>
      </c>
      <c r="C164">
        <v>44366</v>
      </c>
      <c r="D164">
        <f t="shared" si="2"/>
        <v>44366</v>
      </c>
      <c r="E164">
        <v>4</v>
      </c>
      <c r="F164" t="s">
        <v>168</v>
      </c>
      <c r="G164">
        <v>38</v>
      </c>
      <c r="H164" t="s">
        <v>14</v>
      </c>
      <c r="I164">
        <v>0</v>
      </c>
    </row>
    <row r="165" spans="1:9" x14ac:dyDescent="0.2">
      <c r="A165">
        <v>150</v>
      </c>
      <c r="B165">
        <v>207</v>
      </c>
      <c r="C165">
        <v>207</v>
      </c>
      <c r="D165">
        <f t="shared" si="2"/>
        <v>207</v>
      </c>
      <c r="E165">
        <v>17</v>
      </c>
      <c r="F165" t="s">
        <v>169</v>
      </c>
      <c r="G165">
        <v>45</v>
      </c>
      <c r="H165" t="s">
        <v>8</v>
      </c>
      <c r="I165">
        <v>0</v>
      </c>
    </row>
    <row r="166" spans="1:9" x14ac:dyDescent="0.2">
      <c r="A166">
        <v>151</v>
      </c>
      <c r="B166">
        <v>208</v>
      </c>
      <c r="C166">
        <v>2757</v>
      </c>
      <c r="D166">
        <f t="shared" si="2"/>
        <v>2757</v>
      </c>
      <c r="E166">
        <v>1</v>
      </c>
      <c r="F166" t="s">
        <v>170</v>
      </c>
      <c r="G166">
        <v>91</v>
      </c>
      <c r="H166" t="s">
        <v>17</v>
      </c>
      <c r="I166">
        <v>0</v>
      </c>
    </row>
    <row r="167" spans="1:9" x14ac:dyDescent="0.2">
      <c r="A167">
        <v>152</v>
      </c>
      <c r="B167">
        <v>209</v>
      </c>
      <c r="C167">
        <v>26047</v>
      </c>
      <c r="D167">
        <f t="shared" si="2"/>
        <v>26047</v>
      </c>
      <c r="E167">
        <v>1</v>
      </c>
      <c r="F167" t="s">
        <v>171</v>
      </c>
      <c r="G167">
        <v>1</v>
      </c>
      <c r="H167" t="s">
        <v>58</v>
      </c>
      <c r="I167">
        <v>0</v>
      </c>
    </row>
    <row r="168" spans="1:9" x14ac:dyDescent="0.2">
      <c r="A168">
        <v>153</v>
      </c>
      <c r="B168">
        <v>210</v>
      </c>
      <c r="D168">
        <f t="shared" si="2"/>
        <v>210</v>
      </c>
      <c r="E168">
        <v>105</v>
      </c>
      <c r="F168" t="s">
        <v>172</v>
      </c>
      <c r="G168">
        <v>9</v>
      </c>
      <c r="H168" t="s">
        <v>27</v>
      </c>
      <c r="I168">
        <v>0</v>
      </c>
    </row>
    <row r="169" spans="1:9" x14ac:dyDescent="0.2">
      <c r="A169">
        <v>154</v>
      </c>
      <c r="B169">
        <v>211</v>
      </c>
      <c r="C169">
        <v>211</v>
      </c>
      <c r="D169">
        <f t="shared" si="2"/>
        <v>211</v>
      </c>
      <c r="E169">
        <v>12</v>
      </c>
      <c r="F169" t="s">
        <v>173</v>
      </c>
      <c r="G169">
        <v>130</v>
      </c>
      <c r="H169" t="s">
        <v>36</v>
      </c>
      <c r="I169">
        <v>0</v>
      </c>
    </row>
    <row r="170" spans="1:9" x14ac:dyDescent="0.2">
      <c r="A170">
        <v>155</v>
      </c>
      <c r="B170">
        <v>212</v>
      </c>
      <c r="C170">
        <v>29117</v>
      </c>
      <c r="D170">
        <f t="shared" si="2"/>
        <v>29117</v>
      </c>
      <c r="E170">
        <v>4</v>
      </c>
      <c r="F170" t="s">
        <v>174</v>
      </c>
      <c r="G170">
        <v>107</v>
      </c>
      <c r="H170" t="s">
        <v>8</v>
      </c>
      <c r="I170">
        <v>0</v>
      </c>
    </row>
    <row r="171" spans="1:9" x14ac:dyDescent="0.2">
      <c r="A171">
        <v>156</v>
      </c>
      <c r="B171">
        <v>213</v>
      </c>
      <c r="D171">
        <f t="shared" si="2"/>
        <v>213</v>
      </c>
      <c r="E171">
        <v>2</v>
      </c>
      <c r="F171" t="s">
        <v>175</v>
      </c>
      <c r="G171">
        <v>107</v>
      </c>
      <c r="H171" t="s">
        <v>8</v>
      </c>
      <c r="I171">
        <v>0</v>
      </c>
    </row>
    <row r="172" spans="1:9" x14ac:dyDescent="0.2">
      <c r="A172">
        <v>157</v>
      </c>
      <c r="B172">
        <v>215</v>
      </c>
      <c r="C172">
        <v>215</v>
      </c>
      <c r="D172">
        <f t="shared" si="2"/>
        <v>215</v>
      </c>
      <c r="E172">
        <v>10</v>
      </c>
      <c r="F172" t="s">
        <v>176</v>
      </c>
      <c r="G172">
        <v>66</v>
      </c>
      <c r="H172" t="s">
        <v>55</v>
      </c>
      <c r="I172">
        <v>0</v>
      </c>
    </row>
    <row r="173" spans="1:9" x14ac:dyDescent="0.2">
      <c r="A173">
        <v>158</v>
      </c>
      <c r="B173">
        <v>216</v>
      </c>
      <c r="C173">
        <v>46087</v>
      </c>
      <c r="D173">
        <f t="shared" si="2"/>
        <v>46087</v>
      </c>
      <c r="E173">
        <v>20</v>
      </c>
      <c r="F173" t="s">
        <v>177</v>
      </c>
      <c r="G173">
        <v>130</v>
      </c>
      <c r="H173" t="s">
        <v>36</v>
      </c>
      <c r="I173">
        <v>0</v>
      </c>
    </row>
    <row r="174" spans="1:9" x14ac:dyDescent="0.2">
      <c r="A174">
        <v>159</v>
      </c>
      <c r="B174">
        <v>217</v>
      </c>
      <c r="C174">
        <v>28158</v>
      </c>
      <c r="D174">
        <f t="shared" si="2"/>
        <v>28158</v>
      </c>
      <c r="E174">
        <v>7</v>
      </c>
      <c r="F174" t="s">
        <v>178</v>
      </c>
      <c r="G174">
        <v>108</v>
      </c>
      <c r="H174" t="s">
        <v>17</v>
      </c>
      <c r="I174">
        <v>0</v>
      </c>
    </row>
    <row r="175" spans="1:9" x14ac:dyDescent="0.2">
      <c r="A175">
        <v>160</v>
      </c>
      <c r="B175">
        <v>218</v>
      </c>
      <c r="C175">
        <v>30700</v>
      </c>
      <c r="D175">
        <f t="shared" si="2"/>
        <v>30700</v>
      </c>
      <c r="E175">
        <v>1</v>
      </c>
      <c r="F175" t="s">
        <v>179</v>
      </c>
      <c r="G175">
        <v>8</v>
      </c>
      <c r="H175" t="s">
        <v>86</v>
      </c>
      <c r="I175">
        <v>0</v>
      </c>
    </row>
    <row r="176" spans="1:9" x14ac:dyDescent="0.2">
      <c r="A176">
        <v>161</v>
      </c>
      <c r="B176">
        <v>219</v>
      </c>
      <c r="C176">
        <v>219</v>
      </c>
      <c r="D176">
        <f t="shared" si="2"/>
        <v>219</v>
      </c>
      <c r="E176">
        <v>12</v>
      </c>
      <c r="F176" t="s">
        <v>180</v>
      </c>
      <c r="G176">
        <v>82</v>
      </c>
      <c r="H176" t="s">
        <v>23</v>
      </c>
      <c r="I176">
        <v>0</v>
      </c>
    </row>
    <row r="177" spans="1:9" x14ac:dyDescent="0.2">
      <c r="A177">
        <v>162</v>
      </c>
      <c r="B177">
        <v>221</v>
      </c>
      <c r="C177">
        <v>41290</v>
      </c>
      <c r="D177">
        <f t="shared" si="2"/>
        <v>41290</v>
      </c>
      <c r="E177">
        <v>1</v>
      </c>
      <c r="F177" t="s">
        <v>181</v>
      </c>
      <c r="G177">
        <v>31</v>
      </c>
      <c r="H177" t="s">
        <v>12</v>
      </c>
      <c r="I177">
        <v>0</v>
      </c>
    </row>
    <row r="178" spans="1:9" x14ac:dyDescent="0.2">
      <c r="A178">
        <v>163</v>
      </c>
      <c r="B178">
        <v>222</v>
      </c>
      <c r="C178">
        <v>41844</v>
      </c>
      <c r="D178">
        <f t="shared" si="2"/>
        <v>41844</v>
      </c>
      <c r="E178">
        <v>16</v>
      </c>
      <c r="F178" t="s">
        <v>182</v>
      </c>
      <c r="G178">
        <v>121</v>
      </c>
      <c r="H178" t="s">
        <v>36</v>
      </c>
      <c r="I178">
        <v>0</v>
      </c>
    </row>
    <row r="179" spans="1:9" x14ac:dyDescent="0.2">
      <c r="A179">
        <v>164</v>
      </c>
      <c r="B179">
        <v>223</v>
      </c>
      <c r="C179">
        <v>47842</v>
      </c>
      <c r="D179">
        <f t="shared" si="2"/>
        <v>47842</v>
      </c>
      <c r="E179">
        <v>4</v>
      </c>
      <c r="F179" t="s">
        <v>183</v>
      </c>
      <c r="G179">
        <v>115</v>
      </c>
      <c r="H179" t="s">
        <v>12</v>
      </c>
      <c r="I179">
        <v>0</v>
      </c>
    </row>
    <row r="180" spans="1:9" x14ac:dyDescent="0.2">
      <c r="A180">
        <v>165</v>
      </c>
      <c r="B180">
        <v>226</v>
      </c>
      <c r="C180">
        <v>48705</v>
      </c>
      <c r="D180">
        <f t="shared" si="2"/>
        <v>48705</v>
      </c>
      <c r="E180">
        <v>22</v>
      </c>
      <c r="F180" t="s">
        <v>184</v>
      </c>
      <c r="G180">
        <v>21</v>
      </c>
      <c r="H180" t="s">
        <v>17</v>
      </c>
      <c r="I180">
        <v>0</v>
      </c>
    </row>
    <row r="181" spans="1:9" x14ac:dyDescent="0.2">
      <c r="A181">
        <v>166</v>
      </c>
      <c r="B181">
        <v>228</v>
      </c>
      <c r="C181">
        <v>23094</v>
      </c>
      <c r="D181">
        <f t="shared" si="2"/>
        <v>23094</v>
      </c>
      <c r="E181">
        <v>30</v>
      </c>
      <c r="F181" t="s">
        <v>185</v>
      </c>
      <c r="G181">
        <v>69</v>
      </c>
      <c r="H181" t="s">
        <v>38</v>
      </c>
      <c r="I181">
        <v>0</v>
      </c>
    </row>
    <row r="182" spans="1:9" x14ac:dyDescent="0.2">
      <c r="A182">
        <v>167</v>
      </c>
      <c r="B182">
        <v>229</v>
      </c>
      <c r="C182">
        <v>43184</v>
      </c>
      <c r="D182">
        <f t="shared" si="2"/>
        <v>43184</v>
      </c>
      <c r="E182">
        <v>5</v>
      </c>
      <c r="F182" t="s">
        <v>186</v>
      </c>
      <c r="G182">
        <v>109</v>
      </c>
      <c r="H182" t="s">
        <v>34</v>
      </c>
      <c r="I182">
        <v>0</v>
      </c>
    </row>
    <row r="183" spans="1:9" x14ac:dyDescent="0.2">
      <c r="A183">
        <v>168</v>
      </c>
      <c r="B183">
        <v>231</v>
      </c>
      <c r="C183">
        <v>43565</v>
      </c>
      <c r="D183">
        <f t="shared" si="2"/>
        <v>43565</v>
      </c>
      <c r="E183">
        <v>3</v>
      </c>
      <c r="F183" t="s">
        <v>187</v>
      </c>
      <c r="G183">
        <v>49</v>
      </c>
      <c r="H183" t="s">
        <v>29</v>
      </c>
      <c r="I183">
        <v>0</v>
      </c>
    </row>
    <row r="184" spans="1:9" x14ac:dyDescent="0.2">
      <c r="A184">
        <v>169</v>
      </c>
      <c r="B184">
        <v>233</v>
      </c>
      <c r="C184">
        <v>10312</v>
      </c>
      <c r="D184">
        <f t="shared" si="2"/>
        <v>10312</v>
      </c>
      <c r="E184">
        <v>1</v>
      </c>
      <c r="F184" t="s">
        <v>188</v>
      </c>
      <c r="G184">
        <v>94</v>
      </c>
      <c r="H184" t="s">
        <v>12</v>
      </c>
      <c r="I184">
        <v>0</v>
      </c>
    </row>
    <row r="185" spans="1:9" x14ac:dyDescent="0.2">
      <c r="A185">
        <v>170</v>
      </c>
      <c r="B185">
        <v>234</v>
      </c>
      <c r="C185">
        <v>31154</v>
      </c>
      <c r="D185">
        <f t="shared" si="2"/>
        <v>31154</v>
      </c>
      <c r="E185">
        <v>1</v>
      </c>
      <c r="F185" t="s">
        <v>189</v>
      </c>
      <c r="G185">
        <v>124</v>
      </c>
      <c r="H185" t="s">
        <v>61</v>
      </c>
      <c r="I185">
        <v>0</v>
      </c>
    </row>
    <row r="186" spans="1:9" x14ac:dyDescent="0.2">
      <c r="A186">
        <v>171</v>
      </c>
      <c r="B186">
        <v>236</v>
      </c>
      <c r="C186">
        <v>6935</v>
      </c>
      <c r="D186">
        <f t="shared" si="2"/>
        <v>6935</v>
      </c>
      <c r="E186">
        <v>1</v>
      </c>
      <c r="F186" t="s">
        <v>190</v>
      </c>
      <c r="G186">
        <v>40</v>
      </c>
      <c r="H186" t="s">
        <v>32</v>
      </c>
      <c r="I186">
        <v>0</v>
      </c>
    </row>
    <row r="187" spans="1:9" x14ac:dyDescent="0.2">
      <c r="A187">
        <v>172</v>
      </c>
      <c r="B187">
        <v>237</v>
      </c>
      <c r="D187">
        <f t="shared" si="2"/>
        <v>237</v>
      </c>
      <c r="I187">
        <v>0</v>
      </c>
    </row>
    <row r="188" spans="1:9" x14ac:dyDescent="0.2">
      <c r="A188">
        <v>173</v>
      </c>
      <c r="B188">
        <v>239</v>
      </c>
      <c r="C188">
        <v>45741</v>
      </c>
      <c r="D188">
        <f t="shared" si="2"/>
        <v>45741</v>
      </c>
      <c r="E188">
        <v>4</v>
      </c>
      <c r="F188" t="s">
        <v>191</v>
      </c>
      <c r="G188">
        <v>107</v>
      </c>
      <c r="H188" t="s">
        <v>8</v>
      </c>
      <c r="I188">
        <v>0</v>
      </c>
    </row>
    <row r="189" spans="1:9" x14ac:dyDescent="0.2">
      <c r="A189">
        <v>174</v>
      </c>
      <c r="B189">
        <v>240</v>
      </c>
      <c r="C189">
        <v>240</v>
      </c>
      <c r="D189">
        <f t="shared" si="2"/>
        <v>240</v>
      </c>
      <c r="E189">
        <v>2</v>
      </c>
      <c r="F189" t="s">
        <v>192</v>
      </c>
      <c r="G189">
        <v>104</v>
      </c>
      <c r="H189" t="s">
        <v>10</v>
      </c>
      <c r="I189">
        <v>0</v>
      </c>
    </row>
    <row r="190" spans="1:9" x14ac:dyDescent="0.2">
      <c r="A190">
        <v>175</v>
      </c>
      <c r="B190">
        <v>242</v>
      </c>
      <c r="C190">
        <v>7825</v>
      </c>
      <c r="D190">
        <f t="shared" si="2"/>
        <v>7825</v>
      </c>
      <c r="E190">
        <v>10</v>
      </c>
      <c r="F190" t="s">
        <v>193</v>
      </c>
      <c r="G190">
        <v>45</v>
      </c>
      <c r="H190" t="s">
        <v>8</v>
      </c>
      <c r="I190">
        <v>0</v>
      </c>
    </row>
    <row r="191" spans="1:9" x14ac:dyDescent="0.2">
      <c r="A191">
        <v>176</v>
      </c>
      <c r="B191">
        <v>244</v>
      </c>
      <c r="C191">
        <v>34034</v>
      </c>
      <c r="D191">
        <f t="shared" si="2"/>
        <v>34034</v>
      </c>
      <c r="E191">
        <v>1</v>
      </c>
      <c r="F191" t="s">
        <v>194</v>
      </c>
      <c r="G191">
        <v>9</v>
      </c>
      <c r="H191" t="s">
        <v>27</v>
      </c>
      <c r="I191">
        <v>0</v>
      </c>
    </row>
    <row r="192" spans="1:9" x14ac:dyDescent="0.2">
      <c r="A192">
        <v>177</v>
      </c>
      <c r="B192">
        <v>245</v>
      </c>
      <c r="C192">
        <v>20738</v>
      </c>
      <c r="D192">
        <f t="shared" si="2"/>
        <v>20738</v>
      </c>
      <c r="E192">
        <v>2</v>
      </c>
      <c r="F192" t="s">
        <v>195</v>
      </c>
      <c r="G192">
        <v>93</v>
      </c>
      <c r="H192" t="s">
        <v>86</v>
      </c>
      <c r="I192">
        <v>0</v>
      </c>
    </row>
    <row r="193" spans="1:9" x14ac:dyDescent="0.2">
      <c r="A193">
        <v>178</v>
      </c>
      <c r="B193">
        <v>246</v>
      </c>
      <c r="C193">
        <v>246</v>
      </c>
      <c r="D193">
        <f t="shared" si="2"/>
        <v>246</v>
      </c>
      <c r="E193">
        <v>23</v>
      </c>
      <c r="F193" t="s">
        <v>196</v>
      </c>
      <c r="G193">
        <v>75</v>
      </c>
      <c r="H193" t="s">
        <v>21</v>
      </c>
      <c r="I193">
        <v>0</v>
      </c>
    </row>
    <row r="194" spans="1:9" x14ac:dyDescent="0.2">
      <c r="A194">
        <v>179</v>
      </c>
      <c r="B194">
        <v>247</v>
      </c>
      <c r="D194">
        <f t="shared" si="2"/>
        <v>247</v>
      </c>
      <c r="E194">
        <v>1</v>
      </c>
      <c r="F194" t="s">
        <v>197</v>
      </c>
      <c r="G194">
        <v>107</v>
      </c>
      <c r="H194" t="s">
        <v>8</v>
      </c>
      <c r="I194">
        <v>0</v>
      </c>
    </row>
    <row r="195" spans="1:9" x14ac:dyDescent="0.2">
      <c r="A195">
        <v>180</v>
      </c>
      <c r="B195">
        <v>248</v>
      </c>
      <c r="C195">
        <v>248</v>
      </c>
      <c r="D195">
        <f t="shared" si="2"/>
        <v>248</v>
      </c>
      <c r="E195">
        <v>146</v>
      </c>
      <c r="F195" t="s">
        <v>198</v>
      </c>
      <c r="G195">
        <v>117</v>
      </c>
      <c r="H195" t="s">
        <v>8</v>
      </c>
      <c r="I195">
        <v>0</v>
      </c>
    </row>
    <row r="196" spans="1:9" x14ac:dyDescent="0.2">
      <c r="A196">
        <v>181</v>
      </c>
      <c r="B196">
        <v>250</v>
      </c>
      <c r="D196">
        <f t="shared" si="2"/>
        <v>250</v>
      </c>
      <c r="E196">
        <v>1</v>
      </c>
      <c r="F196" t="s">
        <v>199</v>
      </c>
      <c r="G196">
        <v>79</v>
      </c>
      <c r="H196" t="s">
        <v>14</v>
      </c>
      <c r="I196">
        <v>0</v>
      </c>
    </row>
    <row r="197" spans="1:9" x14ac:dyDescent="0.2">
      <c r="A197">
        <v>182</v>
      </c>
      <c r="B197">
        <v>253</v>
      </c>
      <c r="C197">
        <v>45774</v>
      </c>
      <c r="D197">
        <f t="shared" si="2"/>
        <v>45774</v>
      </c>
      <c r="E197">
        <v>2</v>
      </c>
      <c r="F197" t="s">
        <v>200</v>
      </c>
      <c r="G197">
        <v>31</v>
      </c>
      <c r="H197" t="s">
        <v>12</v>
      </c>
      <c r="I197">
        <v>0</v>
      </c>
    </row>
    <row r="198" spans="1:9" x14ac:dyDescent="0.2">
      <c r="A198">
        <v>183</v>
      </c>
      <c r="B198">
        <v>254</v>
      </c>
      <c r="C198">
        <v>810</v>
      </c>
      <c r="D198">
        <f t="shared" si="2"/>
        <v>810</v>
      </c>
      <c r="E198">
        <v>3</v>
      </c>
      <c r="F198" t="s">
        <v>201</v>
      </c>
      <c r="G198">
        <v>72</v>
      </c>
      <c r="H198" t="s">
        <v>10</v>
      </c>
      <c r="I198">
        <v>0</v>
      </c>
    </row>
    <row r="199" spans="1:9" x14ac:dyDescent="0.2">
      <c r="A199">
        <v>184</v>
      </c>
      <c r="B199">
        <v>256</v>
      </c>
      <c r="C199">
        <v>21662</v>
      </c>
      <c r="D199">
        <f t="shared" si="2"/>
        <v>21662</v>
      </c>
      <c r="E199">
        <v>5</v>
      </c>
      <c r="F199" t="s">
        <v>202</v>
      </c>
      <c r="G199">
        <v>50</v>
      </c>
      <c r="H199" t="s">
        <v>8</v>
      </c>
      <c r="I199">
        <v>0</v>
      </c>
    </row>
    <row r="200" spans="1:9" x14ac:dyDescent="0.2">
      <c r="A200">
        <v>185</v>
      </c>
      <c r="B200">
        <v>257</v>
      </c>
      <c r="C200">
        <v>39921</v>
      </c>
      <c r="D200">
        <f t="shared" si="2"/>
        <v>39921</v>
      </c>
      <c r="E200">
        <v>1</v>
      </c>
      <c r="F200" t="s">
        <v>203</v>
      </c>
      <c r="G200">
        <v>77</v>
      </c>
      <c r="H200" t="s">
        <v>12</v>
      </c>
      <c r="I200">
        <v>0</v>
      </c>
    </row>
    <row r="201" spans="1:9" x14ac:dyDescent="0.2">
      <c r="A201">
        <v>186</v>
      </c>
      <c r="B201">
        <v>258</v>
      </c>
      <c r="C201">
        <v>258</v>
      </c>
      <c r="D201">
        <f t="shared" si="2"/>
        <v>258</v>
      </c>
      <c r="E201">
        <v>59</v>
      </c>
      <c r="F201" t="s">
        <v>204</v>
      </c>
      <c r="G201">
        <v>38</v>
      </c>
      <c r="H201" t="s">
        <v>14</v>
      </c>
      <c r="I201">
        <v>0</v>
      </c>
    </row>
    <row r="202" spans="1:9" x14ac:dyDescent="0.2">
      <c r="A202">
        <v>187</v>
      </c>
      <c r="B202">
        <v>260</v>
      </c>
      <c r="C202">
        <v>260</v>
      </c>
      <c r="D202">
        <f t="shared" si="2"/>
        <v>260</v>
      </c>
      <c r="E202">
        <v>585</v>
      </c>
      <c r="F202" t="s">
        <v>205</v>
      </c>
      <c r="G202">
        <v>24</v>
      </c>
      <c r="H202" t="s">
        <v>50</v>
      </c>
      <c r="I202">
        <v>0</v>
      </c>
    </row>
    <row r="203" spans="1:9" x14ac:dyDescent="0.2">
      <c r="A203">
        <v>188</v>
      </c>
      <c r="B203">
        <v>261</v>
      </c>
      <c r="C203">
        <v>30135</v>
      </c>
      <c r="D203">
        <f t="shared" si="2"/>
        <v>30135</v>
      </c>
      <c r="E203">
        <v>38</v>
      </c>
      <c r="F203" t="s">
        <v>206</v>
      </c>
      <c r="G203">
        <v>38</v>
      </c>
      <c r="H203" t="s">
        <v>14</v>
      </c>
      <c r="I203">
        <v>0</v>
      </c>
    </row>
    <row r="204" spans="1:9" x14ac:dyDescent="0.2">
      <c r="A204">
        <v>189</v>
      </c>
      <c r="B204">
        <v>262</v>
      </c>
      <c r="C204">
        <v>29930</v>
      </c>
      <c r="D204">
        <f t="shared" si="2"/>
        <v>29930</v>
      </c>
      <c r="E204">
        <v>3</v>
      </c>
      <c r="F204" t="s">
        <v>207</v>
      </c>
      <c r="G204">
        <v>110</v>
      </c>
      <c r="H204" t="s">
        <v>10</v>
      </c>
      <c r="I204">
        <v>0</v>
      </c>
    </row>
    <row r="205" spans="1:9" x14ac:dyDescent="0.2">
      <c r="A205">
        <v>190</v>
      </c>
      <c r="B205">
        <v>263</v>
      </c>
      <c r="C205">
        <v>39083</v>
      </c>
      <c r="D205">
        <f t="shared" si="2"/>
        <v>39083</v>
      </c>
      <c r="E205">
        <v>5</v>
      </c>
      <c r="F205" t="s">
        <v>208</v>
      </c>
      <c r="G205">
        <v>97</v>
      </c>
      <c r="H205" t="s">
        <v>10</v>
      </c>
      <c r="I205">
        <v>0</v>
      </c>
    </row>
    <row r="206" spans="1:9" x14ac:dyDescent="0.2">
      <c r="A206">
        <v>191</v>
      </c>
      <c r="B206">
        <v>264</v>
      </c>
      <c r="C206">
        <v>33548</v>
      </c>
      <c r="D206">
        <f t="shared" si="2"/>
        <v>33548</v>
      </c>
      <c r="E206">
        <v>78</v>
      </c>
      <c r="F206" t="s">
        <v>209</v>
      </c>
      <c r="G206">
        <v>120</v>
      </c>
      <c r="H206" t="s">
        <v>17</v>
      </c>
      <c r="I206">
        <v>0</v>
      </c>
    </row>
    <row r="207" spans="1:9" x14ac:dyDescent="0.2">
      <c r="A207">
        <v>192</v>
      </c>
      <c r="B207">
        <v>267</v>
      </c>
      <c r="C207">
        <v>23938</v>
      </c>
      <c r="D207">
        <f t="shared" si="2"/>
        <v>23938</v>
      </c>
      <c r="E207">
        <v>9</v>
      </c>
      <c r="F207" t="s">
        <v>210</v>
      </c>
      <c r="G207">
        <v>37</v>
      </c>
      <c r="H207" t="s">
        <v>14</v>
      </c>
      <c r="I207">
        <v>0</v>
      </c>
    </row>
    <row r="208" spans="1:9" x14ac:dyDescent="0.2">
      <c r="A208">
        <v>193</v>
      </c>
      <c r="B208">
        <v>269</v>
      </c>
      <c r="C208">
        <v>40600</v>
      </c>
      <c r="D208">
        <f t="shared" ref="D208:D271" si="3">IF(C208&lt;&gt;0,C208,B208)</f>
        <v>40600</v>
      </c>
      <c r="E208">
        <v>1</v>
      </c>
      <c r="F208" t="s">
        <v>211</v>
      </c>
      <c r="G208">
        <v>79</v>
      </c>
      <c r="H208" t="s">
        <v>14</v>
      </c>
      <c r="I208">
        <v>0</v>
      </c>
    </row>
    <row r="209" spans="1:9" x14ac:dyDescent="0.2">
      <c r="A209">
        <v>194</v>
      </c>
      <c r="B209">
        <v>270</v>
      </c>
      <c r="C209">
        <v>270</v>
      </c>
      <c r="D209">
        <f t="shared" si="3"/>
        <v>270</v>
      </c>
      <c r="E209">
        <v>6</v>
      </c>
      <c r="F209" t="s">
        <v>212</v>
      </c>
      <c r="G209">
        <v>85</v>
      </c>
      <c r="H209" t="s">
        <v>21</v>
      </c>
      <c r="I209">
        <v>0</v>
      </c>
    </row>
    <row r="210" spans="1:9" x14ac:dyDescent="0.2">
      <c r="A210">
        <v>195</v>
      </c>
      <c r="B210">
        <v>271</v>
      </c>
      <c r="C210">
        <v>24631</v>
      </c>
      <c r="D210">
        <f t="shared" si="3"/>
        <v>24631</v>
      </c>
      <c r="E210">
        <v>1</v>
      </c>
      <c r="F210" t="s">
        <v>213</v>
      </c>
      <c r="G210">
        <v>38</v>
      </c>
      <c r="H210" t="s">
        <v>14</v>
      </c>
      <c r="I210">
        <v>0</v>
      </c>
    </row>
    <row r="211" spans="1:9" x14ac:dyDescent="0.2">
      <c r="A211">
        <v>196</v>
      </c>
      <c r="B211">
        <v>273</v>
      </c>
      <c r="D211">
        <f t="shared" si="3"/>
        <v>273</v>
      </c>
      <c r="E211">
        <v>31</v>
      </c>
      <c r="F211" t="s">
        <v>214</v>
      </c>
      <c r="G211">
        <v>107</v>
      </c>
      <c r="H211" t="s">
        <v>8</v>
      </c>
      <c r="I211">
        <v>0</v>
      </c>
    </row>
    <row r="212" spans="1:9" x14ac:dyDescent="0.2">
      <c r="A212">
        <v>197</v>
      </c>
      <c r="B212">
        <v>274</v>
      </c>
      <c r="C212">
        <v>274</v>
      </c>
      <c r="D212">
        <f t="shared" si="3"/>
        <v>274</v>
      </c>
      <c r="E212">
        <v>70</v>
      </c>
      <c r="F212" t="s">
        <v>215</v>
      </c>
      <c r="G212">
        <v>87</v>
      </c>
      <c r="H212" t="s">
        <v>21</v>
      </c>
      <c r="I212">
        <v>0</v>
      </c>
    </row>
    <row r="213" spans="1:9" x14ac:dyDescent="0.2">
      <c r="A213">
        <v>198</v>
      </c>
      <c r="B213">
        <v>275</v>
      </c>
      <c r="C213">
        <v>275</v>
      </c>
      <c r="D213">
        <f t="shared" si="3"/>
        <v>275</v>
      </c>
      <c r="E213">
        <v>3</v>
      </c>
      <c r="F213" t="s">
        <v>216</v>
      </c>
      <c r="G213">
        <v>103</v>
      </c>
      <c r="H213" t="s">
        <v>8</v>
      </c>
      <c r="I213">
        <v>0</v>
      </c>
    </row>
    <row r="214" spans="1:9" x14ac:dyDescent="0.2">
      <c r="A214">
        <v>199</v>
      </c>
      <c r="B214">
        <v>276</v>
      </c>
      <c r="C214">
        <v>32691</v>
      </c>
      <c r="D214">
        <f t="shared" si="3"/>
        <v>32691</v>
      </c>
      <c r="E214">
        <v>64</v>
      </c>
      <c r="F214" t="s">
        <v>217</v>
      </c>
      <c r="G214">
        <v>37</v>
      </c>
      <c r="H214" t="s">
        <v>14</v>
      </c>
      <c r="I214">
        <v>0</v>
      </c>
    </row>
    <row r="215" spans="1:9" x14ac:dyDescent="0.2">
      <c r="A215">
        <v>200</v>
      </c>
      <c r="B215">
        <v>277</v>
      </c>
      <c r="C215">
        <v>277</v>
      </c>
      <c r="D215">
        <f t="shared" si="3"/>
        <v>277</v>
      </c>
      <c r="E215">
        <v>73</v>
      </c>
      <c r="F215" t="s">
        <v>218</v>
      </c>
      <c r="G215">
        <v>77</v>
      </c>
      <c r="H215" t="s">
        <v>12</v>
      </c>
      <c r="I215">
        <v>0</v>
      </c>
    </row>
    <row r="216" spans="1:9" x14ac:dyDescent="0.2">
      <c r="A216">
        <v>201</v>
      </c>
      <c r="B216">
        <v>278</v>
      </c>
      <c r="C216">
        <v>278</v>
      </c>
      <c r="D216">
        <f t="shared" si="3"/>
        <v>278</v>
      </c>
      <c r="E216">
        <v>27</v>
      </c>
      <c r="F216" t="s">
        <v>219</v>
      </c>
      <c r="G216">
        <v>4</v>
      </c>
      <c r="H216" t="s">
        <v>27</v>
      </c>
      <c r="I216">
        <v>0</v>
      </c>
    </row>
    <row r="217" spans="1:9" x14ac:dyDescent="0.2">
      <c r="A217">
        <v>202</v>
      </c>
      <c r="B217">
        <v>279</v>
      </c>
      <c r="C217">
        <v>279</v>
      </c>
      <c r="D217">
        <f t="shared" si="3"/>
        <v>279</v>
      </c>
      <c r="E217">
        <v>7</v>
      </c>
      <c r="F217" t="s">
        <v>220</v>
      </c>
      <c r="G217">
        <v>94</v>
      </c>
      <c r="H217" t="s">
        <v>12</v>
      </c>
      <c r="I217">
        <v>0</v>
      </c>
    </row>
    <row r="218" spans="1:9" x14ac:dyDescent="0.2">
      <c r="A218">
        <v>203</v>
      </c>
      <c r="B218">
        <v>280</v>
      </c>
      <c r="C218">
        <v>280</v>
      </c>
      <c r="D218">
        <f t="shared" si="3"/>
        <v>280</v>
      </c>
      <c r="E218">
        <v>23</v>
      </c>
      <c r="F218" t="s">
        <v>221</v>
      </c>
      <c r="G218">
        <v>73</v>
      </c>
      <c r="H218" t="s">
        <v>34</v>
      </c>
      <c r="I218">
        <v>0</v>
      </c>
    </row>
    <row r="219" spans="1:9" x14ac:dyDescent="0.2">
      <c r="A219">
        <v>204</v>
      </c>
      <c r="B219">
        <v>281</v>
      </c>
      <c r="C219">
        <v>43338</v>
      </c>
      <c r="D219">
        <f t="shared" si="3"/>
        <v>43338</v>
      </c>
      <c r="E219">
        <v>3</v>
      </c>
      <c r="F219" t="s">
        <v>222</v>
      </c>
      <c r="G219">
        <v>94</v>
      </c>
      <c r="H219" t="s">
        <v>12</v>
      </c>
      <c r="I219">
        <v>0</v>
      </c>
    </row>
    <row r="220" spans="1:9" x14ac:dyDescent="0.2">
      <c r="A220">
        <v>205</v>
      </c>
      <c r="B220">
        <v>282</v>
      </c>
      <c r="D220">
        <f t="shared" si="3"/>
        <v>282</v>
      </c>
      <c r="E220">
        <v>1</v>
      </c>
      <c r="F220" t="s">
        <v>223</v>
      </c>
      <c r="G220">
        <v>40</v>
      </c>
      <c r="H220" t="s">
        <v>32</v>
      </c>
      <c r="I220">
        <v>0</v>
      </c>
    </row>
    <row r="221" spans="1:9" x14ac:dyDescent="0.2">
      <c r="A221">
        <v>206</v>
      </c>
      <c r="B221">
        <v>283</v>
      </c>
      <c r="C221">
        <v>37825</v>
      </c>
      <c r="D221">
        <f t="shared" si="3"/>
        <v>37825</v>
      </c>
      <c r="E221">
        <v>64</v>
      </c>
      <c r="F221" t="s">
        <v>224</v>
      </c>
      <c r="G221">
        <v>131</v>
      </c>
      <c r="H221" t="s">
        <v>27</v>
      </c>
      <c r="I221">
        <v>0</v>
      </c>
    </row>
    <row r="222" spans="1:9" x14ac:dyDescent="0.2">
      <c r="A222">
        <v>207</v>
      </c>
      <c r="B222">
        <v>284</v>
      </c>
      <c r="C222">
        <v>17168</v>
      </c>
      <c r="D222">
        <f t="shared" si="3"/>
        <v>17168</v>
      </c>
      <c r="E222">
        <v>6</v>
      </c>
      <c r="F222" t="s">
        <v>225</v>
      </c>
      <c r="G222">
        <v>9</v>
      </c>
      <c r="H222" t="s">
        <v>27</v>
      </c>
      <c r="I222">
        <v>0</v>
      </c>
    </row>
    <row r="223" spans="1:9" x14ac:dyDescent="0.2">
      <c r="A223">
        <v>208</v>
      </c>
      <c r="B223">
        <v>285</v>
      </c>
      <c r="C223">
        <v>35430</v>
      </c>
      <c r="D223">
        <f t="shared" si="3"/>
        <v>35430</v>
      </c>
      <c r="E223">
        <v>3</v>
      </c>
      <c r="F223" t="s">
        <v>226</v>
      </c>
      <c r="G223">
        <v>61</v>
      </c>
      <c r="H223" t="s">
        <v>8</v>
      </c>
      <c r="I223">
        <v>0</v>
      </c>
    </row>
    <row r="224" spans="1:9" x14ac:dyDescent="0.2">
      <c r="A224">
        <v>209</v>
      </c>
      <c r="B224">
        <v>286</v>
      </c>
      <c r="D224">
        <f t="shared" si="3"/>
        <v>286</v>
      </c>
      <c r="E224">
        <v>7</v>
      </c>
      <c r="F224" t="s">
        <v>227</v>
      </c>
      <c r="G224">
        <v>89</v>
      </c>
      <c r="H224" t="s">
        <v>10</v>
      </c>
      <c r="I224">
        <v>0</v>
      </c>
    </row>
    <row r="225" spans="1:9" x14ac:dyDescent="0.2">
      <c r="A225">
        <v>210</v>
      </c>
      <c r="B225">
        <v>287</v>
      </c>
      <c r="C225">
        <v>20574</v>
      </c>
      <c r="D225">
        <f t="shared" si="3"/>
        <v>20574</v>
      </c>
      <c r="E225">
        <v>87</v>
      </c>
      <c r="F225" t="s">
        <v>228</v>
      </c>
      <c r="G225">
        <v>96</v>
      </c>
      <c r="H225" t="s">
        <v>58</v>
      </c>
      <c r="I225">
        <v>0</v>
      </c>
    </row>
    <row r="226" spans="1:9" x14ac:dyDescent="0.2">
      <c r="A226">
        <v>211</v>
      </c>
      <c r="B226">
        <v>288</v>
      </c>
      <c r="D226">
        <f t="shared" si="3"/>
        <v>288</v>
      </c>
      <c r="E226">
        <v>9</v>
      </c>
      <c r="F226" t="s">
        <v>229</v>
      </c>
      <c r="G226">
        <v>130</v>
      </c>
      <c r="H226" t="s">
        <v>36</v>
      </c>
      <c r="I226">
        <v>0</v>
      </c>
    </row>
    <row r="227" spans="1:9" x14ac:dyDescent="0.2">
      <c r="A227">
        <v>212</v>
      </c>
      <c r="B227">
        <v>290</v>
      </c>
      <c r="C227">
        <v>12847</v>
      </c>
      <c r="D227">
        <f t="shared" si="3"/>
        <v>12847</v>
      </c>
      <c r="E227">
        <v>2</v>
      </c>
      <c r="F227" t="s">
        <v>230</v>
      </c>
      <c r="G227">
        <v>31</v>
      </c>
      <c r="H227" t="s">
        <v>12</v>
      </c>
      <c r="I227">
        <v>0</v>
      </c>
    </row>
    <row r="228" spans="1:9" x14ac:dyDescent="0.2">
      <c r="A228">
        <v>213</v>
      </c>
      <c r="B228">
        <v>292</v>
      </c>
      <c r="C228">
        <v>43447</v>
      </c>
      <c r="D228">
        <f t="shared" si="3"/>
        <v>43447</v>
      </c>
      <c r="E228">
        <v>1</v>
      </c>
      <c r="F228" t="s">
        <v>231</v>
      </c>
      <c r="G228">
        <v>44</v>
      </c>
      <c r="H228" t="s">
        <v>34</v>
      </c>
      <c r="I228">
        <v>0</v>
      </c>
    </row>
    <row r="229" spans="1:9" x14ac:dyDescent="0.2">
      <c r="A229">
        <v>214</v>
      </c>
      <c r="B229">
        <v>293</v>
      </c>
      <c r="C229">
        <v>23670</v>
      </c>
      <c r="D229">
        <f t="shared" si="3"/>
        <v>23670</v>
      </c>
      <c r="E229">
        <v>6</v>
      </c>
      <c r="F229" t="s">
        <v>232</v>
      </c>
      <c r="G229">
        <v>41</v>
      </c>
      <c r="H229" t="s">
        <v>32</v>
      </c>
      <c r="I229">
        <v>0</v>
      </c>
    </row>
    <row r="230" spans="1:9" x14ac:dyDescent="0.2">
      <c r="A230">
        <v>215</v>
      </c>
      <c r="B230">
        <v>294</v>
      </c>
      <c r="C230">
        <v>7736</v>
      </c>
      <c r="D230">
        <f t="shared" si="3"/>
        <v>7736</v>
      </c>
      <c r="E230">
        <v>28</v>
      </c>
      <c r="F230" t="s">
        <v>233</v>
      </c>
      <c r="G230">
        <v>78</v>
      </c>
      <c r="H230" t="s">
        <v>8</v>
      </c>
      <c r="I230">
        <v>0</v>
      </c>
    </row>
    <row r="231" spans="1:9" x14ac:dyDescent="0.2">
      <c r="A231">
        <v>216</v>
      </c>
      <c r="B231">
        <v>295</v>
      </c>
      <c r="C231">
        <v>295</v>
      </c>
      <c r="D231">
        <f t="shared" si="3"/>
        <v>295</v>
      </c>
      <c r="E231">
        <v>2</v>
      </c>
      <c r="F231" t="s">
        <v>234</v>
      </c>
      <c r="G231">
        <v>70</v>
      </c>
      <c r="H231" t="s">
        <v>34</v>
      </c>
      <c r="I231">
        <v>0</v>
      </c>
    </row>
    <row r="232" spans="1:9" x14ac:dyDescent="0.2">
      <c r="A232">
        <v>217</v>
      </c>
      <c r="B232">
        <v>297</v>
      </c>
      <c r="D232">
        <f t="shared" si="3"/>
        <v>297</v>
      </c>
      <c r="E232">
        <v>1</v>
      </c>
      <c r="F232" t="s">
        <v>235</v>
      </c>
      <c r="G232">
        <v>100</v>
      </c>
      <c r="H232" t="s">
        <v>236</v>
      </c>
      <c r="I232">
        <v>0</v>
      </c>
    </row>
    <row r="233" spans="1:9" x14ac:dyDescent="0.2">
      <c r="A233">
        <v>218</v>
      </c>
      <c r="B233">
        <v>298</v>
      </c>
      <c r="C233">
        <v>1393</v>
      </c>
      <c r="D233">
        <f t="shared" si="3"/>
        <v>1393</v>
      </c>
      <c r="E233">
        <v>3</v>
      </c>
      <c r="F233" t="s">
        <v>237</v>
      </c>
      <c r="G233">
        <v>94</v>
      </c>
      <c r="H233" t="s">
        <v>12</v>
      </c>
      <c r="I233">
        <v>0</v>
      </c>
    </row>
    <row r="234" spans="1:9" x14ac:dyDescent="0.2">
      <c r="A234">
        <v>219</v>
      </c>
      <c r="B234">
        <v>300</v>
      </c>
      <c r="C234">
        <v>23516</v>
      </c>
      <c r="D234">
        <f t="shared" si="3"/>
        <v>23516</v>
      </c>
      <c r="E234">
        <v>7</v>
      </c>
      <c r="F234" t="s">
        <v>238</v>
      </c>
      <c r="G234">
        <v>17</v>
      </c>
      <c r="H234" t="s">
        <v>10</v>
      </c>
      <c r="I234">
        <v>0</v>
      </c>
    </row>
    <row r="235" spans="1:9" x14ac:dyDescent="0.2">
      <c r="A235">
        <v>220</v>
      </c>
      <c r="B235">
        <v>302</v>
      </c>
      <c r="D235">
        <f t="shared" si="3"/>
        <v>302</v>
      </c>
      <c r="I235">
        <v>0</v>
      </c>
    </row>
    <row r="236" spans="1:9" x14ac:dyDescent="0.2">
      <c r="A236">
        <v>221</v>
      </c>
      <c r="B236">
        <v>303</v>
      </c>
      <c r="C236">
        <v>22925</v>
      </c>
      <c r="D236">
        <f t="shared" si="3"/>
        <v>22925</v>
      </c>
      <c r="E236">
        <v>1</v>
      </c>
      <c r="F236" t="s">
        <v>239</v>
      </c>
      <c r="G236">
        <v>45</v>
      </c>
      <c r="H236" t="s">
        <v>8</v>
      </c>
      <c r="I236">
        <v>0</v>
      </c>
    </row>
    <row r="237" spans="1:9" x14ac:dyDescent="0.2">
      <c r="A237">
        <v>222</v>
      </c>
      <c r="B237">
        <v>304</v>
      </c>
      <c r="C237">
        <v>10441</v>
      </c>
      <c r="D237">
        <f t="shared" si="3"/>
        <v>10441</v>
      </c>
      <c r="E237">
        <v>2</v>
      </c>
      <c r="F237" t="s">
        <v>240</v>
      </c>
      <c r="G237">
        <v>117</v>
      </c>
      <c r="H237" t="s">
        <v>8</v>
      </c>
      <c r="I237">
        <v>0</v>
      </c>
    </row>
    <row r="238" spans="1:9" x14ac:dyDescent="0.2">
      <c r="A238">
        <v>223</v>
      </c>
      <c r="B238">
        <v>305</v>
      </c>
      <c r="C238">
        <v>305</v>
      </c>
      <c r="D238">
        <f t="shared" si="3"/>
        <v>305</v>
      </c>
      <c r="E238">
        <v>11</v>
      </c>
      <c r="F238" t="s">
        <v>241</v>
      </c>
      <c r="G238">
        <v>29</v>
      </c>
      <c r="H238" t="s">
        <v>10</v>
      </c>
      <c r="I238">
        <v>0</v>
      </c>
    </row>
    <row r="239" spans="1:9" x14ac:dyDescent="0.2">
      <c r="A239">
        <v>224</v>
      </c>
      <c r="B239">
        <v>307</v>
      </c>
      <c r="C239">
        <v>3298</v>
      </c>
      <c r="D239">
        <f t="shared" si="3"/>
        <v>3298</v>
      </c>
      <c r="E239">
        <v>10</v>
      </c>
      <c r="F239" t="s">
        <v>242</v>
      </c>
      <c r="G239">
        <v>21</v>
      </c>
      <c r="H239" t="s">
        <v>17</v>
      </c>
      <c r="I239">
        <v>0</v>
      </c>
    </row>
    <row r="240" spans="1:9" x14ac:dyDescent="0.2">
      <c r="A240">
        <v>225</v>
      </c>
      <c r="B240">
        <v>310</v>
      </c>
      <c r="C240">
        <v>310</v>
      </c>
      <c r="D240">
        <f t="shared" si="3"/>
        <v>310</v>
      </c>
      <c r="E240">
        <v>20</v>
      </c>
      <c r="F240" t="s">
        <v>243</v>
      </c>
      <c r="G240">
        <v>78</v>
      </c>
      <c r="H240" t="s">
        <v>8</v>
      </c>
      <c r="I240">
        <v>0</v>
      </c>
    </row>
    <row r="241" spans="1:9" x14ac:dyDescent="0.2">
      <c r="A241">
        <v>226</v>
      </c>
      <c r="B241">
        <v>311</v>
      </c>
      <c r="C241">
        <v>311</v>
      </c>
      <c r="D241">
        <f t="shared" si="3"/>
        <v>311</v>
      </c>
      <c r="E241">
        <v>215</v>
      </c>
      <c r="F241" t="s">
        <v>244</v>
      </c>
      <c r="G241">
        <v>52</v>
      </c>
      <c r="H241" t="s">
        <v>14</v>
      </c>
      <c r="I241">
        <v>0</v>
      </c>
    </row>
    <row r="242" spans="1:9" x14ac:dyDescent="0.2">
      <c r="A242">
        <v>227</v>
      </c>
      <c r="B242">
        <v>315</v>
      </c>
      <c r="C242">
        <v>6471</v>
      </c>
      <c r="D242">
        <f t="shared" si="3"/>
        <v>6471</v>
      </c>
      <c r="E242">
        <v>1</v>
      </c>
      <c r="F242" t="s">
        <v>245</v>
      </c>
      <c r="G242">
        <v>89</v>
      </c>
      <c r="H242" t="s">
        <v>10</v>
      </c>
      <c r="I242">
        <v>0</v>
      </c>
    </row>
    <row r="243" spans="1:9" x14ac:dyDescent="0.2">
      <c r="A243">
        <v>228</v>
      </c>
      <c r="B243">
        <v>316</v>
      </c>
      <c r="D243">
        <f t="shared" si="3"/>
        <v>316</v>
      </c>
      <c r="I243">
        <v>0</v>
      </c>
    </row>
    <row r="244" spans="1:9" x14ac:dyDescent="0.2">
      <c r="A244">
        <v>229</v>
      </c>
      <c r="B244">
        <v>317</v>
      </c>
      <c r="C244">
        <v>20561</v>
      </c>
      <c r="D244">
        <f t="shared" si="3"/>
        <v>20561</v>
      </c>
      <c r="E244">
        <v>1</v>
      </c>
      <c r="F244" t="s">
        <v>246</v>
      </c>
      <c r="G244">
        <v>112</v>
      </c>
      <c r="H244" t="s">
        <v>86</v>
      </c>
      <c r="I244">
        <v>0</v>
      </c>
    </row>
    <row r="245" spans="1:9" x14ac:dyDescent="0.2">
      <c r="A245">
        <v>230</v>
      </c>
      <c r="B245">
        <v>319</v>
      </c>
      <c r="C245">
        <v>319</v>
      </c>
      <c r="D245">
        <f t="shared" si="3"/>
        <v>319</v>
      </c>
      <c r="E245">
        <v>6</v>
      </c>
      <c r="F245" t="s">
        <v>247</v>
      </c>
      <c r="G245">
        <v>116</v>
      </c>
      <c r="H245" t="s">
        <v>14</v>
      </c>
      <c r="I245">
        <v>0</v>
      </c>
    </row>
    <row r="246" spans="1:9" x14ac:dyDescent="0.2">
      <c r="A246">
        <v>231</v>
      </c>
      <c r="B246">
        <v>322</v>
      </c>
      <c r="C246">
        <v>4428</v>
      </c>
      <c r="D246">
        <f t="shared" si="3"/>
        <v>4428</v>
      </c>
      <c r="E246">
        <v>6</v>
      </c>
      <c r="F246" t="s">
        <v>248</v>
      </c>
      <c r="G246">
        <v>79</v>
      </c>
      <c r="H246" t="s">
        <v>14</v>
      </c>
      <c r="I246">
        <v>0</v>
      </c>
    </row>
    <row r="247" spans="1:9" x14ac:dyDescent="0.2">
      <c r="A247">
        <v>232</v>
      </c>
      <c r="B247">
        <v>325</v>
      </c>
      <c r="C247">
        <v>28441</v>
      </c>
      <c r="D247">
        <f t="shared" si="3"/>
        <v>28441</v>
      </c>
      <c r="E247">
        <v>35</v>
      </c>
      <c r="F247" t="s">
        <v>249</v>
      </c>
      <c r="G247">
        <v>42</v>
      </c>
      <c r="H247" t="s">
        <v>14</v>
      </c>
      <c r="I247">
        <v>0</v>
      </c>
    </row>
    <row r="248" spans="1:9" x14ac:dyDescent="0.2">
      <c r="A248">
        <v>233</v>
      </c>
      <c r="B248">
        <v>327</v>
      </c>
      <c r="C248">
        <v>14678</v>
      </c>
      <c r="D248">
        <f t="shared" si="3"/>
        <v>14678</v>
      </c>
      <c r="E248">
        <v>21</v>
      </c>
      <c r="F248" t="s">
        <v>250</v>
      </c>
      <c r="G248">
        <v>116</v>
      </c>
      <c r="H248" t="s">
        <v>14</v>
      </c>
      <c r="I248">
        <v>0</v>
      </c>
    </row>
    <row r="249" spans="1:9" x14ac:dyDescent="0.2">
      <c r="A249">
        <v>234</v>
      </c>
      <c r="B249">
        <v>329</v>
      </c>
      <c r="C249">
        <v>27845</v>
      </c>
      <c r="D249">
        <f t="shared" si="3"/>
        <v>27845</v>
      </c>
      <c r="E249">
        <v>351</v>
      </c>
      <c r="F249" t="s">
        <v>251</v>
      </c>
      <c r="G249">
        <v>84</v>
      </c>
      <c r="H249" t="s">
        <v>17</v>
      </c>
      <c r="I249">
        <v>0</v>
      </c>
    </row>
    <row r="250" spans="1:9" x14ac:dyDescent="0.2">
      <c r="A250">
        <v>235</v>
      </c>
      <c r="B250">
        <v>330</v>
      </c>
      <c r="C250">
        <v>31961</v>
      </c>
      <c r="D250">
        <f t="shared" si="3"/>
        <v>31961</v>
      </c>
      <c r="E250">
        <v>13</v>
      </c>
      <c r="F250" t="s">
        <v>252</v>
      </c>
      <c r="G250">
        <v>30</v>
      </c>
      <c r="H250" t="s">
        <v>55</v>
      </c>
      <c r="I250">
        <v>0</v>
      </c>
    </row>
    <row r="251" spans="1:9" x14ac:dyDescent="0.2">
      <c r="A251">
        <v>236</v>
      </c>
      <c r="B251">
        <v>332</v>
      </c>
      <c r="D251">
        <f t="shared" si="3"/>
        <v>332</v>
      </c>
      <c r="I251">
        <v>0</v>
      </c>
    </row>
    <row r="252" spans="1:9" x14ac:dyDescent="0.2">
      <c r="A252">
        <v>237</v>
      </c>
      <c r="B252">
        <v>333</v>
      </c>
      <c r="C252">
        <v>14383</v>
      </c>
      <c r="D252">
        <f t="shared" si="3"/>
        <v>14383</v>
      </c>
      <c r="E252">
        <v>1</v>
      </c>
      <c r="F252" t="s">
        <v>253</v>
      </c>
      <c r="G252">
        <v>25</v>
      </c>
      <c r="H252" t="s">
        <v>34</v>
      </c>
      <c r="I252">
        <v>0</v>
      </c>
    </row>
    <row r="253" spans="1:9" x14ac:dyDescent="0.2">
      <c r="A253">
        <v>238</v>
      </c>
      <c r="B253">
        <v>334</v>
      </c>
      <c r="C253">
        <v>35221</v>
      </c>
      <c r="D253">
        <f t="shared" si="3"/>
        <v>35221</v>
      </c>
      <c r="E253">
        <v>9</v>
      </c>
      <c r="F253" t="s">
        <v>254</v>
      </c>
      <c r="G253">
        <v>115</v>
      </c>
      <c r="H253" t="s">
        <v>12</v>
      </c>
      <c r="I253">
        <v>0</v>
      </c>
    </row>
    <row r="254" spans="1:9" x14ac:dyDescent="0.2">
      <c r="A254">
        <v>239</v>
      </c>
      <c r="B254">
        <v>335</v>
      </c>
      <c r="C254">
        <v>45603</v>
      </c>
      <c r="D254">
        <f t="shared" si="3"/>
        <v>45603</v>
      </c>
      <c r="E254">
        <v>8</v>
      </c>
      <c r="F254" t="s">
        <v>255</v>
      </c>
      <c r="G254">
        <v>31</v>
      </c>
      <c r="H254" t="s">
        <v>12</v>
      </c>
      <c r="I254">
        <v>0</v>
      </c>
    </row>
    <row r="255" spans="1:9" x14ac:dyDescent="0.2">
      <c r="A255">
        <v>240</v>
      </c>
      <c r="B255">
        <v>336</v>
      </c>
      <c r="D255">
        <f t="shared" si="3"/>
        <v>336</v>
      </c>
      <c r="I255">
        <v>0</v>
      </c>
    </row>
    <row r="256" spans="1:9" x14ac:dyDescent="0.2">
      <c r="A256">
        <v>241</v>
      </c>
      <c r="B256">
        <v>338</v>
      </c>
      <c r="D256">
        <f t="shared" si="3"/>
        <v>338</v>
      </c>
      <c r="I256">
        <v>0</v>
      </c>
    </row>
    <row r="257" spans="1:9" x14ac:dyDescent="0.2">
      <c r="A257">
        <v>242</v>
      </c>
      <c r="B257">
        <v>339</v>
      </c>
      <c r="C257">
        <v>46584</v>
      </c>
      <c r="D257">
        <f t="shared" si="3"/>
        <v>46584</v>
      </c>
      <c r="E257">
        <v>3</v>
      </c>
      <c r="F257" t="s">
        <v>256</v>
      </c>
      <c r="G257">
        <v>120</v>
      </c>
      <c r="H257" t="s">
        <v>17</v>
      </c>
      <c r="I257">
        <v>0</v>
      </c>
    </row>
    <row r="258" spans="1:9" x14ac:dyDescent="0.2">
      <c r="A258">
        <v>243</v>
      </c>
      <c r="B258">
        <v>340</v>
      </c>
      <c r="C258">
        <v>21225</v>
      </c>
      <c r="D258">
        <f t="shared" si="3"/>
        <v>21225</v>
      </c>
      <c r="E258">
        <v>13</v>
      </c>
      <c r="F258" t="s">
        <v>257</v>
      </c>
      <c r="G258">
        <v>121</v>
      </c>
      <c r="H258" t="s">
        <v>36</v>
      </c>
      <c r="I258">
        <v>0</v>
      </c>
    </row>
    <row r="259" spans="1:9" x14ac:dyDescent="0.2">
      <c r="A259">
        <v>244</v>
      </c>
      <c r="B259">
        <v>342</v>
      </c>
      <c r="C259">
        <v>32472</v>
      </c>
      <c r="D259">
        <f t="shared" si="3"/>
        <v>32472</v>
      </c>
      <c r="E259">
        <v>1</v>
      </c>
      <c r="F259" t="s">
        <v>258</v>
      </c>
      <c r="G259">
        <v>41</v>
      </c>
      <c r="H259" t="s">
        <v>32</v>
      </c>
      <c r="I259">
        <v>0</v>
      </c>
    </row>
    <row r="260" spans="1:9" x14ac:dyDescent="0.2">
      <c r="A260">
        <v>245</v>
      </c>
      <c r="B260">
        <v>343</v>
      </c>
      <c r="C260">
        <v>43961</v>
      </c>
      <c r="D260">
        <f t="shared" si="3"/>
        <v>43961</v>
      </c>
      <c r="E260">
        <v>67</v>
      </c>
      <c r="F260" t="s">
        <v>259</v>
      </c>
      <c r="G260">
        <v>123</v>
      </c>
      <c r="H260" t="s">
        <v>50</v>
      </c>
      <c r="I260">
        <v>0</v>
      </c>
    </row>
    <row r="261" spans="1:9" x14ac:dyDescent="0.2">
      <c r="A261">
        <v>246</v>
      </c>
      <c r="B261">
        <v>347</v>
      </c>
      <c r="C261">
        <v>9597</v>
      </c>
      <c r="D261">
        <f t="shared" si="3"/>
        <v>9597</v>
      </c>
      <c r="E261">
        <v>12</v>
      </c>
      <c r="F261" t="s">
        <v>260</v>
      </c>
      <c r="G261">
        <v>123</v>
      </c>
      <c r="H261" t="s">
        <v>50</v>
      </c>
      <c r="I261">
        <v>0</v>
      </c>
    </row>
    <row r="262" spans="1:9" x14ac:dyDescent="0.2">
      <c r="A262">
        <v>247</v>
      </c>
      <c r="B262">
        <v>348</v>
      </c>
      <c r="C262">
        <v>40411</v>
      </c>
      <c r="D262">
        <f t="shared" si="3"/>
        <v>40411</v>
      </c>
      <c r="E262">
        <v>2</v>
      </c>
      <c r="F262" t="s">
        <v>261</v>
      </c>
      <c r="G262">
        <v>94</v>
      </c>
      <c r="H262" t="s">
        <v>12</v>
      </c>
      <c r="I262">
        <v>0</v>
      </c>
    </row>
    <row r="263" spans="1:9" x14ac:dyDescent="0.2">
      <c r="A263">
        <v>248</v>
      </c>
      <c r="B263">
        <v>349</v>
      </c>
      <c r="C263">
        <v>349</v>
      </c>
      <c r="D263">
        <f t="shared" si="3"/>
        <v>349</v>
      </c>
      <c r="E263">
        <v>4</v>
      </c>
      <c r="F263" t="s">
        <v>262</v>
      </c>
      <c r="G263">
        <v>17</v>
      </c>
      <c r="H263" t="s">
        <v>10</v>
      </c>
      <c r="I263">
        <v>0</v>
      </c>
    </row>
    <row r="264" spans="1:9" x14ac:dyDescent="0.2">
      <c r="A264">
        <v>249</v>
      </c>
      <c r="B264">
        <v>350</v>
      </c>
      <c r="C264">
        <v>16683</v>
      </c>
      <c r="D264">
        <f t="shared" si="3"/>
        <v>16683</v>
      </c>
      <c r="E264">
        <v>16</v>
      </c>
      <c r="F264" t="s">
        <v>263</v>
      </c>
      <c r="G264">
        <v>27</v>
      </c>
      <c r="H264" t="s">
        <v>61</v>
      </c>
      <c r="I264">
        <v>0</v>
      </c>
    </row>
    <row r="265" spans="1:9" x14ac:dyDescent="0.2">
      <c r="A265">
        <v>250</v>
      </c>
      <c r="B265">
        <v>351</v>
      </c>
      <c r="C265">
        <v>351</v>
      </c>
      <c r="D265">
        <f t="shared" si="3"/>
        <v>351</v>
      </c>
      <c r="E265">
        <v>11</v>
      </c>
      <c r="F265" t="s">
        <v>264</v>
      </c>
      <c r="G265">
        <v>127</v>
      </c>
      <c r="H265" t="s">
        <v>34</v>
      </c>
      <c r="I265">
        <v>0</v>
      </c>
    </row>
    <row r="266" spans="1:9" x14ac:dyDescent="0.2">
      <c r="A266">
        <v>251</v>
      </c>
      <c r="B266">
        <v>352</v>
      </c>
      <c r="D266">
        <f t="shared" si="3"/>
        <v>352</v>
      </c>
      <c r="E266">
        <v>8</v>
      </c>
      <c r="F266" t="s">
        <v>265</v>
      </c>
      <c r="G266">
        <v>21</v>
      </c>
      <c r="H266" t="s">
        <v>17</v>
      </c>
      <c r="I266">
        <v>0</v>
      </c>
    </row>
    <row r="267" spans="1:9" x14ac:dyDescent="0.2">
      <c r="A267">
        <v>252</v>
      </c>
      <c r="B267">
        <v>353</v>
      </c>
      <c r="C267">
        <v>47170</v>
      </c>
      <c r="D267">
        <f t="shared" si="3"/>
        <v>47170</v>
      </c>
      <c r="E267">
        <v>1</v>
      </c>
      <c r="F267" t="s">
        <v>266</v>
      </c>
      <c r="G267">
        <v>67</v>
      </c>
      <c r="H267" t="s">
        <v>58</v>
      </c>
      <c r="I267">
        <v>0</v>
      </c>
    </row>
    <row r="268" spans="1:9" x14ac:dyDescent="0.2">
      <c r="A268">
        <v>253</v>
      </c>
      <c r="B268">
        <v>354</v>
      </c>
      <c r="C268">
        <v>354</v>
      </c>
      <c r="D268">
        <f t="shared" si="3"/>
        <v>354</v>
      </c>
      <c r="E268">
        <v>11</v>
      </c>
      <c r="F268" t="s">
        <v>267</v>
      </c>
      <c r="G268">
        <v>85</v>
      </c>
      <c r="H268" t="s">
        <v>21</v>
      </c>
      <c r="I268">
        <v>0</v>
      </c>
    </row>
    <row r="269" spans="1:9" x14ac:dyDescent="0.2">
      <c r="A269">
        <v>254</v>
      </c>
      <c r="B269">
        <v>355</v>
      </c>
      <c r="C269">
        <v>14141</v>
      </c>
      <c r="D269">
        <f t="shared" si="3"/>
        <v>14141</v>
      </c>
      <c r="E269">
        <v>2</v>
      </c>
      <c r="F269" t="s">
        <v>268</v>
      </c>
      <c r="G269">
        <v>117</v>
      </c>
      <c r="H269" t="s">
        <v>8</v>
      </c>
      <c r="I269">
        <v>0</v>
      </c>
    </row>
    <row r="270" spans="1:9" x14ac:dyDescent="0.2">
      <c r="A270">
        <v>255</v>
      </c>
      <c r="B270">
        <v>356</v>
      </c>
      <c r="C270">
        <v>26298</v>
      </c>
      <c r="D270">
        <f t="shared" si="3"/>
        <v>26298</v>
      </c>
      <c r="E270">
        <v>1</v>
      </c>
      <c r="F270" t="s">
        <v>269</v>
      </c>
      <c r="G270">
        <v>79</v>
      </c>
      <c r="H270" t="s">
        <v>14</v>
      </c>
      <c r="I270">
        <v>0</v>
      </c>
    </row>
    <row r="271" spans="1:9" x14ac:dyDescent="0.2">
      <c r="A271">
        <v>256</v>
      </c>
      <c r="B271">
        <v>358</v>
      </c>
      <c r="C271">
        <v>43889</v>
      </c>
      <c r="D271">
        <f t="shared" si="3"/>
        <v>43889</v>
      </c>
      <c r="E271">
        <v>1</v>
      </c>
      <c r="F271" t="s">
        <v>270</v>
      </c>
      <c r="G271">
        <v>119</v>
      </c>
      <c r="H271" t="s">
        <v>14</v>
      </c>
      <c r="I271">
        <v>0</v>
      </c>
    </row>
    <row r="272" spans="1:9" x14ac:dyDescent="0.2">
      <c r="A272">
        <v>257</v>
      </c>
      <c r="B272">
        <v>359</v>
      </c>
      <c r="C272">
        <v>43026</v>
      </c>
      <c r="D272">
        <f t="shared" ref="D272:D335" si="4">IF(C272&lt;&gt;0,C272,B272)</f>
        <v>43026</v>
      </c>
      <c r="E272">
        <v>7</v>
      </c>
      <c r="F272" t="s">
        <v>271</v>
      </c>
      <c r="G272">
        <v>96</v>
      </c>
      <c r="H272" t="s">
        <v>58</v>
      </c>
      <c r="I272">
        <v>0</v>
      </c>
    </row>
    <row r="273" spans="1:9" x14ac:dyDescent="0.2">
      <c r="A273">
        <v>258</v>
      </c>
      <c r="B273">
        <v>360</v>
      </c>
      <c r="C273">
        <v>48171</v>
      </c>
      <c r="D273">
        <f t="shared" si="4"/>
        <v>48171</v>
      </c>
      <c r="E273">
        <v>4</v>
      </c>
      <c r="F273" t="s">
        <v>272</v>
      </c>
      <c r="G273">
        <v>129</v>
      </c>
      <c r="H273" t="s">
        <v>14</v>
      </c>
      <c r="I273">
        <v>0</v>
      </c>
    </row>
    <row r="274" spans="1:9" x14ac:dyDescent="0.2">
      <c r="A274">
        <v>259</v>
      </c>
      <c r="B274">
        <v>361</v>
      </c>
      <c r="D274">
        <f t="shared" si="4"/>
        <v>361</v>
      </c>
      <c r="E274">
        <v>2</v>
      </c>
      <c r="F274" t="s">
        <v>273</v>
      </c>
      <c r="G274">
        <v>11</v>
      </c>
      <c r="H274" t="s">
        <v>34</v>
      </c>
      <c r="I274">
        <v>0</v>
      </c>
    </row>
    <row r="275" spans="1:9" x14ac:dyDescent="0.2">
      <c r="A275">
        <v>260</v>
      </c>
      <c r="B275">
        <v>363</v>
      </c>
      <c r="C275">
        <v>43945</v>
      </c>
      <c r="D275">
        <f t="shared" si="4"/>
        <v>43945</v>
      </c>
      <c r="E275">
        <v>2</v>
      </c>
      <c r="F275" t="s">
        <v>274</v>
      </c>
      <c r="G275">
        <v>78</v>
      </c>
      <c r="H275" t="s">
        <v>8</v>
      </c>
      <c r="I275">
        <v>0</v>
      </c>
    </row>
    <row r="276" spans="1:9" x14ac:dyDescent="0.2">
      <c r="A276">
        <v>261</v>
      </c>
      <c r="B276">
        <v>364</v>
      </c>
      <c r="C276">
        <v>43086</v>
      </c>
      <c r="D276">
        <f t="shared" si="4"/>
        <v>43086</v>
      </c>
      <c r="E276">
        <v>2</v>
      </c>
      <c r="F276" t="s">
        <v>275</v>
      </c>
      <c r="G276">
        <v>123</v>
      </c>
      <c r="H276" t="s">
        <v>50</v>
      </c>
      <c r="I276">
        <v>0</v>
      </c>
    </row>
    <row r="277" spans="1:9" x14ac:dyDescent="0.2">
      <c r="A277">
        <v>262</v>
      </c>
      <c r="B277">
        <v>365</v>
      </c>
      <c r="C277">
        <v>365</v>
      </c>
      <c r="D277">
        <f t="shared" si="4"/>
        <v>365</v>
      </c>
      <c r="E277">
        <v>180</v>
      </c>
      <c r="F277" t="s">
        <v>276</v>
      </c>
      <c r="G277">
        <v>121</v>
      </c>
      <c r="H277" t="s">
        <v>36</v>
      </c>
      <c r="I277">
        <v>0</v>
      </c>
    </row>
    <row r="278" spans="1:9" x14ac:dyDescent="0.2">
      <c r="A278">
        <v>263</v>
      </c>
      <c r="B278">
        <v>366</v>
      </c>
      <c r="C278">
        <v>19104</v>
      </c>
      <c r="D278">
        <f t="shared" si="4"/>
        <v>19104</v>
      </c>
      <c r="E278">
        <v>1</v>
      </c>
      <c r="F278" t="s">
        <v>277</v>
      </c>
      <c r="G278">
        <v>47</v>
      </c>
      <c r="H278" t="s">
        <v>34</v>
      </c>
      <c r="I278">
        <v>0</v>
      </c>
    </row>
    <row r="279" spans="1:9" x14ac:dyDescent="0.2">
      <c r="A279">
        <v>264</v>
      </c>
      <c r="B279">
        <v>367</v>
      </c>
      <c r="C279">
        <v>46815</v>
      </c>
      <c r="D279">
        <f t="shared" si="4"/>
        <v>46815</v>
      </c>
      <c r="E279">
        <v>3</v>
      </c>
      <c r="F279" t="s">
        <v>278</v>
      </c>
      <c r="G279">
        <v>47</v>
      </c>
      <c r="H279" t="s">
        <v>34</v>
      </c>
      <c r="I279">
        <v>0</v>
      </c>
    </row>
    <row r="280" spans="1:9" x14ac:dyDescent="0.2">
      <c r="A280">
        <v>265</v>
      </c>
      <c r="B280">
        <v>368</v>
      </c>
      <c r="C280">
        <v>42327</v>
      </c>
      <c r="D280">
        <f t="shared" si="4"/>
        <v>42327</v>
      </c>
      <c r="E280">
        <v>2</v>
      </c>
      <c r="F280" t="s">
        <v>279</v>
      </c>
      <c r="G280">
        <v>75</v>
      </c>
      <c r="H280" t="s">
        <v>21</v>
      </c>
      <c r="I280">
        <v>0</v>
      </c>
    </row>
    <row r="281" spans="1:9" x14ac:dyDescent="0.2">
      <c r="A281">
        <v>266</v>
      </c>
      <c r="B281">
        <v>372</v>
      </c>
      <c r="C281">
        <v>19185</v>
      </c>
      <c r="D281">
        <f t="shared" si="4"/>
        <v>19185</v>
      </c>
      <c r="E281">
        <v>1</v>
      </c>
      <c r="F281" t="s">
        <v>280</v>
      </c>
      <c r="G281">
        <v>22</v>
      </c>
      <c r="H281" t="s">
        <v>34</v>
      </c>
      <c r="I281">
        <v>0</v>
      </c>
    </row>
    <row r="282" spans="1:9" x14ac:dyDescent="0.2">
      <c r="A282">
        <v>267</v>
      </c>
      <c r="B282">
        <v>373</v>
      </c>
      <c r="C282">
        <v>14678</v>
      </c>
      <c r="D282">
        <f t="shared" si="4"/>
        <v>14678</v>
      </c>
      <c r="E282">
        <v>4</v>
      </c>
      <c r="F282" t="s">
        <v>281</v>
      </c>
      <c r="G282">
        <v>116</v>
      </c>
      <c r="H282" t="s">
        <v>14</v>
      </c>
      <c r="I282">
        <v>0</v>
      </c>
    </row>
    <row r="283" spans="1:9" x14ac:dyDescent="0.2">
      <c r="A283">
        <v>268</v>
      </c>
      <c r="B283">
        <v>375</v>
      </c>
      <c r="C283">
        <v>46522</v>
      </c>
      <c r="D283">
        <f t="shared" si="4"/>
        <v>46522</v>
      </c>
      <c r="E283">
        <v>4</v>
      </c>
      <c r="F283" t="s">
        <v>282</v>
      </c>
      <c r="G283">
        <v>131</v>
      </c>
      <c r="H283" t="s">
        <v>27</v>
      </c>
      <c r="I283">
        <v>0</v>
      </c>
    </row>
    <row r="284" spans="1:9" x14ac:dyDescent="0.2">
      <c r="A284">
        <v>269</v>
      </c>
      <c r="B284">
        <v>376</v>
      </c>
      <c r="C284">
        <v>39465</v>
      </c>
      <c r="D284">
        <f t="shared" si="4"/>
        <v>39465</v>
      </c>
      <c r="E284">
        <v>3</v>
      </c>
      <c r="F284" t="s">
        <v>283</v>
      </c>
      <c r="G284">
        <v>127</v>
      </c>
      <c r="H284" t="s">
        <v>34</v>
      </c>
      <c r="I284">
        <v>0</v>
      </c>
    </row>
    <row r="285" spans="1:9" x14ac:dyDescent="0.2">
      <c r="A285">
        <v>270</v>
      </c>
      <c r="B285">
        <v>377</v>
      </c>
      <c r="C285">
        <v>28331</v>
      </c>
      <c r="D285">
        <f t="shared" si="4"/>
        <v>28331</v>
      </c>
      <c r="E285">
        <v>9</v>
      </c>
      <c r="F285" t="s">
        <v>284</v>
      </c>
      <c r="G285">
        <v>40</v>
      </c>
      <c r="H285" t="s">
        <v>32</v>
      </c>
      <c r="I285">
        <v>0</v>
      </c>
    </row>
    <row r="286" spans="1:9" x14ac:dyDescent="0.2">
      <c r="A286">
        <v>271</v>
      </c>
      <c r="B286">
        <v>378</v>
      </c>
      <c r="C286">
        <v>378</v>
      </c>
      <c r="D286">
        <f t="shared" si="4"/>
        <v>378</v>
      </c>
      <c r="E286">
        <v>9</v>
      </c>
      <c r="F286" t="s">
        <v>285</v>
      </c>
      <c r="G286">
        <v>74</v>
      </c>
      <c r="H286" t="s">
        <v>21</v>
      </c>
      <c r="I286">
        <v>0</v>
      </c>
    </row>
    <row r="287" spans="1:9" x14ac:dyDescent="0.2">
      <c r="A287">
        <v>272</v>
      </c>
      <c r="B287">
        <v>380</v>
      </c>
      <c r="D287">
        <f t="shared" si="4"/>
        <v>380</v>
      </c>
      <c r="I287">
        <v>0</v>
      </c>
    </row>
    <row r="288" spans="1:9" x14ac:dyDescent="0.2">
      <c r="A288">
        <v>273</v>
      </c>
      <c r="B288">
        <v>381</v>
      </c>
      <c r="C288">
        <v>44895</v>
      </c>
      <c r="D288">
        <f t="shared" si="4"/>
        <v>44895</v>
      </c>
      <c r="E288">
        <v>1</v>
      </c>
      <c r="F288" t="s">
        <v>286</v>
      </c>
      <c r="G288">
        <v>52</v>
      </c>
      <c r="H288" t="s">
        <v>14</v>
      </c>
      <c r="I288">
        <v>0</v>
      </c>
    </row>
    <row r="289" spans="1:9" x14ac:dyDescent="0.2">
      <c r="A289">
        <v>274</v>
      </c>
      <c r="B289">
        <v>382</v>
      </c>
      <c r="C289">
        <v>382</v>
      </c>
      <c r="D289">
        <f t="shared" si="4"/>
        <v>382</v>
      </c>
      <c r="E289">
        <v>2</v>
      </c>
      <c r="F289" t="s">
        <v>287</v>
      </c>
      <c r="G289">
        <v>45</v>
      </c>
      <c r="H289" t="s">
        <v>8</v>
      </c>
      <c r="I289">
        <v>0</v>
      </c>
    </row>
    <row r="290" spans="1:9" x14ac:dyDescent="0.2">
      <c r="A290">
        <v>275</v>
      </c>
      <c r="B290">
        <v>383</v>
      </c>
      <c r="C290">
        <v>8956</v>
      </c>
      <c r="D290">
        <f t="shared" si="4"/>
        <v>8956</v>
      </c>
      <c r="E290">
        <v>5</v>
      </c>
      <c r="F290" t="s">
        <v>288</v>
      </c>
      <c r="G290">
        <v>34</v>
      </c>
      <c r="H290" t="s">
        <v>14</v>
      </c>
      <c r="I290">
        <v>0</v>
      </c>
    </row>
    <row r="291" spans="1:9" x14ac:dyDescent="0.2">
      <c r="A291">
        <v>276</v>
      </c>
      <c r="B291">
        <v>384</v>
      </c>
      <c r="C291">
        <v>4341</v>
      </c>
      <c r="D291">
        <f t="shared" si="4"/>
        <v>4341</v>
      </c>
      <c r="E291">
        <v>1</v>
      </c>
      <c r="F291" t="s">
        <v>289</v>
      </c>
      <c r="G291">
        <v>22</v>
      </c>
      <c r="H291" t="s">
        <v>34</v>
      </c>
      <c r="I291">
        <v>0</v>
      </c>
    </row>
    <row r="292" spans="1:9" x14ac:dyDescent="0.2">
      <c r="A292">
        <v>277</v>
      </c>
      <c r="B292">
        <v>385</v>
      </c>
      <c r="C292">
        <v>8596</v>
      </c>
      <c r="D292">
        <f t="shared" si="4"/>
        <v>8596</v>
      </c>
      <c r="E292">
        <v>2</v>
      </c>
      <c r="F292" t="s">
        <v>290</v>
      </c>
      <c r="G292">
        <v>90</v>
      </c>
      <c r="H292" t="s">
        <v>12</v>
      </c>
      <c r="I292">
        <v>0</v>
      </c>
    </row>
    <row r="293" spans="1:9" x14ac:dyDescent="0.2">
      <c r="A293">
        <v>278</v>
      </c>
      <c r="B293">
        <v>386</v>
      </c>
      <c r="C293">
        <v>13823</v>
      </c>
      <c r="D293">
        <f t="shared" si="4"/>
        <v>13823</v>
      </c>
      <c r="E293">
        <v>1</v>
      </c>
      <c r="F293" t="s">
        <v>291</v>
      </c>
      <c r="G293">
        <v>40</v>
      </c>
      <c r="H293" t="s">
        <v>32</v>
      </c>
      <c r="I293">
        <v>0</v>
      </c>
    </row>
    <row r="294" spans="1:9" x14ac:dyDescent="0.2">
      <c r="A294">
        <v>279</v>
      </c>
      <c r="B294">
        <v>387</v>
      </c>
      <c r="C294">
        <v>38750</v>
      </c>
      <c r="D294">
        <f t="shared" si="4"/>
        <v>38750</v>
      </c>
      <c r="E294">
        <v>2</v>
      </c>
      <c r="F294" t="s">
        <v>292</v>
      </c>
      <c r="G294">
        <v>3</v>
      </c>
      <c r="H294" t="s">
        <v>8</v>
      </c>
      <c r="I294">
        <v>0</v>
      </c>
    </row>
    <row r="295" spans="1:9" x14ac:dyDescent="0.2">
      <c r="A295">
        <v>280</v>
      </c>
      <c r="B295">
        <v>388</v>
      </c>
      <c r="C295">
        <v>3616</v>
      </c>
      <c r="D295">
        <f t="shared" si="4"/>
        <v>3616</v>
      </c>
      <c r="E295">
        <v>9</v>
      </c>
      <c r="F295" t="s">
        <v>293</v>
      </c>
      <c r="G295">
        <v>4</v>
      </c>
      <c r="H295" t="s">
        <v>27</v>
      </c>
      <c r="I295">
        <v>0</v>
      </c>
    </row>
    <row r="296" spans="1:9" x14ac:dyDescent="0.2">
      <c r="A296">
        <v>281</v>
      </c>
      <c r="B296">
        <v>389</v>
      </c>
      <c r="C296">
        <v>11777</v>
      </c>
      <c r="D296">
        <f t="shared" si="4"/>
        <v>11777</v>
      </c>
      <c r="E296">
        <v>44</v>
      </c>
      <c r="F296" t="s">
        <v>294</v>
      </c>
      <c r="G296">
        <v>123</v>
      </c>
      <c r="H296" t="s">
        <v>50</v>
      </c>
      <c r="I296">
        <v>0</v>
      </c>
    </row>
    <row r="297" spans="1:9" x14ac:dyDescent="0.2">
      <c r="A297">
        <v>282</v>
      </c>
      <c r="B297">
        <v>390</v>
      </c>
      <c r="C297">
        <v>6833</v>
      </c>
      <c r="D297">
        <f t="shared" si="4"/>
        <v>6833</v>
      </c>
      <c r="E297">
        <v>1</v>
      </c>
      <c r="F297" t="s">
        <v>295</v>
      </c>
      <c r="G297">
        <v>47</v>
      </c>
      <c r="H297" t="s">
        <v>34</v>
      </c>
      <c r="I297">
        <v>0</v>
      </c>
    </row>
    <row r="298" spans="1:9" x14ac:dyDescent="0.2">
      <c r="A298">
        <v>283</v>
      </c>
      <c r="B298">
        <v>391</v>
      </c>
      <c r="C298">
        <v>29662</v>
      </c>
      <c r="D298">
        <f t="shared" si="4"/>
        <v>29662</v>
      </c>
      <c r="E298">
        <v>3</v>
      </c>
      <c r="F298" t="s">
        <v>296</v>
      </c>
      <c r="G298">
        <v>83</v>
      </c>
      <c r="H298" t="s">
        <v>50</v>
      </c>
      <c r="I298">
        <v>0</v>
      </c>
    </row>
    <row r="299" spans="1:9" x14ac:dyDescent="0.2">
      <c r="A299">
        <v>284</v>
      </c>
      <c r="B299">
        <v>395</v>
      </c>
      <c r="D299">
        <f t="shared" si="4"/>
        <v>395</v>
      </c>
      <c r="I299">
        <v>0</v>
      </c>
    </row>
    <row r="300" spans="1:9" x14ac:dyDescent="0.2">
      <c r="A300">
        <v>285</v>
      </c>
      <c r="B300">
        <v>397</v>
      </c>
      <c r="C300">
        <v>27243</v>
      </c>
      <c r="D300">
        <f t="shared" si="4"/>
        <v>27243</v>
      </c>
      <c r="E300">
        <v>119</v>
      </c>
      <c r="F300" t="s">
        <v>297</v>
      </c>
      <c r="G300">
        <v>17</v>
      </c>
      <c r="H300" t="s">
        <v>10</v>
      </c>
      <c r="I300">
        <v>0</v>
      </c>
    </row>
    <row r="301" spans="1:9" x14ac:dyDescent="0.2">
      <c r="A301">
        <v>286</v>
      </c>
      <c r="B301">
        <v>398</v>
      </c>
      <c r="D301">
        <f t="shared" si="4"/>
        <v>398</v>
      </c>
      <c r="I301">
        <v>0</v>
      </c>
    </row>
    <row r="302" spans="1:9" x14ac:dyDescent="0.2">
      <c r="A302">
        <v>287</v>
      </c>
      <c r="B302">
        <v>400</v>
      </c>
      <c r="C302">
        <v>46584</v>
      </c>
      <c r="D302">
        <f t="shared" si="4"/>
        <v>46584</v>
      </c>
      <c r="E302">
        <v>4</v>
      </c>
      <c r="F302" t="s">
        <v>298</v>
      </c>
      <c r="G302">
        <v>120</v>
      </c>
      <c r="H302" t="s">
        <v>17</v>
      </c>
      <c r="I302">
        <v>0</v>
      </c>
    </row>
    <row r="303" spans="1:9" x14ac:dyDescent="0.2">
      <c r="A303">
        <v>288</v>
      </c>
      <c r="B303">
        <v>401</v>
      </c>
      <c r="C303">
        <v>401</v>
      </c>
      <c r="D303">
        <f t="shared" si="4"/>
        <v>401</v>
      </c>
      <c r="E303">
        <v>13</v>
      </c>
      <c r="F303" t="s">
        <v>299</v>
      </c>
      <c r="G303">
        <v>20</v>
      </c>
      <c r="H303" t="s">
        <v>34</v>
      </c>
      <c r="I303">
        <v>0</v>
      </c>
    </row>
    <row r="304" spans="1:9" x14ac:dyDescent="0.2">
      <c r="A304">
        <v>289</v>
      </c>
      <c r="B304">
        <v>402</v>
      </c>
      <c r="C304">
        <v>22843</v>
      </c>
      <c r="D304">
        <f t="shared" si="4"/>
        <v>22843</v>
      </c>
      <c r="E304">
        <v>2</v>
      </c>
      <c r="F304" t="s">
        <v>300</v>
      </c>
      <c r="G304">
        <v>34</v>
      </c>
      <c r="H304" t="s">
        <v>14</v>
      </c>
      <c r="I304">
        <v>0</v>
      </c>
    </row>
    <row r="305" spans="1:9" x14ac:dyDescent="0.2">
      <c r="A305">
        <v>290</v>
      </c>
      <c r="B305">
        <v>403</v>
      </c>
      <c r="C305">
        <v>25157</v>
      </c>
      <c r="D305">
        <f t="shared" si="4"/>
        <v>25157</v>
      </c>
      <c r="E305">
        <v>9</v>
      </c>
      <c r="F305" t="s">
        <v>301</v>
      </c>
      <c r="G305">
        <v>96</v>
      </c>
      <c r="H305" t="s">
        <v>58</v>
      </c>
      <c r="I305">
        <v>0</v>
      </c>
    </row>
    <row r="306" spans="1:9" x14ac:dyDescent="0.2">
      <c r="A306">
        <v>291</v>
      </c>
      <c r="B306">
        <v>404</v>
      </c>
      <c r="D306">
        <f t="shared" si="4"/>
        <v>404</v>
      </c>
      <c r="E306">
        <v>2</v>
      </c>
      <c r="F306" t="s">
        <v>302</v>
      </c>
      <c r="G306">
        <v>19</v>
      </c>
      <c r="H306" t="s">
        <v>10</v>
      </c>
      <c r="I306">
        <v>0</v>
      </c>
    </row>
    <row r="307" spans="1:9" x14ac:dyDescent="0.2">
      <c r="A307">
        <v>292</v>
      </c>
      <c r="B307">
        <v>405</v>
      </c>
      <c r="C307">
        <v>890</v>
      </c>
      <c r="D307">
        <f t="shared" si="4"/>
        <v>890</v>
      </c>
      <c r="E307">
        <v>34</v>
      </c>
      <c r="F307" t="s">
        <v>303</v>
      </c>
      <c r="G307">
        <v>81</v>
      </c>
      <c r="H307" t="s">
        <v>38</v>
      </c>
      <c r="I307">
        <v>0</v>
      </c>
    </row>
    <row r="308" spans="1:9" x14ac:dyDescent="0.2">
      <c r="A308">
        <v>293</v>
      </c>
      <c r="B308">
        <v>406</v>
      </c>
      <c r="D308">
        <f t="shared" si="4"/>
        <v>406</v>
      </c>
      <c r="I308">
        <v>0</v>
      </c>
    </row>
    <row r="309" spans="1:9" x14ac:dyDescent="0.2">
      <c r="A309">
        <v>294</v>
      </c>
      <c r="B309">
        <v>408</v>
      </c>
      <c r="C309">
        <v>19104</v>
      </c>
      <c r="D309">
        <f t="shared" si="4"/>
        <v>19104</v>
      </c>
      <c r="E309">
        <v>1</v>
      </c>
      <c r="F309" t="s">
        <v>304</v>
      </c>
      <c r="G309">
        <v>47</v>
      </c>
      <c r="H309" t="s">
        <v>34</v>
      </c>
      <c r="I309">
        <v>0</v>
      </c>
    </row>
    <row r="310" spans="1:9" x14ac:dyDescent="0.2">
      <c r="A310">
        <v>295</v>
      </c>
      <c r="B310">
        <v>413</v>
      </c>
      <c r="C310">
        <v>1884</v>
      </c>
      <c r="D310">
        <f t="shared" si="4"/>
        <v>1884</v>
      </c>
      <c r="E310">
        <v>1</v>
      </c>
      <c r="F310" t="s">
        <v>305</v>
      </c>
      <c r="G310">
        <v>11</v>
      </c>
      <c r="H310" t="s">
        <v>34</v>
      </c>
      <c r="I310">
        <v>0</v>
      </c>
    </row>
    <row r="311" spans="1:9" x14ac:dyDescent="0.2">
      <c r="A311">
        <v>296</v>
      </c>
      <c r="B311">
        <v>414</v>
      </c>
      <c r="C311">
        <v>29824</v>
      </c>
      <c r="D311">
        <f t="shared" si="4"/>
        <v>29824</v>
      </c>
      <c r="E311">
        <v>1</v>
      </c>
      <c r="F311" t="s">
        <v>306</v>
      </c>
      <c r="G311">
        <v>79</v>
      </c>
      <c r="H311" t="s">
        <v>14</v>
      </c>
      <c r="I311">
        <v>0</v>
      </c>
    </row>
    <row r="312" spans="1:9" x14ac:dyDescent="0.2">
      <c r="A312">
        <v>297</v>
      </c>
      <c r="B312">
        <v>415</v>
      </c>
      <c r="C312">
        <v>47412</v>
      </c>
      <c r="D312">
        <f t="shared" si="4"/>
        <v>47412</v>
      </c>
      <c r="E312">
        <v>6</v>
      </c>
      <c r="F312" t="s">
        <v>307</v>
      </c>
      <c r="G312">
        <v>111</v>
      </c>
      <c r="H312" t="s">
        <v>21</v>
      </c>
      <c r="I312">
        <v>0</v>
      </c>
    </row>
    <row r="313" spans="1:9" x14ac:dyDescent="0.2">
      <c r="A313">
        <v>298</v>
      </c>
      <c r="B313">
        <v>416</v>
      </c>
      <c r="C313">
        <v>246</v>
      </c>
      <c r="D313">
        <f t="shared" si="4"/>
        <v>246</v>
      </c>
      <c r="E313">
        <v>2</v>
      </c>
      <c r="F313" t="s">
        <v>308</v>
      </c>
      <c r="G313">
        <v>75</v>
      </c>
      <c r="H313" t="s">
        <v>21</v>
      </c>
      <c r="I313">
        <v>0</v>
      </c>
    </row>
    <row r="314" spans="1:9" x14ac:dyDescent="0.2">
      <c r="A314">
        <v>299</v>
      </c>
      <c r="B314">
        <v>418</v>
      </c>
      <c r="C314">
        <v>48634</v>
      </c>
      <c r="D314">
        <f t="shared" si="4"/>
        <v>48634</v>
      </c>
      <c r="E314">
        <v>8</v>
      </c>
      <c r="F314" t="s">
        <v>309</v>
      </c>
      <c r="G314">
        <v>131</v>
      </c>
      <c r="H314" t="s">
        <v>27</v>
      </c>
      <c r="I314">
        <v>0</v>
      </c>
    </row>
    <row r="315" spans="1:9" x14ac:dyDescent="0.2">
      <c r="A315">
        <v>300</v>
      </c>
      <c r="B315">
        <v>419</v>
      </c>
      <c r="C315">
        <v>46676</v>
      </c>
      <c r="D315">
        <f t="shared" si="4"/>
        <v>46676</v>
      </c>
      <c r="E315">
        <v>7</v>
      </c>
      <c r="F315" t="s">
        <v>310</v>
      </c>
      <c r="G315">
        <v>120</v>
      </c>
      <c r="H315" t="s">
        <v>17</v>
      </c>
      <c r="I315">
        <v>0</v>
      </c>
    </row>
    <row r="316" spans="1:9" x14ac:dyDescent="0.2">
      <c r="A316">
        <v>301</v>
      </c>
      <c r="B316">
        <v>421</v>
      </c>
      <c r="C316">
        <v>4367</v>
      </c>
      <c r="D316">
        <f t="shared" si="4"/>
        <v>4367</v>
      </c>
      <c r="E316">
        <v>10</v>
      </c>
      <c r="F316" t="s">
        <v>311</v>
      </c>
      <c r="G316">
        <v>21</v>
      </c>
      <c r="H316" t="s">
        <v>17</v>
      </c>
      <c r="I316">
        <v>0</v>
      </c>
    </row>
    <row r="317" spans="1:9" x14ac:dyDescent="0.2">
      <c r="A317">
        <v>302</v>
      </c>
      <c r="B317">
        <v>422</v>
      </c>
      <c r="D317">
        <f t="shared" si="4"/>
        <v>422</v>
      </c>
      <c r="E317">
        <v>1</v>
      </c>
      <c r="F317" t="s">
        <v>312</v>
      </c>
      <c r="G317">
        <v>107</v>
      </c>
      <c r="H317" t="s">
        <v>8</v>
      </c>
      <c r="I317">
        <v>0</v>
      </c>
    </row>
    <row r="318" spans="1:9" x14ac:dyDescent="0.2">
      <c r="A318">
        <v>303</v>
      </c>
      <c r="B318">
        <v>424</v>
      </c>
      <c r="C318">
        <v>424</v>
      </c>
      <c r="D318">
        <f t="shared" si="4"/>
        <v>424</v>
      </c>
      <c r="E318">
        <v>67</v>
      </c>
      <c r="F318" t="s">
        <v>313</v>
      </c>
      <c r="G318">
        <v>131</v>
      </c>
      <c r="H318" t="s">
        <v>27</v>
      </c>
      <c r="I318">
        <v>0</v>
      </c>
    </row>
    <row r="319" spans="1:9" x14ac:dyDescent="0.2">
      <c r="A319">
        <v>304</v>
      </c>
      <c r="B319">
        <v>426</v>
      </c>
      <c r="C319">
        <v>49215</v>
      </c>
      <c r="D319">
        <f t="shared" si="4"/>
        <v>49215</v>
      </c>
      <c r="E319">
        <v>3</v>
      </c>
      <c r="F319" t="s">
        <v>314</v>
      </c>
      <c r="G319">
        <v>92</v>
      </c>
      <c r="H319" t="s">
        <v>23</v>
      </c>
      <c r="I319">
        <v>0</v>
      </c>
    </row>
    <row r="320" spans="1:9" x14ac:dyDescent="0.2">
      <c r="A320">
        <v>305</v>
      </c>
      <c r="B320">
        <v>427</v>
      </c>
      <c r="C320">
        <v>41637</v>
      </c>
      <c r="D320">
        <f t="shared" si="4"/>
        <v>41637</v>
      </c>
      <c r="E320">
        <v>5</v>
      </c>
      <c r="F320" t="s">
        <v>315</v>
      </c>
      <c r="G320">
        <v>5</v>
      </c>
      <c r="H320" t="s">
        <v>10</v>
      </c>
      <c r="I320">
        <v>0</v>
      </c>
    </row>
    <row r="321" spans="1:9" x14ac:dyDescent="0.2">
      <c r="A321">
        <v>306</v>
      </c>
      <c r="B321">
        <v>428</v>
      </c>
      <c r="C321">
        <v>28031</v>
      </c>
      <c r="D321">
        <f t="shared" si="4"/>
        <v>28031</v>
      </c>
      <c r="E321">
        <v>6</v>
      </c>
      <c r="F321" t="s">
        <v>316</v>
      </c>
      <c r="G321">
        <v>111</v>
      </c>
      <c r="H321" t="s">
        <v>21</v>
      </c>
      <c r="I321">
        <v>0</v>
      </c>
    </row>
    <row r="322" spans="1:9" x14ac:dyDescent="0.2">
      <c r="A322">
        <v>307</v>
      </c>
      <c r="B322">
        <v>429</v>
      </c>
      <c r="C322">
        <v>41463</v>
      </c>
      <c r="D322">
        <f t="shared" si="4"/>
        <v>41463</v>
      </c>
      <c r="E322">
        <v>65</v>
      </c>
      <c r="F322" t="s">
        <v>317</v>
      </c>
      <c r="G322">
        <v>59</v>
      </c>
      <c r="H322" t="s">
        <v>38</v>
      </c>
      <c r="I322">
        <v>0</v>
      </c>
    </row>
    <row r="323" spans="1:9" x14ac:dyDescent="0.2">
      <c r="A323">
        <v>308</v>
      </c>
      <c r="B323">
        <v>432</v>
      </c>
      <c r="C323">
        <v>432</v>
      </c>
      <c r="D323">
        <f t="shared" si="4"/>
        <v>432</v>
      </c>
      <c r="E323">
        <v>709</v>
      </c>
      <c r="F323" t="s">
        <v>318</v>
      </c>
      <c r="G323">
        <v>91</v>
      </c>
      <c r="H323" t="s">
        <v>17</v>
      </c>
      <c r="I323">
        <v>0</v>
      </c>
    </row>
    <row r="324" spans="1:9" x14ac:dyDescent="0.2">
      <c r="A324">
        <v>309</v>
      </c>
      <c r="B324">
        <v>435</v>
      </c>
      <c r="C324">
        <v>18618</v>
      </c>
      <c r="D324">
        <f t="shared" si="4"/>
        <v>18618</v>
      </c>
      <c r="E324">
        <v>2</v>
      </c>
      <c r="F324" t="s">
        <v>319</v>
      </c>
      <c r="G324">
        <v>50</v>
      </c>
      <c r="H324" t="s">
        <v>8</v>
      </c>
      <c r="I324">
        <v>0</v>
      </c>
    </row>
    <row r="325" spans="1:9" x14ac:dyDescent="0.2">
      <c r="A325">
        <v>310</v>
      </c>
      <c r="B325">
        <v>436</v>
      </c>
      <c r="C325">
        <v>436</v>
      </c>
      <c r="D325">
        <f t="shared" si="4"/>
        <v>436</v>
      </c>
      <c r="E325">
        <v>109</v>
      </c>
      <c r="F325" t="s">
        <v>320</v>
      </c>
      <c r="G325">
        <v>116</v>
      </c>
      <c r="H325" t="s">
        <v>14</v>
      </c>
      <c r="I325">
        <v>0</v>
      </c>
    </row>
    <row r="326" spans="1:9" x14ac:dyDescent="0.2">
      <c r="A326">
        <v>311</v>
      </c>
      <c r="B326">
        <v>437</v>
      </c>
      <c r="C326">
        <v>437</v>
      </c>
      <c r="D326">
        <f t="shared" si="4"/>
        <v>437</v>
      </c>
      <c r="E326">
        <v>2</v>
      </c>
      <c r="F326" t="s">
        <v>321</v>
      </c>
      <c r="G326">
        <v>100</v>
      </c>
      <c r="H326" t="s">
        <v>236</v>
      </c>
      <c r="I326">
        <v>0</v>
      </c>
    </row>
    <row r="327" spans="1:9" x14ac:dyDescent="0.2">
      <c r="A327">
        <v>312</v>
      </c>
      <c r="B327">
        <v>440</v>
      </c>
      <c r="C327">
        <v>25134</v>
      </c>
      <c r="D327">
        <f t="shared" si="4"/>
        <v>25134</v>
      </c>
      <c r="E327">
        <v>1</v>
      </c>
      <c r="F327" t="s">
        <v>322</v>
      </c>
      <c r="G327">
        <v>100</v>
      </c>
      <c r="H327" t="s">
        <v>236</v>
      </c>
      <c r="I327">
        <v>0</v>
      </c>
    </row>
    <row r="328" spans="1:9" x14ac:dyDescent="0.2">
      <c r="A328">
        <v>313</v>
      </c>
      <c r="B328">
        <v>442</v>
      </c>
      <c r="C328">
        <v>32472</v>
      </c>
      <c r="D328">
        <f t="shared" si="4"/>
        <v>32472</v>
      </c>
      <c r="E328">
        <v>2</v>
      </c>
      <c r="F328" t="s">
        <v>323</v>
      </c>
      <c r="G328">
        <v>41</v>
      </c>
      <c r="H328" t="s">
        <v>32</v>
      </c>
      <c r="I328">
        <v>0</v>
      </c>
    </row>
    <row r="329" spans="1:9" x14ac:dyDescent="0.2">
      <c r="A329">
        <v>314</v>
      </c>
      <c r="B329">
        <v>443</v>
      </c>
      <c r="C329">
        <v>43765</v>
      </c>
      <c r="D329">
        <f t="shared" si="4"/>
        <v>43765</v>
      </c>
      <c r="E329">
        <v>7</v>
      </c>
      <c r="F329" t="s">
        <v>324</v>
      </c>
      <c r="G329">
        <v>75</v>
      </c>
      <c r="H329" t="s">
        <v>21</v>
      </c>
      <c r="I329">
        <v>0</v>
      </c>
    </row>
    <row r="330" spans="1:9" x14ac:dyDescent="0.2">
      <c r="A330">
        <v>315</v>
      </c>
      <c r="B330">
        <v>444</v>
      </c>
      <c r="C330">
        <v>44042</v>
      </c>
      <c r="D330">
        <f t="shared" si="4"/>
        <v>44042</v>
      </c>
      <c r="E330">
        <v>4</v>
      </c>
      <c r="F330" t="s">
        <v>325</v>
      </c>
      <c r="G330">
        <v>112</v>
      </c>
      <c r="H330" t="s">
        <v>86</v>
      </c>
      <c r="I330">
        <v>0</v>
      </c>
    </row>
    <row r="331" spans="1:9" x14ac:dyDescent="0.2">
      <c r="A331">
        <v>316</v>
      </c>
      <c r="B331">
        <v>445</v>
      </c>
      <c r="C331">
        <v>445</v>
      </c>
      <c r="D331">
        <f t="shared" si="4"/>
        <v>445</v>
      </c>
      <c r="E331">
        <v>7</v>
      </c>
      <c r="F331" t="s">
        <v>326</v>
      </c>
      <c r="G331">
        <v>3</v>
      </c>
      <c r="H331" t="s">
        <v>8</v>
      </c>
      <c r="I331">
        <v>0</v>
      </c>
    </row>
    <row r="332" spans="1:9" x14ac:dyDescent="0.2">
      <c r="A332">
        <v>317</v>
      </c>
      <c r="B332">
        <v>446</v>
      </c>
      <c r="C332">
        <v>37022</v>
      </c>
      <c r="D332">
        <f t="shared" si="4"/>
        <v>37022</v>
      </c>
      <c r="E332">
        <v>10</v>
      </c>
      <c r="F332" t="s">
        <v>327</v>
      </c>
      <c r="G332">
        <v>120</v>
      </c>
      <c r="H332" t="s">
        <v>17</v>
      </c>
      <c r="I332">
        <v>0</v>
      </c>
    </row>
    <row r="333" spans="1:9" x14ac:dyDescent="0.2">
      <c r="A333">
        <v>318</v>
      </c>
      <c r="B333">
        <v>447</v>
      </c>
      <c r="D333">
        <f t="shared" si="4"/>
        <v>447</v>
      </c>
      <c r="E333">
        <v>1</v>
      </c>
      <c r="F333" t="s">
        <v>328</v>
      </c>
      <c r="G333">
        <v>94</v>
      </c>
      <c r="H333" t="s">
        <v>12</v>
      </c>
      <c r="I333">
        <v>0</v>
      </c>
    </row>
    <row r="334" spans="1:9" x14ac:dyDescent="0.2">
      <c r="A334">
        <v>319</v>
      </c>
      <c r="B334">
        <v>449</v>
      </c>
      <c r="C334">
        <v>449</v>
      </c>
      <c r="D334">
        <f t="shared" si="4"/>
        <v>449</v>
      </c>
      <c r="E334">
        <v>37</v>
      </c>
      <c r="F334" t="s">
        <v>329</v>
      </c>
      <c r="G334">
        <v>61</v>
      </c>
      <c r="H334" t="s">
        <v>8</v>
      </c>
      <c r="I334">
        <v>0</v>
      </c>
    </row>
    <row r="335" spans="1:9" x14ac:dyDescent="0.2">
      <c r="A335">
        <v>320</v>
      </c>
      <c r="B335">
        <v>452</v>
      </c>
      <c r="D335">
        <f t="shared" si="4"/>
        <v>452</v>
      </c>
      <c r="I335">
        <v>0</v>
      </c>
    </row>
    <row r="336" spans="1:9" x14ac:dyDescent="0.2">
      <c r="A336">
        <v>321</v>
      </c>
      <c r="B336">
        <v>453</v>
      </c>
      <c r="C336">
        <v>12644</v>
      </c>
      <c r="D336">
        <f t="shared" ref="D336:D399" si="5">IF(C336&lt;&gt;0,C336,B336)</f>
        <v>12644</v>
      </c>
      <c r="E336">
        <v>1</v>
      </c>
      <c r="F336" t="s">
        <v>330</v>
      </c>
      <c r="G336">
        <v>13</v>
      </c>
      <c r="H336" t="s">
        <v>58</v>
      </c>
      <c r="I336">
        <v>0</v>
      </c>
    </row>
    <row r="337" spans="1:9" x14ac:dyDescent="0.2">
      <c r="A337">
        <v>322</v>
      </c>
      <c r="B337">
        <v>455</v>
      </c>
      <c r="C337">
        <v>9047</v>
      </c>
      <c r="D337">
        <f t="shared" si="5"/>
        <v>9047</v>
      </c>
      <c r="E337">
        <v>25</v>
      </c>
      <c r="F337" t="s">
        <v>331</v>
      </c>
      <c r="G337">
        <v>133</v>
      </c>
      <c r="H337" t="s">
        <v>34</v>
      </c>
      <c r="I337">
        <v>0</v>
      </c>
    </row>
    <row r="338" spans="1:9" x14ac:dyDescent="0.2">
      <c r="A338">
        <v>323</v>
      </c>
      <c r="B338">
        <v>456</v>
      </c>
      <c r="C338">
        <v>16290</v>
      </c>
      <c r="D338">
        <f t="shared" si="5"/>
        <v>16290</v>
      </c>
      <c r="E338">
        <v>5</v>
      </c>
      <c r="F338" t="s">
        <v>332</v>
      </c>
      <c r="G338">
        <v>77</v>
      </c>
      <c r="H338" t="s">
        <v>12</v>
      </c>
      <c r="I338">
        <v>0</v>
      </c>
    </row>
    <row r="339" spans="1:9" x14ac:dyDescent="0.2">
      <c r="A339">
        <v>324</v>
      </c>
      <c r="B339">
        <v>457</v>
      </c>
      <c r="C339">
        <v>48210</v>
      </c>
      <c r="D339">
        <f t="shared" si="5"/>
        <v>48210</v>
      </c>
      <c r="E339">
        <v>21</v>
      </c>
      <c r="F339" t="s">
        <v>333</v>
      </c>
      <c r="G339">
        <v>48</v>
      </c>
      <c r="H339" t="s">
        <v>36</v>
      </c>
      <c r="I339">
        <v>0</v>
      </c>
    </row>
    <row r="340" spans="1:9" x14ac:dyDescent="0.2">
      <c r="A340">
        <v>325</v>
      </c>
      <c r="B340">
        <v>458</v>
      </c>
      <c r="C340">
        <v>401</v>
      </c>
      <c r="D340">
        <f t="shared" si="5"/>
        <v>401</v>
      </c>
      <c r="E340">
        <v>1</v>
      </c>
      <c r="F340" t="s">
        <v>334</v>
      </c>
      <c r="G340">
        <v>20</v>
      </c>
      <c r="H340" t="s">
        <v>34</v>
      </c>
      <c r="I340">
        <v>0</v>
      </c>
    </row>
    <row r="341" spans="1:9" x14ac:dyDescent="0.2">
      <c r="A341">
        <v>326</v>
      </c>
      <c r="B341">
        <v>459</v>
      </c>
      <c r="C341">
        <v>459</v>
      </c>
      <c r="D341">
        <f t="shared" si="5"/>
        <v>459</v>
      </c>
      <c r="E341">
        <v>73</v>
      </c>
      <c r="F341" t="s">
        <v>335</v>
      </c>
      <c r="G341">
        <v>120</v>
      </c>
      <c r="H341" t="s">
        <v>17</v>
      </c>
      <c r="I341">
        <v>0</v>
      </c>
    </row>
    <row r="342" spans="1:9" x14ac:dyDescent="0.2">
      <c r="A342">
        <v>327</v>
      </c>
      <c r="B342">
        <v>462</v>
      </c>
      <c r="C342">
        <v>16297</v>
      </c>
      <c r="D342">
        <f t="shared" si="5"/>
        <v>16297</v>
      </c>
      <c r="E342">
        <v>2</v>
      </c>
      <c r="F342" t="s">
        <v>336</v>
      </c>
      <c r="G342">
        <v>70</v>
      </c>
      <c r="H342" t="s">
        <v>34</v>
      </c>
      <c r="I342">
        <v>0</v>
      </c>
    </row>
    <row r="343" spans="1:9" x14ac:dyDescent="0.2">
      <c r="A343">
        <v>328</v>
      </c>
      <c r="B343">
        <v>465</v>
      </c>
      <c r="C343">
        <v>46955</v>
      </c>
      <c r="D343">
        <f t="shared" si="5"/>
        <v>46955</v>
      </c>
      <c r="E343">
        <v>4</v>
      </c>
      <c r="F343" t="s">
        <v>337</v>
      </c>
      <c r="G343">
        <v>50</v>
      </c>
      <c r="H343" t="s">
        <v>8</v>
      </c>
      <c r="I343">
        <v>0</v>
      </c>
    </row>
    <row r="344" spans="1:9" x14ac:dyDescent="0.2">
      <c r="A344">
        <v>329</v>
      </c>
      <c r="B344">
        <v>466</v>
      </c>
      <c r="C344">
        <v>11807</v>
      </c>
      <c r="D344">
        <f t="shared" si="5"/>
        <v>11807</v>
      </c>
      <c r="E344">
        <v>1</v>
      </c>
      <c r="F344" t="s">
        <v>338</v>
      </c>
      <c r="G344">
        <v>69</v>
      </c>
      <c r="H344" t="s">
        <v>38</v>
      </c>
      <c r="I344">
        <v>0</v>
      </c>
    </row>
    <row r="345" spans="1:9" x14ac:dyDescent="0.2">
      <c r="A345">
        <v>330</v>
      </c>
      <c r="B345">
        <v>467</v>
      </c>
      <c r="C345">
        <v>19612</v>
      </c>
      <c r="D345">
        <f t="shared" si="5"/>
        <v>19612</v>
      </c>
      <c r="E345">
        <v>1</v>
      </c>
      <c r="F345" t="s">
        <v>339</v>
      </c>
      <c r="G345">
        <v>69</v>
      </c>
      <c r="H345" t="s">
        <v>38</v>
      </c>
      <c r="I345">
        <v>0</v>
      </c>
    </row>
    <row r="346" spans="1:9" x14ac:dyDescent="0.2">
      <c r="A346">
        <v>331</v>
      </c>
      <c r="B346">
        <v>468</v>
      </c>
      <c r="C346">
        <v>44514</v>
      </c>
      <c r="D346">
        <f t="shared" si="5"/>
        <v>44514</v>
      </c>
      <c r="E346">
        <v>8</v>
      </c>
      <c r="F346" t="s">
        <v>340</v>
      </c>
      <c r="G346">
        <v>83</v>
      </c>
      <c r="H346" t="s">
        <v>50</v>
      </c>
      <c r="I346">
        <v>0</v>
      </c>
    </row>
    <row r="347" spans="1:9" x14ac:dyDescent="0.2">
      <c r="A347">
        <v>332</v>
      </c>
      <c r="B347">
        <v>469</v>
      </c>
      <c r="C347">
        <v>18531</v>
      </c>
      <c r="D347">
        <f t="shared" si="5"/>
        <v>18531</v>
      </c>
      <c r="E347">
        <v>4</v>
      </c>
      <c r="F347" t="s">
        <v>341</v>
      </c>
      <c r="G347">
        <v>53</v>
      </c>
      <c r="H347" t="s">
        <v>17</v>
      </c>
      <c r="I347">
        <v>0</v>
      </c>
    </row>
    <row r="348" spans="1:9" x14ac:dyDescent="0.2">
      <c r="A348">
        <v>333</v>
      </c>
      <c r="B348">
        <v>470</v>
      </c>
      <c r="C348">
        <v>46088</v>
      </c>
      <c r="D348">
        <f t="shared" si="5"/>
        <v>46088</v>
      </c>
      <c r="E348">
        <v>4</v>
      </c>
      <c r="F348" t="s">
        <v>342</v>
      </c>
      <c r="G348">
        <v>27</v>
      </c>
      <c r="H348" t="s">
        <v>61</v>
      </c>
      <c r="I348">
        <v>0</v>
      </c>
    </row>
    <row r="349" spans="1:9" x14ac:dyDescent="0.2">
      <c r="A349">
        <v>334</v>
      </c>
      <c r="B349">
        <v>471</v>
      </c>
      <c r="C349">
        <v>45036</v>
      </c>
      <c r="D349">
        <f t="shared" si="5"/>
        <v>45036</v>
      </c>
      <c r="E349">
        <v>1</v>
      </c>
      <c r="F349" t="s">
        <v>343</v>
      </c>
      <c r="G349">
        <v>94</v>
      </c>
      <c r="H349" t="s">
        <v>12</v>
      </c>
      <c r="I349">
        <v>0</v>
      </c>
    </row>
    <row r="350" spans="1:9" x14ac:dyDescent="0.2">
      <c r="A350">
        <v>335</v>
      </c>
      <c r="B350">
        <v>478</v>
      </c>
      <c r="D350">
        <f t="shared" si="5"/>
        <v>478</v>
      </c>
      <c r="I350">
        <v>0</v>
      </c>
    </row>
    <row r="351" spans="1:9" x14ac:dyDescent="0.2">
      <c r="A351">
        <v>336</v>
      </c>
      <c r="B351">
        <v>480</v>
      </c>
      <c r="C351">
        <v>38563</v>
      </c>
      <c r="D351">
        <f t="shared" si="5"/>
        <v>38563</v>
      </c>
      <c r="E351">
        <v>15</v>
      </c>
      <c r="F351" t="s">
        <v>344</v>
      </c>
      <c r="G351">
        <v>37</v>
      </c>
      <c r="H351" t="s">
        <v>14</v>
      </c>
      <c r="I351">
        <v>0</v>
      </c>
    </row>
    <row r="352" spans="1:9" x14ac:dyDescent="0.2">
      <c r="A352">
        <v>337</v>
      </c>
      <c r="B352">
        <v>481</v>
      </c>
      <c r="C352">
        <v>481</v>
      </c>
      <c r="D352">
        <f t="shared" si="5"/>
        <v>481</v>
      </c>
      <c r="E352">
        <v>61</v>
      </c>
      <c r="F352" t="s">
        <v>345</v>
      </c>
      <c r="G352">
        <v>104</v>
      </c>
      <c r="H352" t="s">
        <v>10</v>
      </c>
      <c r="I352">
        <v>0</v>
      </c>
    </row>
    <row r="353" spans="1:9" x14ac:dyDescent="0.2">
      <c r="A353">
        <v>338</v>
      </c>
      <c r="B353">
        <v>483</v>
      </c>
      <c r="C353">
        <v>10669</v>
      </c>
      <c r="D353">
        <f t="shared" si="5"/>
        <v>10669</v>
      </c>
      <c r="E353">
        <v>1</v>
      </c>
      <c r="F353" t="s">
        <v>346</v>
      </c>
      <c r="G353">
        <v>94</v>
      </c>
      <c r="H353" t="s">
        <v>12</v>
      </c>
      <c r="I353">
        <v>0</v>
      </c>
    </row>
    <row r="354" spans="1:9" x14ac:dyDescent="0.2">
      <c r="A354">
        <v>339</v>
      </c>
      <c r="B354">
        <v>484</v>
      </c>
      <c r="C354">
        <v>17872</v>
      </c>
      <c r="D354">
        <f t="shared" si="5"/>
        <v>17872</v>
      </c>
      <c r="E354">
        <v>1</v>
      </c>
      <c r="F354" t="s">
        <v>347</v>
      </c>
      <c r="G354">
        <v>120</v>
      </c>
      <c r="H354" t="s">
        <v>17</v>
      </c>
      <c r="I354">
        <v>0</v>
      </c>
    </row>
    <row r="355" spans="1:9" x14ac:dyDescent="0.2">
      <c r="A355">
        <v>340</v>
      </c>
      <c r="B355">
        <v>486</v>
      </c>
      <c r="C355">
        <v>486</v>
      </c>
      <c r="D355">
        <f t="shared" si="5"/>
        <v>486</v>
      </c>
      <c r="E355">
        <v>44</v>
      </c>
      <c r="F355" t="s">
        <v>348</v>
      </c>
      <c r="G355">
        <v>120</v>
      </c>
      <c r="H355" t="s">
        <v>17</v>
      </c>
      <c r="I355">
        <v>0</v>
      </c>
    </row>
    <row r="356" spans="1:9" x14ac:dyDescent="0.2">
      <c r="A356">
        <v>341</v>
      </c>
      <c r="B356">
        <v>488</v>
      </c>
      <c r="C356">
        <v>13080</v>
      </c>
      <c r="D356">
        <f t="shared" si="5"/>
        <v>13080</v>
      </c>
      <c r="E356">
        <v>5</v>
      </c>
      <c r="F356" t="s">
        <v>349</v>
      </c>
      <c r="G356">
        <v>31</v>
      </c>
      <c r="H356" t="s">
        <v>12</v>
      </c>
      <c r="I356">
        <v>0</v>
      </c>
    </row>
    <row r="357" spans="1:9" x14ac:dyDescent="0.2">
      <c r="A357">
        <v>342</v>
      </c>
      <c r="B357">
        <v>489</v>
      </c>
      <c r="C357">
        <v>41865</v>
      </c>
      <c r="D357">
        <f t="shared" si="5"/>
        <v>41865</v>
      </c>
      <c r="E357">
        <v>1</v>
      </c>
      <c r="F357" t="s">
        <v>350</v>
      </c>
      <c r="G357">
        <v>58</v>
      </c>
      <c r="H357" t="s">
        <v>14</v>
      </c>
      <c r="I357">
        <v>0</v>
      </c>
    </row>
    <row r="358" spans="1:9" x14ac:dyDescent="0.2">
      <c r="A358">
        <v>343</v>
      </c>
      <c r="B358">
        <v>491</v>
      </c>
      <c r="C358">
        <v>10690</v>
      </c>
      <c r="D358">
        <f t="shared" si="5"/>
        <v>10690</v>
      </c>
      <c r="E358">
        <v>2</v>
      </c>
      <c r="F358" t="s">
        <v>351</v>
      </c>
      <c r="G358">
        <v>100</v>
      </c>
      <c r="H358" t="s">
        <v>236</v>
      </c>
      <c r="I358">
        <v>0</v>
      </c>
    </row>
    <row r="359" spans="1:9" x14ac:dyDescent="0.2">
      <c r="A359">
        <v>344</v>
      </c>
      <c r="B359">
        <v>493</v>
      </c>
      <c r="C359">
        <v>43875</v>
      </c>
      <c r="D359">
        <f t="shared" si="5"/>
        <v>43875</v>
      </c>
      <c r="E359">
        <v>12</v>
      </c>
      <c r="F359" t="s">
        <v>352</v>
      </c>
      <c r="G359">
        <v>92</v>
      </c>
      <c r="H359" t="s">
        <v>23</v>
      </c>
      <c r="I359">
        <v>0</v>
      </c>
    </row>
    <row r="360" spans="1:9" x14ac:dyDescent="0.2">
      <c r="A360">
        <v>345</v>
      </c>
      <c r="B360">
        <v>495</v>
      </c>
      <c r="C360">
        <v>27243</v>
      </c>
      <c r="D360">
        <f t="shared" si="5"/>
        <v>27243</v>
      </c>
      <c r="E360">
        <v>9</v>
      </c>
      <c r="F360" t="s">
        <v>353</v>
      </c>
      <c r="G360">
        <v>17</v>
      </c>
      <c r="H360" t="s">
        <v>10</v>
      </c>
      <c r="I360">
        <v>0</v>
      </c>
    </row>
    <row r="361" spans="1:9" x14ac:dyDescent="0.2">
      <c r="A361">
        <v>346</v>
      </c>
      <c r="B361">
        <v>497</v>
      </c>
      <c r="D361">
        <f t="shared" si="5"/>
        <v>497</v>
      </c>
      <c r="I361">
        <v>0</v>
      </c>
    </row>
    <row r="362" spans="1:9" x14ac:dyDescent="0.2">
      <c r="A362">
        <v>347</v>
      </c>
      <c r="B362">
        <v>498</v>
      </c>
      <c r="C362">
        <v>5592</v>
      </c>
      <c r="D362">
        <f t="shared" si="5"/>
        <v>5592</v>
      </c>
      <c r="E362">
        <v>3</v>
      </c>
      <c r="F362" t="s">
        <v>354</v>
      </c>
      <c r="G362">
        <v>22</v>
      </c>
      <c r="H362" t="s">
        <v>34</v>
      </c>
      <c r="I362">
        <v>0</v>
      </c>
    </row>
    <row r="363" spans="1:9" x14ac:dyDescent="0.2">
      <c r="A363">
        <v>348</v>
      </c>
      <c r="B363">
        <v>500</v>
      </c>
      <c r="C363">
        <v>881</v>
      </c>
      <c r="D363">
        <f t="shared" si="5"/>
        <v>881</v>
      </c>
      <c r="E363">
        <v>50</v>
      </c>
      <c r="F363" t="s">
        <v>355</v>
      </c>
      <c r="G363">
        <v>114</v>
      </c>
      <c r="H363" t="s">
        <v>21</v>
      </c>
      <c r="I363">
        <v>0</v>
      </c>
    </row>
    <row r="364" spans="1:9" x14ac:dyDescent="0.2">
      <c r="A364">
        <v>349</v>
      </c>
      <c r="B364">
        <v>501</v>
      </c>
      <c r="C364">
        <v>20355</v>
      </c>
      <c r="D364">
        <f t="shared" si="5"/>
        <v>20355</v>
      </c>
      <c r="E364">
        <v>1</v>
      </c>
      <c r="F364" t="s">
        <v>356</v>
      </c>
      <c r="G364">
        <v>41</v>
      </c>
      <c r="H364" t="s">
        <v>32</v>
      </c>
      <c r="I364">
        <v>0</v>
      </c>
    </row>
    <row r="365" spans="1:9" x14ac:dyDescent="0.2">
      <c r="A365">
        <v>350</v>
      </c>
      <c r="B365">
        <v>502</v>
      </c>
      <c r="C365">
        <v>7304</v>
      </c>
      <c r="D365">
        <f t="shared" si="5"/>
        <v>7304</v>
      </c>
      <c r="E365">
        <v>9</v>
      </c>
      <c r="F365" t="s">
        <v>357</v>
      </c>
      <c r="G365">
        <v>37</v>
      </c>
      <c r="H365" t="s">
        <v>14</v>
      </c>
      <c r="I365">
        <v>0</v>
      </c>
    </row>
    <row r="366" spans="1:9" x14ac:dyDescent="0.2">
      <c r="A366">
        <v>351</v>
      </c>
      <c r="B366">
        <v>503</v>
      </c>
      <c r="C366">
        <v>10915</v>
      </c>
      <c r="D366">
        <f t="shared" si="5"/>
        <v>10915</v>
      </c>
      <c r="E366">
        <v>3</v>
      </c>
      <c r="F366" t="s">
        <v>358</v>
      </c>
      <c r="G366">
        <v>68</v>
      </c>
      <c r="H366" t="s">
        <v>359</v>
      </c>
      <c r="I366">
        <v>0</v>
      </c>
    </row>
    <row r="367" spans="1:9" x14ac:dyDescent="0.2">
      <c r="A367">
        <v>352</v>
      </c>
      <c r="B367">
        <v>505</v>
      </c>
      <c r="C367">
        <v>24427</v>
      </c>
      <c r="D367">
        <f t="shared" si="5"/>
        <v>24427</v>
      </c>
      <c r="E367">
        <v>1</v>
      </c>
      <c r="F367" t="s">
        <v>360</v>
      </c>
      <c r="G367">
        <v>21</v>
      </c>
      <c r="H367" t="s">
        <v>17</v>
      </c>
      <c r="I367">
        <v>0</v>
      </c>
    </row>
    <row r="368" spans="1:9" x14ac:dyDescent="0.2">
      <c r="A368">
        <v>353</v>
      </c>
      <c r="B368">
        <v>506</v>
      </c>
      <c r="C368">
        <v>32115</v>
      </c>
      <c r="D368">
        <f t="shared" si="5"/>
        <v>32115</v>
      </c>
      <c r="E368">
        <v>1</v>
      </c>
      <c r="F368" t="s">
        <v>361</v>
      </c>
      <c r="G368">
        <v>6</v>
      </c>
      <c r="H368" t="s">
        <v>89</v>
      </c>
      <c r="I368">
        <v>0</v>
      </c>
    </row>
    <row r="369" spans="1:9" x14ac:dyDescent="0.2">
      <c r="A369">
        <v>354</v>
      </c>
      <c r="B369">
        <v>507</v>
      </c>
      <c r="C369">
        <v>47099</v>
      </c>
      <c r="D369">
        <f t="shared" si="5"/>
        <v>47099</v>
      </c>
      <c r="E369">
        <v>4</v>
      </c>
      <c r="F369" t="s">
        <v>362</v>
      </c>
      <c r="G369">
        <v>72</v>
      </c>
      <c r="H369" t="s">
        <v>10</v>
      </c>
      <c r="I369">
        <v>0</v>
      </c>
    </row>
    <row r="370" spans="1:9" x14ac:dyDescent="0.2">
      <c r="A370">
        <v>355</v>
      </c>
      <c r="B370">
        <v>508</v>
      </c>
      <c r="C370">
        <v>508</v>
      </c>
      <c r="D370">
        <f t="shared" si="5"/>
        <v>508</v>
      </c>
      <c r="E370">
        <v>5</v>
      </c>
      <c r="F370" t="s">
        <v>363</v>
      </c>
      <c r="G370">
        <v>50</v>
      </c>
      <c r="H370" t="s">
        <v>8</v>
      </c>
      <c r="I370">
        <v>0</v>
      </c>
    </row>
    <row r="371" spans="1:9" x14ac:dyDescent="0.2">
      <c r="A371">
        <v>356</v>
      </c>
      <c r="B371">
        <v>509</v>
      </c>
      <c r="C371">
        <v>16384</v>
      </c>
      <c r="D371">
        <f t="shared" si="5"/>
        <v>16384</v>
      </c>
      <c r="E371">
        <v>1</v>
      </c>
      <c r="F371" t="s">
        <v>364</v>
      </c>
      <c r="G371">
        <v>92</v>
      </c>
      <c r="H371" t="s">
        <v>23</v>
      </c>
      <c r="I371">
        <v>0</v>
      </c>
    </row>
    <row r="372" spans="1:9" x14ac:dyDescent="0.2">
      <c r="A372">
        <v>357</v>
      </c>
      <c r="B372">
        <v>512</v>
      </c>
      <c r="C372">
        <v>8728</v>
      </c>
      <c r="D372">
        <f t="shared" si="5"/>
        <v>8728</v>
      </c>
      <c r="E372">
        <v>8</v>
      </c>
      <c r="F372" t="s">
        <v>365</v>
      </c>
      <c r="G372">
        <v>107</v>
      </c>
      <c r="H372" t="s">
        <v>8</v>
      </c>
      <c r="I372">
        <v>0</v>
      </c>
    </row>
    <row r="373" spans="1:9" x14ac:dyDescent="0.2">
      <c r="A373">
        <v>358</v>
      </c>
      <c r="B373">
        <v>513</v>
      </c>
      <c r="C373">
        <v>513</v>
      </c>
      <c r="D373">
        <f t="shared" si="5"/>
        <v>513</v>
      </c>
      <c r="E373">
        <v>5</v>
      </c>
      <c r="F373" t="s">
        <v>366</v>
      </c>
      <c r="G373">
        <v>17</v>
      </c>
      <c r="H373" t="s">
        <v>10</v>
      </c>
      <c r="I373">
        <v>0</v>
      </c>
    </row>
    <row r="374" spans="1:9" x14ac:dyDescent="0.2">
      <c r="A374">
        <v>359</v>
      </c>
      <c r="B374">
        <v>514</v>
      </c>
      <c r="C374">
        <v>514</v>
      </c>
      <c r="D374">
        <f t="shared" si="5"/>
        <v>514</v>
      </c>
      <c r="E374">
        <v>2</v>
      </c>
      <c r="F374" t="s">
        <v>367</v>
      </c>
      <c r="G374">
        <v>85</v>
      </c>
      <c r="H374" t="s">
        <v>21</v>
      </c>
      <c r="I374">
        <v>0</v>
      </c>
    </row>
    <row r="375" spans="1:9" x14ac:dyDescent="0.2">
      <c r="A375">
        <v>360</v>
      </c>
      <c r="B375">
        <v>515</v>
      </c>
      <c r="C375">
        <v>486</v>
      </c>
      <c r="D375">
        <f t="shared" si="5"/>
        <v>486</v>
      </c>
      <c r="E375">
        <v>7</v>
      </c>
      <c r="F375" t="s">
        <v>368</v>
      </c>
      <c r="G375">
        <v>120</v>
      </c>
      <c r="H375" t="s">
        <v>17</v>
      </c>
      <c r="I375">
        <v>0</v>
      </c>
    </row>
    <row r="376" spans="1:9" x14ac:dyDescent="0.2">
      <c r="A376">
        <v>361</v>
      </c>
      <c r="B376">
        <v>516</v>
      </c>
      <c r="C376">
        <v>22788</v>
      </c>
      <c r="D376">
        <f t="shared" si="5"/>
        <v>22788</v>
      </c>
      <c r="E376">
        <v>25</v>
      </c>
      <c r="F376" t="s">
        <v>369</v>
      </c>
      <c r="G376">
        <v>21</v>
      </c>
      <c r="H376" t="s">
        <v>17</v>
      </c>
      <c r="I376">
        <v>0</v>
      </c>
    </row>
    <row r="377" spans="1:9" x14ac:dyDescent="0.2">
      <c r="A377">
        <v>362</v>
      </c>
      <c r="B377">
        <v>517</v>
      </c>
      <c r="C377">
        <v>46572</v>
      </c>
      <c r="D377">
        <f t="shared" si="5"/>
        <v>46572</v>
      </c>
      <c r="E377">
        <v>14</v>
      </c>
      <c r="F377" t="s">
        <v>370</v>
      </c>
      <c r="G377">
        <v>43</v>
      </c>
      <c r="H377" t="s">
        <v>86</v>
      </c>
      <c r="I377">
        <v>0</v>
      </c>
    </row>
    <row r="378" spans="1:9" x14ac:dyDescent="0.2">
      <c r="A378">
        <v>363</v>
      </c>
      <c r="B378">
        <v>518</v>
      </c>
      <c r="C378">
        <v>31610</v>
      </c>
      <c r="D378">
        <f t="shared" si="5"/>
        <v>31610</v>
      </c>
      <c r="E378">
        <v>2</v>
      </c>
      <c r="F378" t="s">
        <v>371</v>
      </c>
      <c r="G378">
        <v>38</v>
      </c>
      <c r="H378" t="s">
        <v>14</v>
      </c>
      <c r="I378">
        <v>0</v>
      </c>
    </row>
    <row r="379" spans="1:9" x14ac:dyDescent="0.2">
      <c r="A379">
        <v>364</v>
      </c>
      <c r="B379">
        <v>519</v>
      </c>
      <c r="C379">
        <v>519</v>
      </c>
      <c r="D379">
        <f t="shared" si="5"/>
        <v>519</v>
      </c>
      <c r="E379">
        <v>26</v>
      </c>
      <c r="F379" t="s">
        <v>372</v>
      </c>
      <c r="G379">
        <v>31</v>
      </c>
      <c r="H379" t="s">
        <v>12</v>
      </c>
      <c r="I379">
        <v>0</v>
      </c>
    </row>
    <row r="380" spans="1:9" x14ac:dyDescent="0.2">
      <c r="A380">
        <v>365</v>
      </c>
      <c r="B380">
        <v>521</v>
      </c>
      <c r="C380">
        <v>16293</v>
      </c>
      <c r="D380">
        <f t="shared" si="5"/>
        <v>16293</v>
      </c>
      <c r="E380">
        <v>8</v>
      </c>
      <c r="F380" t="s">
        <v>373</v>
      </c>
      <c r="G380">
        <v>114</v>
      </c>
      <c r="H380" t="s">
        <v>21</v>
      </c>
      <c r="I380">
        <v>0</v>
      </c>
    </row>
    <row r="381" spans="1:9" x14ac:dyDescent="0.2">
      <c r="A381">
        <v>366</v>
      </c>
      <c r="B381">
        <v>522</v>
      </c>
      <c r="C381">
        <v>522</v>
      </c>
      <c r="D381">
        <f t="shared" si="5"/>
        <v>522</v>
      </c>
      <c r="E381">
        <v>5</v>
      </c>
      <c r="F381" t="s">
        <v>374</v>
      </c>
      <c r="G381">
        <v>124</v>
      </c>
      <c r="H381" t="s">
        <v>61</v>
      </c>
      <c r="I381">
        <v>0</v>
      </c>
    </row>
    <row r="382" spans="1:9" x14ac:dyDescent="0.2">
      <c r="A382">
        <v>367</v>
      </c>
      <c r="B382">
        <v>523</v>
      </c>
      <c r="C382">
        <v>523</v>
      </c>
      <c r="D382">
        <f t="shared" si="5"/>
        <v>523</v>
      </c>
      <c r="E382">
        <v>3</v>
      </c>
      <c r="F382" t="s">
        <v>375</v>
      </c>
      <c r="G382">
        <v>22</v>
      </c>
      <c r="H382" t="s">
        <v>34</v>
      </c>
      <c r="I382">
        <v>0</v>
      </c>
    </row>
    <row r="383" spans="1:9" x14ac:dyDescent="0.2">
      <c r="A383">
        <v>368</v>
      </c>
      <c r="B383">
        <v>524</v>
      </c>
      <c r="D383">
        <f t="shared" si="5"/>
        <v>524</v>
      </c>
      <c r="E383">
        <v>2</v>
      </c>
      <c r="F383" t="s">
        <v>376</v>
      </c>
      <c r="G383">
        <v>92</v>
      </c>
      <c r="H383" t="s">
        <v>23</v>
      </c>
      <c r="I383">
        <v>0</v>
      </c>
    </row>
    <row r="384" spans="1:9" x14ac:dyDescent="0.2">
      <c r="A384">
        <v>369</v>
      </c>
      <c r="B384">
        <v>527</v>
      </c>
      <c r="C384">
        <v>527</v>
      </c>
      <c r="D384">
        <f t="shared" si="5"/>
        <v>527</v>
      </c>
      <c r="E384">
        <v>3</v>
      </c>
      <c r="F384" t="s">
        <v>377</v>
      </c>
      <c r="G384">
        <v>73</v>
      </c>
      <c r="H384" t="s">
        <v>34</v>
      </c>
      <c r="I384">
        <v>0</v>
      </c>
    </row>
    <row r="385" spans="1:9" x14ac:dyDescent="0.2">
      <c r="A385">
        <v>370</v>
      </c>
      <c r="B385">
        <v>528</v>
      </c>
      <c r="C385">
        <v>43476</v>
      </c>
      <c r="D385">
        <f t="shared" si="5"/>
        <v>43476</v>
      </c>
      <c r="E385">
        <v>1</v>
      </c>
      <c r="F385" t="s">
        <v>378</v>
      </c>
      <c r="G385">
        <v>41</v>
      </c>
      <c r="H385" t="s">
        <v>32</v>
      </c>
      <c r="I385">
        <v>0</v>
      </c>
    </row>
    <row r="386" spans="1:9" x14ac:dyDescent="0.2">
      <c r="A386">
        <v>371</v>
      </c>
      <c r="B386">
        <v>529</v>
      </c>
      <c r="C386">
        <v>41207</v>
      </c>
      <c r="D386">
        <f t="shared" si="5"/>
        <v>41207</v>
      </c>
      <c r="E386">
        <v>1</v>
      </c>
      <c r="F386" t="s">
        <v>379</v>
      </c>
      <c r="G386">
        <v>73</v>
      </c>
      <c r="H386" t="s">
        <v>34</v>
      </c>
      <c r="I386">
        <v>0</v>
      </c>
    </row>
    <row r="387" spans="1:9" x14ac:dyDescent="0.2">
      <c r="A387">
        <v>372</v>
      </c>
      <c r="B387">
        <v>530</v>
      </c>
      <c r="C387">
        <v>4138</v>
      </c>
      <c r="D387">
        <f t="shared" si="5"/>
        <v>4138</v>
      </c>
      <c r="E387">
        <v>2</v>
      </c>
      <c r="F387" t="s">
        <v>380</v>
      </c>
      <c r="G387">
        <v>77</v>
      </c>
      <c r="H387" t="s">
        <v>12</v>
      </c>
      <c r="I387">
        <v>0</v>
      </c>
    </row>
    <row r="388" spans="1:9" x14ac:dyDescent="0.2">
      <c r="A388">
        <v>373</v>
      </c>
      <c r="B388">
        <v>531</v>
      </c>
      <c r="C388">
        <v>43514</v>
      </c>
      <c r="D388">
        <f t="shared" si="5"/>
        <v>43514</v>
      </c>
      <c r="E388">
        <v>1</v>
      </c>
      <c r="F388" t="s">
        <v>381</v>
      </c>
      <c r="G388">
        <v>40</v>
      </c>
      <c r="H388" t="s">
        <v>32</v>
      </c>
      <c r="I388">
        <v>0</v>
      </c>
    </row>
    <row r="389" spans="1:9" x14ac:dyDescent="0.2">
      <c r="A389">
        <v>374</v>
      </c>
      <c r="B389">
        <v>535</v>
      </c>
      <c r="C389">
        <v>32115</v>
      </c>
      <c r="D389">
        <f t="shared" si="5"/>
        <v>32115</v>
      </c>
      <c r="E389">
        <v>1</v>
      </c>
      <c r="F389" t="s">
        <v>382</v>
      </c>
      <c r="G389">
        <v>6</v>
      </c>
      <c r="H389" t="s">
        <v>89</v>
      </c>
      <c r="I389">
        <v>0</v>
      </c>
    </row>
    <row r="390" spans="1:9" x14ac:dyDescent="0.2">
      <c r="A390">
        <v>375</v>
      </c>
      <c r="B390">
        <v>536</v>
      </c>
      <c r="C390">
        <v>2164</v>
      </c>
      <c r="D390">
        <f t="shared" si="5"/>
        <v>2164</v>
      </c>
      <c r="E390">
        <v>12</v>
      </c>
      <c r="F390" t="s">
        <v>383</v>
      </c>
      <c r="G390">
        <v>52</v>
      </c>
      <c r="H390" t="s">
        <v>14</v>
      </c>
      <c r="I390">
        <v>0</v>
      </c>
    </row>
    <row r="391" spans="1:9" x14ac:dyDescent="0.2">
      <c r="A391">
        <v>376</v>
      </c>
      <c r="B391">
        <v>537</v>
      </c>
      <c r="C391">
        <v>40233</v>
      </c>
      <c r="D391">
        <f t="shared" si="5"/>
        <v>40233</v>
      </c>
      <c r="E391">
        <v>3</v>
      </c>
      <c r="F391" t="s">
        <v>384</v>
      </c>
      <c r="G391">
        <v>110</v>
      </c>
      <c r="H391" t="s">
        <v>10</v>
      </c>
      <c r="I391">
        <v>0</v>
      </c>
    </row>
    <row r="392" spans="1:9" x14ac:dyDescent="0.2">
      <c r="A392">
        <v>377</v>
      </c>
      <c r="B392">
        <v>539</v>
      </c>
      <c r="C392">
        <v>40532</v>
      </c>
      <c r="D392">
        <f t="shared" si="5"/>
        <v>40532</v>
      </c>
      <c r="E392">
        <v>1</v>
      </c>
      <c r="F392" t="s">
        <v>385</v>
      </c>
      <c r="G392">
        <v>89</v>
      </c>
      <c r="H392" t="s">
        <v>10</v>
      </c>
      <c r="I392">
        <v>0</v>
      </c>
    </row>
    <row r="393" spans="1:9" x14ac:dyDescent="0.2">
      <c r="A393">
        <v>378</v>
      </c>
      <c r="B393">
        <v>541</v>
      </c>
      <c r="C393">
        <v>30073</v>
      </c>
      <c r="D393">
        <f t="shared" si="5"/>
        <v>30073</v>
      </c>
      <c r="E393">
        <v>7</v>
      </c>
      <c r="F393" t="s">
        <v>386</v>
      </c>
      <c r="G393">
        <v>74</v>
      </c>
      <c r="H393" t="s">
        <v>21</v>
      </c>
      <c r="I393">
        <v>0</v>
      </c>
    </row>
    <row r="394" spans="1:9" x14ac:dyDescent="0.2">
      <c r="A394">
        <v>379</v>
      </c>
      <c r="B394">
        <v>542</v>
      </c>
      <c r="D394">
        <f t="shared" si="5"/>
        <v>542</v>
      </c>
      <c r="E394">
        <v>1</v>
      </c>
      <c r="F394" t="s">
        <v>387</v>
      </c>
      <c r="G394">
        <v>22</v>
      </c>
      <c r="H394" t="s">
        <v>34</v>
      </c>
      <c r="I394">
        <v>0</v>
      </c>
    </row>
    <row r="395" spans="1:9" x14ac:dyDescent="0.2">
      <c r="A395">
        <v>380</v>
      </c>
      <c r="B395">
        <v>544</v>
      </c>
      <c r="C395">
        <v>30489</v>
      </c>
      <c r="D395">
        <f t="shared" si="5"/>
        <v>30489</v>
      </c>
      <c r="E395">
        <v>14</v>
      </c>
      <c r="F395" t="s">
        <v>388</v>
      </c>
      <c r="G395">
        <v>67</v>
      </c>
      <c r="H395" t="s">
        <v>58</v>
      </c>
      <c r="I395">
        <v>0</v>
      </c>
    </row>
    <row r="396" spans="1:9" x14ac:dyDescent="0.2">
      <c r="A396">
        <v>381</v>
      </c>
      <c r="B396">
        <v>546</v>
      </c>
      <c r="C396">
        <v>546</v>
      </c>
      <c r="D396">
        <f t="shared" si="5"/>
        <v>546</v>
      </c>
      <c r="E396">
        <v>96</v>
      </c>
      <c r="F396" t="s">
        <v>389</v>
      </c>
      <c r="G396">
        <v>51</v>
      </c>
      <c r="H396" t="s">
        <v>10</v>
      </c>
      <c r="I396">
        <v>0</v>
      </c>
    </row>
    <row r="397" spans="1:9" x14ac:dyDescent="0.2">
      <c r="A397">
        <v>382</v>
      </c>
      <c r="B397">
        <v>548</v>
      </c>
      <c r="C397">
        <v>32927</v>
      </c>
      <c r="D397">
        <f t="shared" si="5"/>
        <v>32927</v>
      </c>
      <c r="E397">
        <v>2</v>
      </c>
      <c r="F397" t="s">
        <v>390</v>
      </c>
      <c r="G397">
        <v>66</v>
      </c>
      <c r="H397" t="s">
        <v>55</v>
      </c>
      <c r="I397">
        <v>0</v>
      </c>
    </row>
    <row r="398" spans="1:9" x14ac:dyDescent="0.2">
      <c r="A398">
        <v>383</v>
      </c>
      <c r="B398">
        <v>549</v>
      </c>
      <c r="D398">
        <f t="shared" si="5"/>
        <v>549</v>
      </c>
      <c r="E398">
        <v>3</v>
      </c>
      <c r="F398" t="s">
        <v>391</v>
      </c>
      <c r="G398">
        <v>125</v>
      </c>
      <c r="H398" t="s">
        <v>8</v>
      </c>
      <c r="I398">
        <v>0</v>
      </c>
    </row>
    <row r="399" spans="1:9" x14ac:dyDescent="0.2">
      <c r="A399">
        <v>384</v>
      </c>
      <c r="B399">
        <v>550</v>
      </c>
      <c r="C399">
        <v>35594</v>
      </c>
      <c r="D399">
        <f t="shared" si="5"/>
        <v>35594</v>
      </c>
      <c r="E399">
        <v>1</v>
      </c>
      <c r="F399" t="s">
        <v>392</v>
      </c>
      <c r="G399">
        <v>57</v>
      </c>
      <c r="H399" t="s">
        <v>36</v>
      </c>
      <c r="I399">
        <v>0</v>
      </c>
    </row>
    <row r="400" spans="1:9" x14ac:dyDescent="0.2">
      <c r="A400">
        <v>385</v>
      </c>
      <c r="B400">
        <v>552</v>
      </c>
      <c r="C400">
        <v>14678</v>
      </c>
      <c r="D400">
        <f t="shared" ref="D400:D463" si="6">IF(C400&lt;&gt;0,C400,B400)</f>
        <v>14678</v>
      </c>
      <c r="E400">
        <v>6</v>
      </c>
      <c r="F400" t="s">
        <v>393</v>
      </c>
      <c r="G400">
        <v>116</v>
      </c>
      <c r="H400" t="s">
        <v>14</v>
      </c>
      <c r="I400">
        <v>0</v>
      </c>
    </row>
    <row r="401" spans="1:9" x14ac:dyDescent="0.2">
      <c r="A401">
        <v>386</v>
      </c>
      <c r="B401">
        <v>554</v>
      </c>
      <c r="C401">
        <v>25852</v>
      </c>
      <c r="D401">
        <f t="shared" si="6"/>
        <v>25852</v>
      </c>
      <c r="E401">
        <v>30</v>
      </c>
      <c r="F401" t="s">
        <v>394</v>
      </c>
      <c r="G401">
        <v>1</v>
      </c>
      <c r="H401" t="s">
        <v>58</v>
      </c>
      <c r="I401">
        <v>0</v>
      </c>
    </row>
    <row r="402" spans="1:9" x14ac:dyDescent="0.2">
      <c r="A402">
        <v>387</v>
      </c>
      <c r="B402">
        <v>557</v>
      </c>
      <c r="C402">
        <v>46906</v>
      </c>
      <c r="D402">
        <f t="shared" si="6"/>
        <v>46906</v>
      </c>
      <c r="E402">
        <v>4</v>
      </c>
      <c r="F402" t="s">
        <v>395</v>
      </c>
      <c r="G402">
        <v>24</v>
      </c>
      <c r="H402" t="s">
        <v>50</v>
      </c>
      <c r="I402">
        <v>0</v>
      </c>
    </row>
    <row r="403" spans="1:9" x14ac:dyDescent="0.2">
      <c r="A403">
        <v>388</v>
      </c>
      <c r="B403">
        <v>558</v>
      </c>
      <c r="C403">
        <v>2822</v>
      </c>
      <c r="D403">
        <f t="shared" si="6"/>
        <v>2822</v>
      </c>
      <c r="E403">
        <v>1</v>
      </c>
      <c r="F403" t="s">
        <v>396</v>
      </c>
      <c r="G403">
        <v>88</v>
      </c>
      <c r="H403" t="s">
        <v>10</v>
      </c>
      <c r="I403">
        <v>0</v>
      </c>
    </row>
    <row r="404" spans="1:9" x14ac:dyDescent="0.2">
      <c r="A404">
        <v>389</v>
      </c>
      <c r="B404">
        <v>563</v>
      </c>
      <c r="C404">
        <v>16042</v>
      </c>
      <c r="D404">
        <f t="shared" si="6"/>
        <v>16042</v>
      </c>
      <c r="E404">
        <v>2</v>
      </c>
      <c r="F404" t="s">
        <v>397</v>
      </c>
      <c r="G404">
        <v>47</v>
      </c>
      <c r="H404" t="s">
        <v>34</v>
      </c>
      <c r="I404">
        <v>0</v>
      </c>
    </row>
    <row r="405" spans="1:9" x14ac:dyDescent="0.2">
      <c r="A405">
        <v>390</v>
      </c>
      <c r="B405">
        <v>564</v>
      </c>
      <c r="C405">
        <v>43990</v>
      </c>
      <c r="D405">
        <f t="shared" si="6"/>
        <v>43990</v>
      </c>
      <c r="E405">
        <v>1</v>
      </c>
      <c r="F405" t="s">
        <v>398</v>
      </c>
      <c r="G405">
        <v>55</v>
      </c>
      <c r="H405" t="s">
        <v>34</v>
      </c>
      <c r="I405">
        <v>0</v>
      </c>
    </row>
    <row r="406" spans="1:9" x14ac:dyDescent="0.2">
      <c r="A406">
        <v>391</v>
      </c>
      <c r="B406">
        <v>565</v>
      </c>
      <c r="C406">
        <v>49391</v>
      </c>
      <c r="D406">
        <f t="shared" si="6"/>
        <v>49391</v>
      </c>
      <c r="E406">
        <v>1</v>
      </c>
      <c r="F406" t="s">
        <v>399</v>
      </c>
      <c r="G406">
        <v>130</v>
      </c>
      <c r="H406" t="s">
        <v>36</v>
      </c>
      <c r="I406">
        <v>0</v>
      </c>
    </row>
    <row r="407" spans="1:9" x14ac:dyDescent="0.2">
      <c r="A407">
        <v>392</v>
      </c>
      <c r="B407">
        <v>566</v>
      </c>
      <c r="C407">
        <v>3896</v>
      </c>
      <c r="D407">
        <f t="shared" si="6"/>
        <v>3896</v>
      </c>
      <c r="E407">
        <v>5</v>
      </c>
      <c r="F407" t="s">
        <v>400</v>
      </c>
      <c r="G407">
        <v>112</v>
      </c>
      <c r="H407" t="s">
        <v>86</v>
      </c>
      <c r="I407">
        <v>0</v>
      </c>
    </row>
    <row r="408" spans="1:9" x14ac:dyDescent="0.2">
      <c r="A408">
        <v>393</v>
      </c>
      <c r="B408">
        <v>567</v>
      </c>
      <c r="C408">
        <v>567</v>
      </c>
      <c r="D408">
        <f t="shared" si="6"/>
        <v>567</v>
      </c>
      <c r="E408">
        <v>2</v>
      </c>
      <c r="F408" t="s">
        <v>401</v>
      </c>
      <c r="G408">
        <v>28</v>
      </c>
      <c r="H408" t="s">
        <v>61</v>
      </c>
      <c r="I408">
        <v>0</v>
      </c>
    </row>
    <row r="409" spans="1:9" x14ac:dyDescent="0.2">
      <c r="A409">
        <v>394</v>
      </c>
      <c r="B409">
        <v>568</v>
      </c>
      <c r="C409">
        <v>4428</v>
      </c>
      <c r="D409">
        <f t="shared" si="6"/>
        <v>4428</v>
      </c>
      <c r="E409">
        <v>1</v>
      </c>
      <c r="F409" t="s">
        <v>402</v>
      </c>
      <c r="G409">
        <v>79</v>
      </c>
      <c r="H409" t="s">
        <v>14</v>
      </c>
      <c r="I409">
        <v>0</v>
      </c>
    </row>
    <row r="410" spans="1:9" x14ac:dyDescent="0.2">
      <c r="A410">
        <v>395</v>
      </c>
      <c r="B410">
        <v>571</v>
      </c>
      <c r="C410">
        <v>20345</v>
      </c>
      <c r="D410">
        <f t="shared" si="6"/>
        <v>20345</v>
      </c>
      <c r="E410">
        <v>1</v>
      </c>
      <c r="F410" t="s">
        <v>403</v>
      </c>
      <c r="G410">
        <v>79</v>
      </c>
      <c r="H410" t="s">
        <v>14</v>
      </c>
      <c r="I410">
        <v>0</v>
      </c>
    </row>
    <row r="411" spans="1:9" x14ac:dyDescent="0.2">
      <c r="A411">
        <v>396</v>
      </c>
      <c r="B411">
        <v>572</v>
      </c>
      <c r="C411">
        <v>25451</v>
      </c>
      <c r="D411">
        <f t="shared" si="6"/>
        <v>25451</v>
      </c>
      <c r="E411">
        <v>1</v>
      </c>
      <c r="F411" t="s">
        <v>404</v>
      </c>
      <c r="G411">
        <v>22</v>
      </c>
      <c r="H411" t="s">
        <v>34</v>
      </c>
      <c r="I411">
        <v>0</v>
      </c>
    </row>
    <row r="412" spans="1:9" x14ac:dyDescent="0.2">
      <c r="A412">
        <v>397</v>
      </c>
      <c r="B412">
        <v>575</v>
      </c>
      <c r="C412">
        <v>575</v>
      </c>
      <c r="D412">
        <f t="shared" si="6"/>
        <v>575</v>
      </c>
      <c r="E412">
        <v>7</v>
      </c>
      <c r="F412" t="s">
        <v>405</v>
      </c>
      <c r="G412">
        <v>72</v>
      </c>
      <c r="H412" t="s">
        <v>10</v>
      </c>
      <c r="I412">
        <v>0</v>
      </c>
    </row>
    <row r="413" spans="1:9" x14ac:dyDescent="0.2">
      <c r="A413">
        <v>398</v>
      </c>
      <c r="B413">
        <v>576</v>
      </c>
      <c r="C413">
        <v>30901</v>
      </c>
      <c r="D413">
        <f t="shared" si="6"/>
        <v>30901</v>
      </c>
      <c r="E413">
        <v>3</v>
      </c>
      <c r="F413" t="s">
        <v>406</v>
      </c>
      <c r="G413">
        <v>61</v>
      </c>
      <c r="H413" t="s">
        <v>8</v>
      </c>
      <c r="I413">
        <v>0</v>
      </c>
    </row>
    <row r="414" spans="1:9" x14ac:dyDescent="0.2">
      <c r="A414">
        <v>399</v>
      </c>
      <c r="B414">
        <v>578</v>
      </c>
      <c r="C414">
        <v>33241</v>
      </c>
      <c r="D414">
        <f t="shared" si="6"/>
        <v>33241</v>
      </c>
      <c r="E414">
        <v>2</v>
      </c>
      <c r="F414" t="s">
        <v>407</v>
      </c>
      <c r="G414">
        <v>10</v>
      </c>
      <c r="H414" t="s">
        <v>21</v>
      </c>
      <c r="I414">
        <v>0</v>
      </c>
    </row>
    <row r="415" spans="1:9" x14ac:dyDescent="0.2">
      <c r="A415">
        <v>400</v>
      </c>
      <c r="B415">
        <v>581</v>
      </c>
      <c r="C415">
        <v>48679</v>
      </c>
      <c r="D415">
        <f t="shared" si="6"/>
        <v>48679</v>
      </c>
      <c r="E415">
        <v>165</v>
      </c>
      <c r="F415" t="s">
        <v>408</v>
      </c>
      <c r="G415">
        <v>83</v>
      </c>
      <c r="H415" t="s">
        <v>50</v>
      </c>
      <c r="I415">
        <v>0</v>
      </c>
    </row>
    <row r="416" spans="1:9" x14ac:dyDescent="0.2">
      <c r="A416">
        <v>401</v>
      </c>
      <c r="B416">
        <v>582</v>
      </c>
      <c r="D416">
        <f t="shared" si="6"/>
        <v>582</v>
      </c>
      <c r="I416">
        <v>0</v>
      </c>
    </row>
    <row r="417" spans="1:9" x14ac:dyDescent="0.2">
      <c r="A417">
        <v>402</v>
      </c>
      <c r="B417">
        <v>583</v>
      </c>
      <c r="C417">
        <v>49344</v>
      </c>
      <c r="D417">
        <f t="shared" si="6"/>
        <v>49344</v>
      </c>
      <c r="E417">
        <v>1</v>
      </c>
      <c r="F417" t="s">
        <v>409</v>
      </c>
      <c r="G417">
        <v>101</v>
      </c>
      <c r="H417" t="s">
        <v>21</v>
      </c>
      <c r="I417">
        <v>0</v>
      </c>
    </row>
    <row r="418" spans="1:9" x14ac:dyDescent="0.2">
      <c r="A418">
        <v>403</v>
      </c>
      <c r="B418">
        <v>584</v>
      </c>
      <c r="C418">
        <v>26131</v>
      </c>
      <c r="D418">
        <f t="shared" si="6"/>
        <v>26131</v>
      </c>
      <c r="E418">
        <v>5</v>
      </c>
      <c r="F418" t="s">
        <v>410</v>
      </c>
      <c r="G418">
        <v>120</v>
      </c>
      <c r="H418" t="s">
        <v>17</v>
      </c>
      <c r="I418">
        <v>0</v>
      </c>
    </row>
    <row r="419" spans="1:9" x14ac:dyDescent="0.2">
      <c r="A419">
        <v>404</v>
      </c>
      <c r="B419">
        <v>585</v>
      </c>
      <c r="C419">
        <v>7361</v>
      </c>
      <c r="D419">
        <f t="shared" si="6"/>
        <v>7361</v>
      </c>
      <c r="E419">
        <v>1</v>
      </c>
      <c r="F419" t="s">
        <v>411</v>
      </c>
      <c r="G419">
        <v>78</v>
      </c>
      <c r="H419" t="s">
        <v>8</v>
      </c>
      <c r="I419">
        <v>0</v>
      </c>
    </row>
    <row r="420" spans="1:9" x14ac:dyDescent="0.2">
      <c r="A420">
        <v>405</v>
      </c>
      <c r="B420">
        <v>586</v>
      </c>
      <c r="C420">
        <v>14383</v>
      </c>
      <c r="D420">
        <f t="shared" si="6"/>
        <v>14383</v>
      </c>
      <c r="E420">
        <v>1</v>
      </c>
      <c r="F420" t="s">
        <v>412</v>
      </c>
      <c r="G420">
        <v>25</v>
      </c>
      <c r="H420" t="s">
        <v>34</v>
      </c>
      <c r="I420">
        <v>0</v>
      </c>
    </row>
    <row r="421" spans="1:9" x14ac:dyDescent="0.2">
      <c r="A421">
        <v>406</v>
      </c>
      <c r="B421">
        <v>587</v>
      </c>
      <c r="C421">
        <v>16551</v>
      </c>
      <c r="D421">
        <f t="shared" si="6"/>
        <v>16551</v>
      </c>
      <c r="E421">
        <v>1</v>
      </c>
      <c r="F421" t="s">
        <v>413</v>
      </c>
      <c r="G421">
        <v>101</v>
      </c>
      <c r="H421" t="s">
        <v>21</v>
      </c>
      <c r="I421">
        <v>0</v>
      </c>
    </row>
    <row r="422" spans="1:9" x14ac:dyDescent="0.2">
      <c r="A422">
        <v>407</v>
      </c>
      <c r="B422">
        <v>588</v>
      </c>
      <c r="C422">
        <v>31640</v>
      </c>
      <c r="D422">
        <f t="shared" si="6"/>
        <v>31640</v>
      </c>
      <c r="E422">
        <v>36</v>
      </c>
      <c r="F422" t="s">
        <v>414</v>
      </c>
      <c r="G422">
        <v>121</v>
      </c>
      <c r="H422" t="s">
        <v>36</v>
      </c>
      <c r="I422">
        <v>0</v>
      </c>
    </row>
    <row r="423" spans="1:9" x14ac:dyDescent="0.2">
      <c r="A423">
        <v>408</v>
      </c>
      <c r="B423">
        <v>589</v>
      </c>
      <c r="C423">
        <v>546</v>
      </c>
      <c r="D423">
        <f t="shared" si="6"/>
        <v>546</v>
      </c>
      <c r="E423">
        <v>3</v>
      </c>
      <c r="F423" t="s">
        <v>415</v>
      </c>
      <c r="G423">
        <v>51</v>
      </c>
      <c r="H423" t="s">
        <v>10</v>
      </c>
      <c r="I423">
        <v>0</v>
      </c>
    </row>
    <row r="424" spans="1:9" x14ac:dyDescent="0.2">
      <c r="A424">
        <v>409</v>
      </c>
      <c r="B424">
        <v>590</v>
      </c>
      <c r="C424">
        <v>29926</v>
      </c>
      <c r="D424">
        <f t="shared" si="6"/>
        <v>29926</v>
      </c>
      <c r="E424">
        <v>2</v>
      </c>
      <c r="F424" t="s">
        <v>416</v>
      </c>
      <c r="G424">
        <v>117</v>
      </c>
      <c r="H424" t="s">
        <v>8</v>
      </c>
      <c r="I424">
        <v>0</v>
      </c>
    </row>
    <row r="425" spans="1:9" x14ac:dyDescent="0.2">
      <c r="A425">
        <v>410</v>
      </c>
      <c r="B425">
        <v>591</v>
      </c>
      <c r="C425">
        <v>1824</v>
      </c>
      <c r="D425">
        <f t="shared" si="6"/>
        <v>1824</v>
      </c>
      <c r="E425">
        <v>1</v>
      </c>
      <c r="F425" t="s">
        <v>417</v>
      </c>
      <c r="G425">
        <v>37</v>
      </c>
      <c r="H425" t="s">
        <v>14</v>
      </c>
      <c r="I425">
        <v>0</v>
      </c>
    </row>
    <row r="426" spans="1:9" x14ac:dyDescent="0.2">
      <c r="A426">
        <v>411</v>
      </c>
      <c r="B426">
        <v>593</v>
      </c>
      <c r="C426">
        <v>424</v>
      </c>
      <c r="D426">
        <f t="shared" si="6"/>
        <v>424</v>
      </c>
      <c r="E426">
        <v>3</v>
      </c>
      <c r="F426" t="s">
        <v>418</v>
      </c>
      <c r="G426">
        <v>131</v>
      </c>
      <c r="H426" t="s">
        <v>27</v>
      </c>
      <c r="I426">
        <v>0</v>
      </c>
    </row>
    <row r="427" spans="1:9" x14ac:dyDescent="0.2">
      <c r="A427">
        <v>412</v>
      </c>
      <c r="B427">
        <v>594</v>
      </c>
      <c r="C427">
        <v>38656</v>
      </c>
      <c r="D427">
        <f t="shared" si="6"/>
        <v>38656</v>
      </c>
      <c r="E427">
        <v>23</v>
      </c>
      <c r="F427" t="s">
        <v>419</v>
      </c>
      <c r="G427">
        <v>3</v>
      </c>
      <c r="H427" t="s">
        <v>8</v>
      </c>
      <c r="I427">
        <v>0</v>
      </c>
    </row>
    <row r="428" spans="1:9" x14ac:dyDescent="0.2">
      <c r="A428">
        <v>413</v>
      </c>
      <c r="B428">
        <v>595</v>
      </c>
      <c r="C428">
        <v>29506</v>
      </c>
      <c r="D428">
        <f t="shared" si="6"/>
        <v>29506</v>
      </c>
      <c r="E428">
        <v>3</v>
      </c>
      <c r="F428" t="s">
        <v>420</v>
      </c>
      <c r="G428">
        <v>128</v>
      </c>
      <c r="H428" t="s">
        <v>86</v>
      </c>
      <c r="I428">
        <v>0</v>
      </c>
    </row>
    <row r="429" spans="1:9" x14ac:dyDescent="0.2">
      <c r="A429">
        <v>414</v>
      </c>
      <c r="B429">
        <v>597</v>
      </c>
      <c r="D429">
        <f t="shared" si="6"/>
        <v>597</v>
      </c>
      <c r="I429">
        <v>0</v>
      </c>
    </row>
    <row r="430" spans="1:9" x14ac:dyDescent="0.2">
      <c r="A430">
        <v>415</v>
      </c>
      <c r="B430">
        <v>598</v>
      </c>
      <c r="C430">
        <v>9473</v>
      </c>
      <c r="D430">
        <f t="shared" si="6"/>
        <v>9473</v>
      </c>
      <c r="E430">
        <v>2</v>
      </c>
      <c r="F430" t="s">
        <v>421</v>
      </c>
      <c r="G430">
        <v>28</v>
      </c>
      <c r="H430" t="s">
        <v>61</v>
      </c>
      <c r="I430">
        <v>0</v>
      </c>
    </row>
    <row r="431" spans="1:9" x14ac:dyDescent="0.2">
      <c r="A431">
        <v>416</v>
      </c>
      <c r="B431">
        <v>600</v>
      </c>
      <c r="C431">
        <v>42384</v>
      </c>
      <c r="D431">
        <f t="shared" si="6"/>
        <v>42384</v>
      </c>
      <c r="E431">
        <v>3</v>
      </c>
      <c r="F431" t="s">
        <v>422</v>
      </c>
      <c r="G431">
        <v>104</v>
      </c>
      <c r="H431" t="s">
        <v>10</v>
      </c>
      <c r="I431">
        <v>0</v>
      </c>
    </row>
    <row r="432" spans="1:9" x14ac:dyDescent="0.2">
      <c r="A432">
        <v>417</v>
      </c>
      <c r="B432">
        <v>601</v>
      </c>
      <c r="C432">
        <v>22359</v>
      </c>
      <c r="D432">
        <f t="shared" si="6"/>
        <v>22359</v>
      </c>
      <c r="E432">
        <v>6</v>
      </c>
      <c r="F432" t="s">
        <v>423</v>
      </c>
      <c r="G432">
        <v>123</v>
      </c>
      <c r="H432" t="s">
        <v>50</v>
      </c>
      <c r="I432">
        <v>0</v>
      </c>
    </row>
    <row r="433" spans="1:9" x14ac:dyDescent="0.2">
      <c r="A433">
        <v>418</v>
      </c>
      <c r="B433">
        <v>602</v>
      </c>
      <c r="C433">
        <v>6052</v>
      </c>
      <c r="D433">
        <f t="shared" si="6"/>
        <v>6052</v>
      </c>
      <c r="E433">
        <v>1</v>
      </c>
      <c r="F433" t="s">
        <v>424</v>
      </c>
      <c r="G433">
        <v>52</v>
      </c>
      <c r="H433" t="s">
        <v>14</v>
      </c>
      <c r="I433">
        <v>0</v>
      </c>
    </row>
    <row r="434" spans="1:9" x14ac:dyDescent="0.2">
      <c r="A434">
        <v>419</v>
      </c>
      <c r="B434">
        <v>604</v>
      </c>
      <c r="C434">
        <v>11768</v>
      </c>
      <c r="D434">
        <f t="shared" si="6"/>
        <v>11768</v>
      </c>
      <c r="E434">
        <v>1</v>
      </c>
      <c r="F434" t="s">
        <v>425</v>
      </c>
      <c r="G434">
        <v>10</v>
      </c>
      <c r="H434" t="s">
        <v>21</v>
      </c>
      <c r="I434">
        <v>0</v>
      </c>
    </row>
    <row r="435" spans="1:9" x14ac:dyDescent="0.2">
      <c r="A435">
        <v>420</v>
      </c>
      <c r="B435">
        <v>605</v>
      </c>
      <c r="C435">
        <v>605</v>
      </c>
      <c r="D435">
        <f t="shared" si="6"/>
        <v>605</v>
      </c>
      <c r="E435">
        <v>82</v>
      </c>
      <c r="F435" t="s">
        <v>426</v>
      </c>
      <c r="G435">
        <v>75</v>
      </c>
      <c r="H435" t="s">
        <v>21</v>
      </c>
      <c r="I435">
        <v>0</v>
      </c>
    </row>
    <row r="436" spans="1:9" x14ac:dyDescent="0.2">
      <c r="A436">
        <v>421</v>
      </c>
      <c r="B436">
        <v>606</v>
      </c>
      <c r="C436">
        <v>32854</v>
      </c>
      <c r="D436">
        <f t="shared" si="6"/>
        <v>32854</v>
      </c>
      <c r="E436">
        <v>2</v>
      </c>
      <c r="F436" t="s">
        <v>427</v>
      </c>
      <c r="G436">
        <v>37</v>
      </c>
      <c r="H436" t="s">
        <v>14</v>
      </c>
      <c r="I436">
        <v>0</v>
      </c>
    </row>
    <row r="437" spans="1:9" x14ac:dyDescent="0.2">
      <c r="A437">
        <v>422</v>
      </c>
      <c r="B437">
        <v>607</v>
      </c>
      <c r="C437">
        <v>36005</v>
      </c>
      <c r="D437">
        <f t="shared" si="6"/>
        <v>36005</v>
      </c>
      <c r="E437">
        <v>2</v>
      </c>
      <c r="F437" t="s">
        <v>428</v>
      </c>
      <c r="G437">
        <v>88</v>
      </c>
      <c r="H437" t="s">
        <v>10</v>
      </c>
      <c r="I437">
        <v>0</v>
      </c>
    </row>
    <row r="438" spans="1:9" x14ac:dyDescent="0.2">
      <c r="A438">
        <v>423</v>
      </c>
      <c r="B438">
        <v>608</v>
      </c>
      <c r="C438">
        <v>42504</v>
      </c>
      <c r="D438">
        <f t="shared" si="6"/>
        <v>42504</v>
      </c>
      <c r="E438">
        <v>2</v>
      </c>
      <c r="F438" t="s">
        <v>429</v>
      </c>
      <c r="G438">
        <v>115</v>
      </c>
      <c r="H438" t="s">
        <v>12</v>
      </c>
      <c r="I438">
        <v>0</v>
      </c>
    </row>
    <row r="439" spans="1:9" x14ac:dyDescent="0.2">
      <c r="A439">
        <v>424</v>
      </c>
      <c r="B439">
        <v>610</v>
      </c>
      <c r="C439">
        <v>6750</v>
      </c>
      <c r="D439">
        <f t="shared" si="6"/>
        <v>6750</v>
      </c>
      <c r="E439">
        <v>1</v>
      </c>
      <c r="F439" t="s">
        <v>430</v>
      </c>
      <c r="G439">
        <v>38</v>
      </c>
      <c r="H439" t="s">
        <v>14</v>
      </c>
      <c r="I439">
        <v>0</v>
      </c>
    </row>
    <row r="440" spans="1:9" x14ac:dyDescent="0.2">
      <c r="A440">
        <v>425</v>
      </c>
      <c r="B440">
        <v>611</v>
      </c>
      <c r="C440">
        <v>611</v>
      </c>
      <c r="D440">
        <f t="shared" si="6"/>
        <v>611</v>
      </c>
      <c r="E440">
        <v>59</v>
      </c>
      <c r="F440" t="s">
        <v>431</v>
      </c>
      <c r="G440">
        <v>96</v>
      </c>
      <c r="H440" t="s">
        <v>58</v>
      </c>
      <c r="I440">
        <v>0</v>
      </c>
    </row>
    <row r="441" spans="1:9" x14ac:dyDescent="0.2">
      <c r="A441">
        <v>426</v>
      </c>
      <c r="B441">
        <v>612</v>
      </c>
      <c r="C441">
        <v>39059</v>
      </c>
      <c r="D441">
        <f t="shared" si="6"/>
        <v>39059</v>
      </c>
      <c r="E441">
        <v>2</v>
      </c>
      <c r="F441" t="s">
        <v>432</v>
      </c>
      <c r="G441">
        <v>63</v>
      </c>
      <c r="H441" t="s">
        <v>27</v>
      </c>
      <c r="I441">
        <v>0</v>
      </c>
    </row>
    <row r="442" spans="1:9" x14ac:dyDescent="0.2">
      <c r="A442">
        <v>427</v>
      </c>
      <c r="B442">
        <v>613</v>
      </c>
      <c r="D442">
        <f t="shared" si="6"/>
        <v>613</v>
      </c>
      <c r="I442">
        <v>0</v>
      </c>
    </row>
    <row r="443" spans="1:9" x14ac:dyDescent="0.2">
      <c r="A443">
        <v>428</v>
      </c>
      <c r="B443">
        <v>614</v>
      </c>
      <c r="C443">
        <v>41543</v>
      </c>
      <c r="D443">
        <f t="shared" si="6"/>
        <v>41543</v>
      </c>
      <c r="E443">
        <v>1</v>
      </c>
      <c r="F443" t="s">
        <v>433</v>
      </c>
      <c r="G443">
        <v>100</v>
      </c>
      <c r="H443" t="s">
        <v>236</v>
      </c>
      <c r="I443">
        <v>0</v>
      </c>
    </row>
    <row r="444" spans="1:9" x14ac:dyDescent="0.2">
      <c r="A444">
        <v>429</v>
      </c>
      <c r="B444">
        <v>615</v>
      </c>
      <c r="C444">
        <v>28571</v>
      </c>
      <c r="D444">
        <f t="shared" si="6"/>
        <v>28571</v>
      </c>
      <c r="E444">
        <v>6</v>
      </c>
      <c r="F444" t="s">
        <v>434</v>
      </c>
      <c r="G444">
        <v>107</v>
      </c>
      <c r="H444" t="s">
        <v>8</v>
      </c>
      <c r="I444">
        <v>0</v>
      </c>
    </row>
    <row r="445" spans="1:9" x14ac:dyDescent="0.2">
      <c r="A445">
        <v>430</v>
      </c>
      <c r="B445">
        <v>616</v>
      </c>
      <c r="C445">
        <v>15783</v>
      </c>
      <c r="D445">
        <f t="shared" si="6"/>
        <v>15783</v>
      </c>
      <c r="E445">
        <v>2</v>
      </c>
      <c r="F445" t="s">
        <v>435</v>
      </c>
      <c r="G445">
        <v>14</v>
      </c>
      <c r="H445" t="s">
        <v>58</v>
      </c>
      <c r="I445">
        <v>0</v>
      </c>
    </row>
    <row r="446" spans="1:9" x14ac:dyDescent="0.2">
      <c r="A446">
        <v>431</v>
      </c>
      <c r="B446">
        <v>617</v>
      </c>
      <c r="C446">
        <v>18370</v>
      </c>
      <c r="D446">
        <f t="shared" si="6"/>
        <v>18370</v>
      </c>
      <c r="E446">
        <v>10</v>
      </c>
      <c r="F446" t="s">
        <v>436</v>
      </c>
      <c r="G446">
        <v>21</v>
      </c>
      <c r="H446" t="s">
        <v>17</v>
      </c>
      <c r="I446">
        <v>0</v>
      </c>
    </row>
    <row r="447" spans="1:9" x14ac:dyDescent="0.2">
      <c r="A447">
        <v>432</v>
      </c>
      <c r="B447">
        <v>621</v>
      </c>
      <c r="C447">
        <v>2202</v>
      </c>
      <c r="D447">
        <f t="shared" si="6"/>
        <v>2202</v>
      </c>
      <c r="E447">
        <v>2</v>
      </c>
      <c r="F447" t="s">
        <v>437</v>
      </c>
      <c r="G447">
        <v>69</v>
      </c>
      <c r="H447" t="s">
        <v>38</v>
      </c>
      <c r="I447">
        <v>0</v>
      </c>
    </row>
    <row r="448" spans="1:9" x14ac:dyDescent="0.2">
      <c r="A448">
        <v>433</v>
      </c>
      <c r="B448">
        <v>622</v>
      </c>
      <c r="C448">
        <v>15672</v>
      </c>
      <c r="D448">
        <f t="shared" si="6"/>
        <v>15672</v>
      </c>
      <c r="E448">
        <v>1</v>
      </c>
      <c r="F448" t="s">
        <v>438</v>
      </c>
      <c r="G448">
        <v>61</v>
      </c>
      <c r="H448" t="s">
        <v>8</v>
      </c>
      <c r="I448">
        <v>0</v>
      </c>
    </row>
    <row r="449" spans="1:9" x14ac:dyDescent="0.2">
      <c r="A449">
        <v>434</v>
      </c>
      <c r="B449">
        <v>623</v>
      </c>
      <c r="C449">
        <v>630</v>
      </c>
      <c r="D449">
        <f t="shared" si="6"/>
        <v>630</v>
      </c>
      <c r="E449">
        <v>1</v>
      </c>
      <c r="F449" t="s">
        <v>439</v>
      </c>
      <c r="G449">
        <v>45</v>
      </c>
      <c r="H449" t="s">
        <v>8</v>
      </c>
      <c r="I449">
        <v>0</v>
      </c>
    </row>
    <row r="450" spans="1:9" x14ac:dyDescent="0.2">
      <c r="A450">
        <v>435</v>
      </c>
      <c r="B450">
        <v>625</v>
      </c>
      <c r="C450">
        <v>38050</v>
      </c>
      <c r="D450">
        <f t="shared" si="6"/>
        <v>38050</v>
      </c>
      <c r="E450">
        <v>19</v>
      </c>
      <c r="F450" t="s">
        <v>440</v>
      </c>
      <c r="G450">
        <v>34</v>
      </c>
      <c r="H450" t="s">
        <v>14</v>
      </c>
      <c r="I450">
        <v>0</v>
      </c>
    </row>
    <row r="451" spans="1:9" x14ac:dyDescent="0.2">
      <c r="A451">
        <v>436</v>
      </c>
      <c r="B451">
        <v>626</v>
      </c>
      <c r="C451">
        <v>20670</v>
      </c>
      <c r="D451">
        <f t="shared" si="6"/>
        <v>20670</v>
      </c>
      <c r="E451">
        <v>16</v>
      </c>
      <c r="F451" t="s">
        <v>441</v>
      </c>
      <c r="G451">
        <v>69</v>
      </c>
      <c r="H451" t="s">
        <v>38</v>
      </c>
      <c r="I451">
        <v>0</v>
      </c>
    </row>
    <row r="452" spans="1:9" x14ac:dyDescent="0.2">
      <c r="A452">
        <v>437</v>
      </c>
      <c r="B452">
        <v>627</v>
      </c>
      <c r="C452">
        <v>9438</v>
      </c>
      <c r="D452">
        <f t="shared" si="6"/>
        <v>9438</v>
      </c>
      <c r="E452">
        <v>1</v>
      </c>
      <c r="F452" t="s">
        <v>442</v>
      </c>
      <c r="G452">
        <v>61</v>
      </c>
      <c r="H452" t="s">
        <v>8</v>
      </c>
      <c r="I452">
        <v>0</v>
      </c>
    </row>
    <row r="453" spans="1:9" x14ac:dyDescent="0.2">
      <c r="A453">
        <v>438</v>
      </c>
      <c r="B453">
        <v>628</v>
      </c>
      <c r="C453">
        <v>7294</v>
      </c>
      <c r="D453">
        <f t="shared" si="6"/>
        <v>7294</v>
      </c>
      <c r="E453">
        <v>1</v>
      </c>
      <c r="F453" t="s">
        <v>443</v>
      </c>
      <c r="G453">
        <v>98</v>
      </c>
      <c r="H453" t="s">
        <v>12</v>
      </c>
      <c r="I453">
        <v>0</v>
      </c>
    </row>
    <row r="454" spans="1:9" x14ac:dyDescent="0.2">
      <c r="A454">
        <v>439</v>
      </c>
      <c r="B454">
        <v>629</v>
      </c>
      <c r="D454">
        <f t="shared" si="6"/>
        <v>629</v>
      </c>
      <c r="I454">
        <v>0</v>
      </c>
    </row>
    <row r="455" spans="1:9" x14ac:dyDescent="0.2">
      <c r="A455">
        <v>440</v>
      </c>
      <c r="B455">
        <v>630</v>
      </c>
      <c r="C455">
        <v>630</v>
      </c>
      <c r="D455">
        <f t="shared" si="6"/>
        <v>630</v>
      </c>
      <c r="E455">
        <v>10</v>
      </c>
      <c r="F455" t="s">
        <v>444</v>
      </c>
      <c r="G455">
        <v>45</v>
      </c>
      <c r="H455" t="s">
        <v>8</v>
      </c>
      <c r="I455">
        <v>0</v>
      </c>
    </row>
    <row r="456" spans="1:9" x14ac:dyDescent="0.2">
      <c r="A456">
        <v>441</v>
      </c>
      <c r="B456">
        <v>631</v>
      </c>
      <c r="C456">
        <v>8728</v>
      </c>
      <c r="D456">
        <f t="shared" si="6"/>
        <v>8728</v>
      </c>
      <c r="E456">
        <v>3</v>
      </c>
      <c r="F456" t="s">
        <v>445</v>
      </c>
      <c r="G456">
        <v>107</v>
      </c>
      <c r="H456" t="s">
        <v>8</v>
      </c>
      <c r="I456">
        <v>0</v>
      </c>
    </row>
    <row r="457" spans="1:9" x14ac:dyDescent="0.2">
      <c r="A457">
        <v>442</v>
      </c>
      <c r="B457">
        <v>632</v>
      </c>
      <c r="C457">
        <v>18142</v>
      </c>
      <c r="D457">
        <f t="shared" si="6"/>
        <v>18142</v>
      </c>
      <c r="E457">
        <v>4</v>
      </c>
      <c r="F457" t="s">
        <v>446</v>
      </c>
      <c r="G457">
        <v>55</v>
      </c>
      <c r="H457" t="s">
        <v>34</v>
      </c>
      <c r="I457">
        <v>0</v>
      </c>
    </row>
    <row r="458" spans="1:9" x14ac:dyDescent="0.2">
      <c r="A458">
        <v>443</v>
      </c>
      <c r="B458">
        <v>633</v>
      </c>
      <c r="C458">
        <v>4781</v>
      </c>
      <c r="D458">
        <f t="shared" si="6"/>
        <v>4781</v>
      </c>
      <c r="E458">
        <v>11</v>
      </c>
      <c r="F458" t="s">
        <v>447</v>
      </c>
      <c r="G458">
        <v>91</v>
      </c>
      <c r="H458" t="s">
        <v>17</v>
      </c>
      <c r="I458">
        <v>0</v>
      </c>
    </row>
    <row r="459" spans="1:9" x14ac:dyDescent="0.2">
      <c r="A459">
        <v>444</v>
      </c>
      <c r="B459">
        <v>634</v>
      </c>
      <c r="C459">
        <v>6518</v>
      </c>
      <c r="D459">
        <f t="shared" si="6"/>
        <v>6518</v>
      </c>
      <c r="E459">
        <v>1</v>
      </c>
      <c r="F459" t="s">
        <v>448</v>
      </c>
      <c r="G459">
        <v>116</v>
      </c>
      <c r="H459" t="s">
        <v>14</v>
      </c>
      <c r="I459">
        <v>0</v>
      </c>
    </row>
    <row r="460" spans="1:9" x14ac:dyDescent="0.2">
      <c r="A460">
        <v>445</v>
      </c>
      <c r="B460">
        <v>635</v>
      </c>
      <c r="C460">
        <v>8898</v>
      </c>
      <c r="D460">
        <f t="shared" si="6"/>
        <v>8898</v>
      </c>
      <c r="E460">
        <v>3</v>
      </c>
      <c r="F460" t="s">
        <v>449</v>
      </c>
      <c r="G460">
        <v>61</v>
      </c>
      <c r="H460" t="s">
        <v>8</v>
      </c>
      <c r="I460">
        <v>0</v>
      </c>
    </row>
    <row r="461" spans="1:9" x14ac:dyDescent="0.2">
      <c r="A461">
        <v>446</v>
      </c>
      <c r="B461">
        <v>636</v>
      </c>
      <c r="C461">
        <v>33102</v>
      </c>
      <c r="D461">
        <f t="shared" si="6"/>
        <v>33102</v>
      </c>
      <c r="E461">
        <v>1</v>
      </c>
      <c r="F461" t="s">
        <v>450</v>
      </c>
      <c r="G461">
        <v>88</v>
      </c>
      <c r="H461" t="s">
        <v>10</v>
      </c>
      <c r="I461">
        <v>0</v>
      </c>
    </row>
    <row r="462" spans="1:9" x14ac:dyDescent="0.2">
      <c r="A462">
        <v>447</v>
      </c>
      <c r="B462">
        <v>638</v>
      </c>
      <c r="C462">
        <v>24492</v>
      </c>
      <c r="D462">
        <f t="shared" si="6"/>
        <v>24492</v>
      </c>
      <c r="E462">
        <v>1</v>
      </c>
      <c r="F462" t="s">
        <v>451</v>
      </c>
      <c r="G462">
        <v>66</v>
      </c>
      <c r="H462" t="s">
        <v>55</v>
      </c>
      <c r="I462">
        <v>0</v>
      </c>
    </row>
    <row r="463" spans="1:9" x14ac:dyDescent="0.2">
      <c r="A463">
        <v>448</v>
      </c>
      <c r="B463">
        <v>639</v>
      </c>
      <c r="C463">
        <v>26344</v>
      </c>
      <c r="D463">
        <f t="shared" si="6"/>
        <v>26344</v>
      </c>
      <c r="E463">
        <v>1</v>
      </c>
      <c r="F463" t="s">
        <v>452</v>
      </c>
      <c r="G463">
        <v>98</v>
      </c>
      <c r="H463" t="s">
        <v>12</v>
      </c>
      <c r="I463">
        <v>0</v>
      </c>
    </row>
    <row r="464" spans="1:9" x14ac:dyDescent="0.2">
      <c r="A464">
        <v>449</v>
      </c>
      <c r="B464">
        <v>640</v>
      </c>
      <c r="C464">
        <v>39619</v>
      </c>
      <c r="D464">
        <f t="shared" ref="D464:D527" si="7">IF(C464&lt;&gt;0,C464,B464)</f>
        <v>39619</v>
      </c>
      <c r="E464">
        <v>8</v>
      </c>
      <c r="F464" t="s">
        <v>453</v>
      </c>
      <c r="G464">
        <v>9</v>
      </c>
      <c r="H464" t="s">
        <v>27</v>
      </c>
      <c r="I464">
        <v>0</v>
      </c>
    </row>
    <row r="465" spans="1:9" x14ac:dyDescent="0.2">
      <c r="A465">
        <v>450</v>
      </c>
      <c r="B465">
        <v>642</v>
      </c>
      <c r="C465">
        <v>2124</v>
      </c>
      <c r="D465">
        <f t="shared" si="7"/>
        <v>2124</v>
      </c>
      <c r="E465">
        <v>5</v>
      </c>
      <c r="F465" t="s">
        <v>454</v>
      </c>
      <c r="G465">
        <v>12</v>
      </c>
      <c r="H465" t="s">
        <v>27</v>
      </c>
      <c r="I465">
        <v>0</v>
      </c>
    </row>
    <row r="466" spans="1:9" x14ac:dyDescent="0.2">
      <c r="A466">
        <v>451</v>
      </c>
      <c r="B466">
        <v>644</v>
      </c>
      <c r="C466">
        <v>34124</v>
      </c>
      <c r="D466">
        <f t="shared" si="7"/>
        <v>34124</v>
      </c>
      <c r="E466">
        <v>32</v>
      </c>
      <c r="F466" t="s">
        <v>455</v>
      </c>
      <c r="G466">
        <v>69</v>
      </c>
      <c r="H466" t="s">
        <v>38</v>
      </c>
      <c r="I466">
        <v>0</v>
      </c>
    </row>
    <row r="467" spans="1:9" x14ac:dyDescent="0.2">
      <c r="A467">
        <v>452</v>
      </c>
      <c r="B467">
        <v>645</v>
      </c>
      <c r="C467">
        <v>10278</v>
      </c>
      <c r="D467">
        <f t="shared" si="7"/>
        <v>10278</v>
      </c>
      <c r="E467">
        <v>1</v>
      </c>
      <c r="F467" t="s">
        <v>456</v>
      </c>
      <c r="G467">
        <v>47</v>
      </c>
      <c r="H467" t="s">
        <v>34</v>
      </c>
      <c r="I467">
        <v>0</v>
      </c>
    </row>
    <row r="468" spans="1:9" x14ac:dyDescent="0.2">
      <c r="A468">
        <v>453</v>
      </c>
      <c r="B468">
        <v>646</v>
      </c>
      <c r="C468">
        <v>38641</v>
      </c>
      <c r="D468">
        <f t="shared" si="7"/>
        <v>38641</v>
      </c>
      <c r="E468">
        <v>3</v>
      </c>
      <c r="F468" t="s">
        <v>457</v>
      </c>
      <c r="G468">
        <v>98</v>
      </c>
      <c r="H468" t="s">
        <v>12</v>
      </c>
      <c r="I468">
        <v>0</v>
      </c>
    </row>
    <row r="469" spans="1:9" x14ac:dyDescent="0.2">
      <c r="A469">
        <v>454</v>
      </c>
      <c r="B469">
        <v>648</v>
      </c>
      <c r="C469">
        <v>44325</v>
      </c>
      <c r="D469">
        <f t="shared" si="7"/>
        <v>44325</v>
      </c>
      <c r="E469">
        <v>21</v>
      </c>
      <c r="F469" t="s">
        <v>458</v>
      </c>
      <c r="G469">
        <v>131</v>
      </c>
      <c r="H469" t="s">
        <v>27</v>
      </c>
      <c r="I469">
        <v>0</v>
      </c>
    </row>
    <row r="470" spans="1:9" x14ac:dyDescent="0.2">
      <c r="A470">
        <v>455</v>
      </c>
      <c r="B470">
        <v>649</v>
      </c>
      <c r="C470">
        <v>16696</v>
      </c>
      <c r="D470">
        <f t="shared" si="7"/>
        <v>16696</v>
      </c>
      <c r="E470">
        <v>34</v>
      </c>
      <c r="F470" t="s">
        <v>459</v>
      </c>
      <c r="G470">
        <v>77</v>
      </c>
      <c r="H470" t="s">
        <v>12</v>
      </c>
      <c r="I470">
        <v>0</v>
      </c>
    </row>
    <row r="471" spans="1:9" x14ac:dyDescent="0.2">
      <c r="A471">
        <v>456</v>
      </c>
      <c r="B471">
        <v>650</v>
      </c>
      <c r="C471">
        <v>28360</v>
      </c>
      <c r="D471">
        <f t="shared" si="7"/>
        <v>28360</v>
      </c>
      <c r="E471">
        <v>1</v>
      </c>
      <c r="F471" t="s">
        <v>460</v>
      </c>
      <c r="G471">
        <v>50</v>
      </c>
      <c r="H471" t="s">
        <v>8</v>
      </c>
      <c r="I471">
        <v>0</v>
      </c>
    </row>
    <row r="472" spans="1:9" x14ac:dyDescent="0.2">
      <c r="A472">
        <v>457</v>
      </c>
      <c r="B472">
        <v>651</v>
      </c>
      <c r="C472">
        <v>651</v>
      </c>
      <c r="D472">
        <f t="shared" si="7"/>
        <v>651</v>
      </c>
      <c r="E472">
        <v>365</v>
      </c>
      <c r="F472" t="s">
        <v>461</v>
      </c>
      <c r="G472">
        <v>36</v>
      </c>
      <c r="H472" t="s">
        <v>17</v>
      </c>
      <c r="I472">
        <v>0</v>
      </c>
    </row>
    <row r="473" spans="1:9" x14ac:dyDescent="0.2">
      <c r="A473">
        <v>458</v>
      </c>
      <c r="B473">
        <v>652</v>
      </c>
      <c r="C473">
        <v>16479</v>
      </c>
      <c r="D473">
        <f t="shared" si="7"/>
        <v>16479</v>
      </c>
      <c r="E473">
        <v>1</v>
      </c>
      <c r="F473" t="s">
        <v>462</v>
      </c>
      <c r="G473">
        <v>88</v>
      </c>
      <c r="H473" t="s">
        <v>10</v>
      </c>
      <c r="I473">
        <v>0</v>
      </c>
    </row>
    <row r="474" spans="1:9" x14ac:dyDescent="0.2">
      <c r="A474">
        <v>459</v>
      </c>
      <c r="B474">
        <v>653</v>
      </c>
      <c r="C474">
        <v>13976</v>
      </c>
      <c r="D474">
        <f t="shared" si="7"/>
        <v>13976</v>
      </c>
      <c r="E474">
        <v>6</v>
      </c>
      <c r="F474" t="s">
        <v>463</v>
      </c>
      <c r="G474">
        <v>128</v>
      </c>
      <c r="H474" t="s">
        <v>86</v>
      </c>
      <c r="I474">
        <v>0</v>
      </c>
    </row>
    <row r="475" spans="1:9" x14ac:dyDescent="0.2">
      <c r="A475">
        <v>460</v>
      </c>
      <c r="B475">
        <v>654</v>
      </c>
      <c r="D475">
        <f t="shared" si="7"/>
        <v>654</v>
      </c>
      <c r="I475">
        <v>0</v>
      </c>
    </row>
    <row r="476" spans="1:9" x14ac:dyDescent="0.2">
      <c r="A476">
        <v>461</v>
      </c>
      <c r="B476">
        <v>655</v>
      </c>
      <c r="C476">
        <v>37076</v>
      </c>
      <c r="D476">
        <f t="shared" si="7"/>
        <v>37076</v>
      </c>
      <c r="E476">
        <v>1</v>
      </c>
      <c r="F476" t="s">
        <v>464</v>
      </c>
      <c r="G476">
        <v>131</v>
      </c>
      <c r="H476" t="s">
        <v>27</v>
      </c>
      <c r="I476">
        <v>0</v>
      </c>
    </row>
    <row r="477" spans="1:9" x14ac:dyDescent="0.2">
      <c r="A477">
        <v>462</v>
      </c>
      <c r="B477">
        <v>657</v>
      </c>
      <c r="D477">
        <f t="shared" si="7"/>
        <v>657</v>
      </c>
      <c r="I477">
        <v>0</v>
      </c>
    </row>
    <row r="478" spans="1:9" x14ac:dyDescent="0.2">
      <c r="A478">
        <v>463</v>
      </c>
      <c r="B478">
        <v>658</v>
      </c>
      <c r="D478">
        <f t="shared" si="7"/>
        <v>658</v>
      </c>
      <c r="E478">
        <v>1</v>
      </c>
      <c r="F478" t="s">
        <v>465</v>
      </c>
      <c r="G478">
        <v>61</v>
      </c>
      <c r="H478" t="s">
        <v>8</v>
      </c>
      <c r="I478">
        <v>0</v>
      </c>
    </row>
    <row r="479" spans="1:9" x14ac:dyDescent="0.2">
      <c r="A479">
        <v>464</v>
      </c>
      <c r="B479">
        <v>659</v>
      </c>
      <c r="C479">
        <v>27090</v>
      </c>
      <c r="D479">
        <f t="shared" si="7"/>
        <v>27090</v>
      </c>
      <c r="E479">
        <v>10</v>
      </c>
      <c r="F479" t="s">
        <v>466</v>
      </c>
      <c r="G479">
        <v>115</v>
      </c>
      <c r="H479" t="s">
        <v>12</v>
      </c>
      <c r="I479">
        <v>0</v>
      </c>
    </row>
    <row r="480" spans="1:9" x14ac:dyDescent="0.2">
      <c r="A480">
        <v>465</v>
      </c>
      <c r="B480">
        <v>661</v>
      </c>
      <c r="C480">
        <v>36472</v>
      </c>
      <c r="D480">
        <f t="shared" si="7"/>
        <v>36472</v>
      </c>
      <c r="E480">
        <v>1</v>
      </c>
      <c r="F480" t="s">
        <v>467</v>
      </c>
      <c r="G480">
        <v>48</v>
      </c>
      <c r="H480" t="s">
        <v>36</v>
      </c>
      <c r="I480">
        <v>0</v>
      </c>
    </row>
    <row r="481" spans="1:9" x14ac:dyDescent="0.2">
      <c r="A481">
        <v>466</v>
      </c>
      <c r="B481">
        <v>662</v>
      </c>
      <c r="D481">
        <f t="shared" si="7"/>
        <v>662</v>
      </c>
      <c r="E481">
        <v>2</v>
      </c>
      <c r="F481" t="s">
        <v>468</v>
      </c>
      <c r="G481">
        <v>74</v>
      </c>
      <c r="H481" t="s">
        <v>21</v>
      </c>
      <c r="I481">
        <v>0</v>
      </c>
    </row>
    <row r="482" spans="1:9" x14ac:dyDescent="0.2">
      <c r="A482">
        <v>467</v>
      </c>
      <c r="B482">
        <v>663</v>
      </c>
      <c r="C482">
        <v>31242</v>
      </c>
      <c r="D482">
        <f t="shared" si="7"/>
        <v>31242</v>
      </c>
      <c r="E482">
        <v>17</v>
      </c>
      <c r="F482" t="s">
        <v>469</v>
      </c>
      <c r="G482">
        <v>67</v>
      </c>
      <c r="H482" t="s">
        <v>58</v>
      </c>
      <c r="I482">
        <v>0</v>
      </c>
    </row>
    <row r="483" spans="1:9" x14ac:dyDescent="0.2">
      <c r="A483">
        <v>468</v>
      </c>
      <c r="B483">
        <v>664</v>
      </c>
      <c r="C483">
        <v>12323</v>
      </c>
      <c r="D483">
        <f t="shared" si="7"/>
        <v>12323</v>
      </c>
      <c r="E483">
        <v>2</v>
      </c>
      <c r="F483" t="s">
        <v>470</v>
      </c>
      <c r="G483">
        <v>81</v>
      </c>
      <c r="H483" t="s">
        <v>38</v>
      </c>
      <c r="I483">
        <v>0</v>
      </c>
    </row>
    <row r="484" spans="1:9" x14ac:dyDescent="0.2">
      <c r="A484">
        <v>469</v>
      </c>
      <c r="B484">
        <v>666</v>
      </c>
      <c r="C484">
        <v>5077</v>
      </c>
      <c r="D484">
        <f t="shared" si="7"/>
        <v>5077</v>
      </c>
      <c r="E484">
        <v>4</v>
      </c>
      <c r="F484" t="s">
        <v>471</v>
      </c>
      <c r="G484">
        <v>112</v>
      </c>
      <c r="H484" t="s">
        <v>86</v>
      </c>
      <c r="I484">
        <v>0</v>
      </c>
    </row>
    <row r="485" spans="1:9" x14ac:dyDescent="0.2">
      <c r="A485">
        <v>470</v>
      </c>
      <c r="B485">
        <v>667</v>
      </c>
      <c r="D485">
        <f t="shared" si="7"/>
        <v>667</v>
      </c>
      <c r="E485">
        <v>2</v>
      </c>
      <c r="F485" t="s">
        <v>472</v>
      </c>
      <c r="G485">
        <v>75</v>
      </c>
      <c r="H485" t="s">
        <v>21</v>
      </c>
      <c r="I485">
        <v>0</v>
      </c>
    </row>
    <row r="486" spans="1:9" x14ac:dyDescent="0.2">
      <c r="A486">
        <v>471</v>
      </c>
      <c r="B486">
        <v>668</v>
      </c>
      <c r="C486">
        <v>32472</v>
      </c>
      <c r="D486">
        <f t="shared" si="7"/>
        <v>32472</v>
      </c>
      <c r="E486">
        <v>2</v>
      </c>
      <c r="F486" t="s">
        <v>473</v>
      </c>
      <c r="G486">
        <v>41</v>
      </c>
      <c r="H486" t="s">
        <v>32</v>
      </c>
      <c r="I486">
        <v>0</v>
      </c>
    </row>
    <row r="487" spans="1:9" x14ac:dyDescent="0.2">
      <c r="A487">
        <v>472</v>
      </c>
      <c r="B487">
        <v>669</v>
      </c>
      <c r="C487">
        <v>39099</v>
      </c>
      <c r="D487">
        <f t="shared" si="7"/>
        <v>39099</v>
      </c>
      <c r="E487">
        <v>10</v>
      </c>
      <c r="F487" t="s">
        <v>474</v>
      </c>
      <c r="G487">
        <v>38</v>
      </c>
      <c r="H487" t="s">
        <v>14</v>
      </c>
      <c r="I487">
        <v>0</v>
      </c>
    </row>
    <row r="488" spans="1:9" x14ac:dyDescent="0.2">
      <c r="A488">
        <v>473</v>
      </c>
      <c r="B488">
        <v>670</v>
      </c>
      <c r="C488">
        <v>49185</v>
      </c>
      <c r="D488">
        <f t="shared" si="7"/>
        <v>49185</v>
      </c>
      <c r="E488">
        <v>1</v>
      </c>
      <c r="F488" t="s">
        <v>475</v>
      </c>
      <c r="G488">
        <v>91</v>
      </c>
      <c r="H488" t="s">
        <v>17</v>
      </c>
      <c r="I488">
        <v>0</v>
      </c>
    </row>
    <row r="489" spans="1:9" x14ac:dyDescent="0.2">
      <c r="A489">
        <v>474</v>
      </c>
      <c r="B489">
        <v>671</v>
      </c>
      <c r="D489">
        <f t="shared" si="7"/>
        <v>671</v>
      </c>
      <c r="E489">
        <v>23</v>
      </c>
      <c r="F489" t="s">
        <v>476</v>
      </c>
      <c r="G489">
        <v>4</v>
      </c>
      <c r="H489" t="s">
        <v>27</v>
      </c>
      <c r="I489">
        <v>0</v>
      </c>
    </row>
    <row r="490" spans="1:9" x14ac:dyDescent="0.2">
      <c r="A490">
        <v>475</v>
      </c>
      <c r="B490">
        <v>673</v>
      </c>
      <c r="C490">
        <v>49401</v>
      </c>
      <c r="D490">
        <f t="shared" si="7"/>
        <v>49401</v>
      </c>
      <c r="E490">
        <v>19</v>
      </c>
      <c r="F490" t="s">
        <v>477</v>
      </c>
      <c r="G490">
        <v>69</v>
      </c>
      <c r="H490" t="s">
        <v>38</v>
      </c>
      <c r="I490">
        <v>0</v>
      </c>
    </row>
    <row r="491" spans="1:9" x14ac:dyDescent="0.2">
      <c r="A491">
        <v>476</v>
      </c>
      <c r="B491">
        <v>674</v>
      </c>
      <c r="C491">
        <v>28963</v>
      </c>
      <c r="D491">
        <f t="shared" si="7"/>
        <v>28963</v>
      </c>
      <c r="E491">
        <v>2</v>
      </c>
      <c r="F491" t="s">
        <v>478</v>
      </c>
      <c r="G491">
        <v>114</v>
      </c>
      <c r="H491" t="s">
        <v>21</v>
      </c>
      <c r="I491">
        <v>0</v>
      </c>
    </row>
    <row r="492" spans="1:9" x14ac:dyDescent="0.2">
      <c r="A492">
        <v>477</v>
      </c>
      <c r="B492">
        <v>675</v>
      </c>
      <c r="C492">
        <v>32096</v>
      </c>
      <c r="D492">
        <f t="shared" si="7"/>
        <v>32096</v>
      </c>
      <c r="E492">
        <v>4</v>
      </c>
      <c r="F492" t="s">
        <v>479</v>
      </c>
      <c r="G492">
        <v>78</v>
      </c>
      <c r="H492" t="s">
        <v>8</v>
      </c>
      <c r="I492">
        <v>0</v>
      </c>
    </row>
    <row r="493" spans="1:9" x14ac:dyDescent="0.2">
      <c r="A493">
        <v>478</v>
      </c>
      <c r="B493">
        <v>677</v>
      </c>
      <c r="C493">
        <v>25208</v>
      </c>
      <c r="D493">
        <f t="shared" si="7"/>
        <v>25208</v>
      </c>
      <c r="E493">
        <v>4</v>
      </c>
      <c r="F493" t="s">
        <v>480</v>
      </c>
      <c r="G493">
        <v>98</v>
      </c>
      <c r="H493" t="s">
        <v>12</v>
      </c>
      <c r="I493">
        <v>0</v>
      </c>
    </row>
    <row r="494" spans="1:9" x14ac:dyDescent="0.2">
      <c r="A494">
        <v>479</v>
      </c>
      <c r="B494">
        <v>679</v>
      </c>
      <c r="C494">
        <v>8195</v>
      </c>
      <c r="D494">
        <f t="shared" si="7"/>
        <v>8195</v>
      </c>
      <c r="E494">
        <v>1</v>
      </c>
      <c r="F494" t="s">
        <v>481</v>
      </c>
      <c r="G494">
        <v>54</v>
      </c>
      <c r="H494" t="s">
        <v>21</v>
      </c>
      <c r="I494">
        <v>0</v>
      </c>
    </row>
    <row r="495" spans="1:9" x14ac:dyDescent="0.2">
      <c r="A495">
        <v>480</v>
      </c>
      <c r="B495">
        <v>680</v>
      </c>
      <c r="C495">
        <v>43184</v>
      </c>
      <c r="D495">
        <f t="shared" si="7"/>
        <v>43184</v>
      </c>
      <c r="E495">
        <v>1</v>
      </c>
      <c r="F495" t="s">
        <v>482</v>
      </c>
      <c r="G495">
        <v>109</v>
      </c>
      <c r="H495" t="s">
        <v>34</v>
      </c>
      <c r="I495">
        <v>0</v>
      </c>
    </row>
    <row r="496" spans="1:9" x14ac:dyDescent="0.2">
      <c r="A496">
        <v>481</v>
      </c>
      <c r="B496">
        <v>682</v>
      </c>
      <c r="C496">
        <v>23446</v>
      </c>
      <c r="D496">
        <f t="shared" si="7"/>
        <v>23446</v>
      </c>
      <c r="E496">
        <v>2</v>
      </c>
      <c r="F496" t="s">
        <v>483</v>
      </c>
      <c r="G496">
        <v>56</v>
      </c>
      <c r="H496" t="s">
        <v>23</v>
      </c>
      <c r="I496">
        <v>0</v>
      </c>
    </row>
    <row r="497" spans="1:9" x14ac:dyDescent="0.2">
      <c r="A497">
        <v>482</v>
      </c>
      <c r="B497">
        <v>683</v>
      </c>
      <c r="D497">
        <f t="shared" si="7"/>
        <v>683</v>
      </c>
      <c r="E497">
        <v>6</v>
      </c>
      <c r="F497" t="s">
        <v>484</v>
      </c>
      <c r="G497">
        <v>78</v>
      </c>
      <c r="H497" t="s">
        <v>8</v>
      </c>
      <c r="I497">
        <v>0</v>
      </c>
    </row>
    <row r="498" spans="1:9" x14ac:dyDescent="0.2">
      <c r="A498">
        <v>483</v>
      </c>
      <c r="B498">
        <v>685</v>
      </c>
      <c r="C498">
        <v>685</v>
      </c>
      <c r="D498">
        <f t="shared" si="7"/>
        <v>685</v>
      </c>
      <c r="E498">
        <v>4</v>
      </c>
      <c r="F498" t="s">
        <v>485</v>
      </c>
      <c r="G498">
        <v>4</v>
      </c>
      <c r="H498" t="s">
        <v>27</v>
      </c>
      <c r="I498">
        <v>0</v>
      </c>
    </row>
    <row r="499" spans="1:9" x14ac:dyDescent="0.2">
      <c r="A499">
        <v>484</v>
      </c>
      <c r="B499">
        <v>689</v>
      </c>
      <c r="C499">
        <v>35424</v>
      </c>
      <c r="D499">
        <f t="shared" si="7"/>
        <v>35424</v>
      </c>
      <c r="E499">
        <v>1</v>
      </c>
      <c r="F499" t="s">
        <v>486</v>
      </c>
      <c r="G499">
        <v>127</v>
      </c>
      <c r="H499" t="s">
        <v>34</v>
      </c>
      <c r="I499">
        <v>0</v>
      </c>
    </row>
    <row r="500" spans="1:9" x14ac:dyDescent="0.2">
      <c r="A500">
        <v>485</v>
      </c>
      <c r="B500">
        <v>690</v>
      </c>
      <c r="C500">
        <v>3069</v>
      </c>
      <c r="D500">
        <f t="shared" si="7"/>
        <v>3069</v>
      </c>
      <c r="E500">
        <v>1</v>
      </c>
      <c r="F500" t="s">
        <v>487</v>
      </c>
      <c r="G500">
        <v>100</v>
      </c>
      <c r="H500" t="s">
        <v>236</v>
      </c>
      <c r="I500">
        <v>0</v>
      </c>
    </row>
    <row r="501" spans="1:9" x14ac:dyDescent="0.2">
      <c r="A501">
        <v>486</v>
      </c>
      <c r="B501">
        <v>691</v>
      </c>
      <c r="C501">
        <v>32579</v>
      </c>
      <c r="D501">
        <f t="shared" si="7"/>
        <v>32579</v>
      </c>
      <c r="E501">
        <v>70</v>
      </c>
      <c r="F501" t="s">
        <v>488</v>
      </c>
      <c r="G501">
        <v>121</v>
      </c>
      <c r="H501" t="s">
        <v>36</v>
      </c>
      <c r="I501">
        <v>0</v>
      </c>
    </row>
    <row r="502" spans="1:9" x14ac:dyDescent="0.2">
      <c r="A502">
        <v>487</v>
      </c>
      <c r="B502">
        <v>692</v>
      </c>
      <c r="C502">
        <v>28999</v>
      </c>
      <c r="D502">
        <f t="shared" si="7"/>
        <v>28999</v>
      </c>
      <c r="E502">
        <v>2</v>
      </c>
      <c r="F502" t="s">
        <v>489</v>
      </c>
      <c r="G502">
        <v>122</v>
      </c>
      <c r="H502" t="s">
        <v>29</v>
      </c>
      <c r="I502">
        <v>0</v>
      </c>
    </row>
    <row r="503" spans="1:9" x14ac:dyDescent="0.2">
      <c r="A503">
        <v>488</v>
      </c>
      <c r="B503">
        <v>694</v>
      </c>
      <c r="C503">
        <v>38259</v>
      </c>
      <c r="D503">
        <f t="shared" si="7"/>
        <v>38259</v>
      </c>
      <c r="E503">
        <v>3</v>
      </c>
      <c r="F503" t="s">
        <v>490</v>
      </c>
      <c r="G503">
        <v>120</v>
      </c>
      <c r="H503" t="s">
        <v>17</v>
      </c>
      <c r="I503">
        <v>0</v>
      </c>
    </row>
    <row r="504" spans="1:9" x14ac:dyDescent="0.2">
      <c r="A504">
        <v>489</v>
      </c>
      <c r="B504">
        <v>695</v>
      </c>
      <c r="C504">
        <v>695</v>
      </c>
      <c r="D504">
        <f t="shared" si="7"/>
        <v>695</v>
      </c>
      <c r="E504">
        <v>12</v>
      </c>
      <c r="F504" t="s">
        <v>491</v>
      </c>
      <c r="G504">
        <v>77</v>
      </c>
      <c r="H504" t="s">
        <v>12</v>
      </c>
      <c r="I504">
        <v>0</v>
      </c>
    </row>
    <row r="505" spans="1:9" x14ac:dyDescent="0.2">
      <c r="A505">
        <v>490</v>
      </c>
      <c r="B505">
        <v>696</v>
      </c>
      <c r="C505">
        <v>18718</v>
      </c>
      <c r="D505">
        <f t="shared" si="7"/>
        <v>18718</v>
      </c>
      <c r="E505">
        <v>1</v>
      </c>
      <c r="F505" t="s">
        <v>492</v>
      </c>
      <c r="G505">
        <v>22</v>
      </c>
      <c r="H505" t="s">
        <v>34</v>
      </c>
      <c r="I505">
        <v>0</v>
      </c>
    </row>
    <row r="506" spans="1:9" x14ac:dyDescent="0.2">
      <c r="A506">
        <v>491</v>
      </c>
      <c r="B506">
        <v>697</v>
      </c>
      <c r="C506">
        <v>44352</v>
      </c>
      <c r="D506">
        <f t="shared" si="7"/>
        <v>44352</v>
      </c>
      <c r="E506">
        <v>7</v>
      </c>
      <c r="F506" t="s">
        <v>493</v>
      </c>
      <c r="G506">
        <v>130</v>
      </c>
      <c r="H506" t="s">
        <v>36</v>
      </c>
      <c r="I506">
        <v>0</v>
      </c>
    </row>
    <row r="507" spans="1:9" x14ac:dyDescent="0.2">
      <c r="A507">
        <v>492</v>
      </c>
      <c r="B507">
        <v>698</v>
      </c>
      <c r="C507">
        <v>49212</v>
      </c>
      <c r="D507">
        <f t="shared" si="7"/>
        <v>49212</v>
      </c>
      <c r="E507">
        <v>1</v>
      </c>
      <c r="F507" t="s">
        <v>494</v>
      </c>
      <c r="G507">
        <v>25</v>
      </c>
      <c r="H507" t="s">
        <v>34</v>
      </c>
      <c r="I507">
        <v>0</v>
      </c>
    </row>
    <row r="508" spans="1:9" x14ac:dyDescent="0.2">
      <c r="A508">
        <v>493</v>
      </c>
      <c r="B508">
        <v>699</v>
      </c>
      <c r="C508">
        <v>34451</v>
      </c>
      <c r="D508">
        <f t="shared" si="7"/>
        <v>34451</v>
      </c>
      <c r="E508">
        <v>6</v>
      </c>
      <c r="F508" t="s">
        <v>495</v>
      </c>
      <c r="G508">
        <v>9</v>
      </c>
      <c r="H508" t="s">
        <v>27</v>
      </c>
      <c r="I508">
        <v>0</v>
      </c>
    </row>
    <row r="509" spans="1:9" x14ac:dyDescent="0.2">
      <c r="A509">
        <v>494</v>
      </c>
      <c r="B509">
        <v>700</v>
      </c>
      <c r="C509">
        <v>29616</v>
      </c>
      <c r="D509">
        <f t="shared" si="7"/>
        <v>29616</v>
      </c>
      <c r="E509">
        <v>4</v>
      </c>
      <c r="F509" t="s">
        <v>496</v>
      </c>
      <c r="G509">
        <v>26</v>
      </c>
      <c r="H509" t="s">
        <v>12</v>
      </c>
      <c r="I509">
        <v>0</v>
      </c>
    </row>
    <row r="510" spans="1:9" x14ac:dyDescent="0.2">
      <c r="A510">
        <v>495</v>
      </c>
      <c r="B510">
        <v>702</v>
      </c>
      <c r="C510">
        <v>702</v>
      </c>
      <c r="D510">
        <f t="shared" si="7"/>
        <v>702</v>
      </c>
      <c r="E510">
        <v>6</v>
      </c>
      <c r="F510" t="s">
        <v>497</v>
      </c>
      <c r="G510">
        <v>2</v>
      </c>
      <c r="H510" t="s">
        <v>17</v>
      </c>
      <c r="I510">
        <v>0</v>
      </c>
    </row>
    <row r="511" spans="1:9" x14ac:dyDescent="0.2">
      <c r="A511">
        <v>496</v>
      </c>
      <c r="B511">
        <v>703</v>
      </c>
      <c r="C511">
        <v>2015</v>
      </c>
      <c r="D511">
        <f t="shared" si="7"/>
        <v>2015</v>
      </c>
      <c r="E511">
        <v>13</v>
      </c>
      <c r="F511" t="s">
        <v>498</v>
      </c>
      <c r="G511">
        <v>59</v>
      </c>
      <c r="H511" t="s">
        <v>38</v>
      </c>
      <c r="I511">
        <v>0</v>
      </c>
    </row>
    <row r="512" spans="1:9" x14ac:dyDescent="0.2">
      <c r="A512">
        <v>497</v>
      </c>
      <c r="B512">
        <v>705</v>
      </c>
      <c r="C512">
        <v>19816</v>
      </c>
      <c r="D512">
        <f t="shared" si="7"/>
        <v>19816</v>
      </c>
      <c r="E512">
        <v>10</v>
      </c>
      <c r="F512" t="s">
        <v>499</v>
      </c>
      <c r="G512">
        <v>128</v>
      </c>
      <c r="H512" t="s">
        <v>86</v>
      </c>
      <c r="I512">
        <v>0</v>
      </c>
    </row>
    <row r="513" spans="1:9" x14ac:dyDescent="0.2">
      <c r="A513">
        <v>498</v>
      </c>
      <c r="B513">
        <v>707</v>
      </c>
      <c r="C513">
        <v>8767</v>
      </c>
      <c r="D513">
        <f t="shared" si="7"/>
        <v>8767</v>
      </c>
      <c r="E513">
        <v>1</v>
      </c>
      <c r="F513" t="s">
        <v>500</v>
      </c>
      <c r="G513">
        <v>20</v>
      </c>
      <c r="H513" t="s">
        <v>34</v>
      </c>
      <c r="I513">
        <v>0</v>
      </c>
    </row>
    <row r="514" spans="1:9" x14ac:dyDescent="0.2">
      <c r="A514">
        <v>499</v>
      </c>
      <c r="B514">
        <v>709</v>
      </c>
      <c r="C514">
        <v>709</v>
      </c>
      <c r="D514">
        <f t="shared" si="7"/>
        <v>709</v>
      </c>
      <c r="E514">
        <v>1</v>
      </c>
      <c r="F514" t="s">
        <v>501</v>
      </c>
      <c r="G514">
        <v>45</v>
      </c>
      <c r="H514" t="s">
        <v>8</v>
      </c>
      <c r="I514">
        <v>0</v>
      </c>
    </row>
    <row r="515" spans="1:9" x14ac:dyDescent="0.2">
      <c r="A515">
        <v>500</v>
      </c>
      <c r="B515">
        <v>711</v>
      </c>
      <c r="C515">
        <v>37113</v>
      </c>
      <c r="D515">
        <f t="shared" si="7"/>
        <v>37113</v>
      </c>
      <c r="E515">
        <v>1</v>
      </c>
      <c r="F515" t="s">
        <v>502</v>
      </c>
      <c r="G515">
        <v>5</v>
      </c>
      <c r="H515" t="s">
        <v>10</v>
      </c>
      <c r="I515">
        <v>0</v>
      </c>
    </row>
    <row r="516" spans="1:9" x14ac:dyDescent="0.2">
      <c r="A516">
        <v>501</v>
      </c>
      <c r="B516">
        <v>712</v>
      </c>
      <c r="C516">
        <v>29616</v>
      </c>
      <c r="D516">
        <f t="shared" si="7"/>
        <v>29616</v>
      </c>
      <c r="E516">
        <v>24</v>
      </c>
      <c r="F516" t="s">
        <v>503</v>
      </c>
      <c r="G516">
        <v>26</v>
      </c>
      <c r="H516" t="s">
        <v>12</v>
      </c>
      <c r="I516">
        <v>0</v>
      </c>
    </row>
    <row r="517" spans="1:9" x14ac:dyDescent="0.2">
      <c r="A517">
        <v>502</v>
      </c>
      <c r="B517">
        <v>713</v>
      </c>
      <c r="D517">
        <f t="shared" si="7"/>
        <v>713</v>
      </c>
      <c r="I517">
        <v>0</v>
      </c>
    </row>
    <row r="518" spans="1:9" x14ac:dyDescent="0.2">
      <c r="A518">
        <v>503</v>
      </c>
      <c r="B518">
        <v>714</v>
      </c>
      <c r="C518">
        <v>714</v>
      </c>
      <c r="D518">
        <f t="shared" si="7"/>
        <v>714</v>
      </c>
      <c r="E518">
        <v>19</v>
      </c>
      <c r="F518" t="s">
        <v>504</v>
      </c>
      <c r="G518">
        <v>26</v>
      </c>
      <c r="H518" t="s">
        <v>12</v>
      </c>
      <c r="I518">
        <v>0</v>
      </c>
    </row>
    <row r="519" spans="1:9" x14ac:dyDescent="0.2">
      <c r="A519">
        <v>504</v>
      </c>
      <c r="B519">
        <v>716</v>
      </c>
      <c r="C519">
        <v>25671</v>
      </c>
      <c r="D519">
        <f t="shared" si="7"/>
        <v>25671</v>
      </c>
      <c r="E519">
        <v>1</v>
      </c>
      <c r="F519" t="s">
        <v>505</v>
      </c>
      <c r="G519">
        <v>20</v>
      </c>
      <c r="H519" t="s">
        <v>34</v>
      </c>
      <c r="I519">
        <v>0</v>
      </c>
    </row>
    <row r="520" spans="1:9" x14ac:dyDescent="0.2">
      <c r="A520">
        <v>505</v>
      </c>
      <c r="B520">
        <v>717</v>
      </c>
      <c r="C520">
        <v>717</v>
      </c>
      <c r="D520">
        <f t="shared" si="7"/>
        <v>717</v>
      </c>
      <c r="E520">
        <v>30</v>
      </c>
      <c r="F520" t="s">
        <v>506</v>
      </c>
      <c r="G520">
        <v>114</v>
      </c>
      <c r="H520" t="s">
        <v>21</v>
      </c>
      <c r="I520">
        <v>0</v>
      </c>
    </row>
    <row r="521" spans="1:9" x14ac:dyDescent="0.2">
      <c r="A521">
        <v>506</v>
      </c>
      <c r="B521">
        <v>722</v>
      </c>
      <c r="C521">
        <v>722</v>
      </c>
      <c r="D521">
        <f t="shared" si="7"/>
        <v>722</v>
      </c>
      <c r="E521">
        <v>20</v>
      </c>
      <c r="F521" t="s">
        <v>507</v>
      </c>
      <c r="G521">
        <v>40</v>
      </c>
      <c r="H521" t="s">
        <v>32</v>
      </c>
      <c r="I521">
        <v>0</v>
      </c>
    </row>
    <row r="522" spans="1:9" x14ac:dyDescent="0.2">
      <c r="A522">
        <v>507</v>
      </c>
      <c r="B522">
        <v>723</v>
      </c>
      <c r="C522">
        <v>36552</v>
      </c>
      <c r="D522">
        <f t="shared" si="7"/>
        <v>36552</v>
      </c>
      <c r="E522">
        <v>17</v>
      </c>
      <c r="F522" t="s">
        <v>508</v>
      </c>
      <c r="G522">
        <v>23</v>
      </c>
      <c r="H522" t="s">
        <v>8</v>
      </c>
      <c r="I522">
        <v>0</v>
      </c>
    </row>
    <row r="523" spans="1:9" x14ac:dyDescent="0.2">
      <c r="A523">
        <v>508</v>
      </c>
      <c r="B523">
        <v>724</v>
      </c>
      <c r="C523">
        <v>44538</v>
      </c>
      <c r="D523">
        <f t="shared" si="7"/>
        <v>44538</v>
      </c>
      <c r="E523">
        <v>1</v>
      </c>
      <c r="F523" t="s">
        <v>509</v>
      </c>
      <c r="G523">
        <v>75</v>
      </c>
      <c r="H523" t="s">
        <v>21</v>
      </c>
      <c r="I523">
        <v>0</v>
      </c>
    </row>
    <row r="524" spans="1:9" x14ac:dyDescent="0.2">
      <c r="A524">
        <v>509</v>
      </c>
      <c r="B524">
        <v>725</v>
      </c>
      <c r="C524">
        <v>47547</v>
      </c>
      <c r="D524">
        <f t="shared" si="7"/>
        <v>47547</v>
      </c>
      <c r="E524">
        <v>1</v>
      </c>
      <c r="F524" t="s">
        <v>510</v>
      </c>
      <c r="G524">
        <v>104</v>
      </c>
      <c r="H524" t="s">
        <v>10</v>
      </c>
      <c r="I524">
        <v>0</v>
      </c>
    </row>
    <row r="525" spans="1:9" x14ac:dyDescent="0.2">
      <c r="A525">
        <v>510</v>
      </c>
      <c r="B525">
        <v>726</v>
      </c>
      <c r="C525">
        <v>726</v>
      </c>
      <c r="D525">
        <f t="shared" si="7"/>
        <v>726</v>
      </c>
      <c r="E525">
        <v>10</v>
      </c>
      <c r="F525" t="s">
        <v>511</v>
      </c>
      <c r="G525">
        <v>23</v>
      </c>
      <c r="H525" t="s">
        <v>8</v>
      </c>
      <c r="I525">
        <v>0</v>
      </c>
    </row>
    <row r="526" spans="1:9" x14ac:dyDescent="0.2">
      <c r="A526">
        <v>511</v>
      </c>
      <c r="B526">
        <v>728</v>
      </c>
      <c r="C526">
        <v>17725</v>
      </c>
      <c r="D526">
        <f t="shared" si="7"/>
        <v>17725</v>
      </c>
      <c r="E526">
        <v>1</v>
      </c>
      <c r="F526" t="s">
        <v>512</v>
      </c>
      <c r="G526">
        <v>128</v>
      </c>
      <c r="H526" t="s">
        <v>86</v>
      </c>
      <c r="I526">
        <v>0</v>
      </c>
    </row>
    <row r="527" spans="1:9" x14ac:dyDescent="0.2">
      <c r="A527">
        <v>512</v>
      </c>
      <c r="B527">
        <v>730</v>
      </c>
      <c r="C527">
        <v>46512</v>
      </c>
      <c r="D527">
        <f t="shared" si="7"/>
        <v>46512</v>
      </c>
      <c r="E527">
        <v>3</v>
      </c>
      <c r="F527" t="s">
        <v>513</v>
      </c>
      <c r="G527">
        <v>22</v>
      </c>
      <c r="H527" t="s">
        <v>34</v>
      </c>
      <c r="I527">
        <v>0</v>
      </c>
    </row>
    <row r="528" spans="1:9" x14ac:dyDescent="0.2">
      <c r="A528">
        <v>513</v>
      </c>
      <c r="B528">
        <v>731</v>
      </c>
      <c r="C528">
        <v>32828</v>
      </c>
      <c r="D528">
        <f t="shared" ref="D528:D591" si="8">IF(C528&lt;&gt;0,C528,B528)</f>
        <v>32828</v>
      </c>
      <c r="E528">
        <v>2</v>
      </c>
      <c r="F528" t="s">
        <v>514</v>
      </c>
      <c r="G528">
        <v>14</v>
      </c>
      <c r="H528" t="s">
        <v>58</v>
      </c>
      <c r="I528">
        <v>0</v>
      </c>
    </row>
    <row r="529" spans="1:9" x14ac:dyDescent="0.2">
      <c r="A529">
        <v>514</v>
      </c>
      <c r="B529">
        <v>732</v>
      </c>
      <c r="C529">
        <v>27696</v>
      </c>
      <c r="D529">
        <f t="shared" si="8"/>
        <v>27696</v>
      </c>
      <c r="E529">
        <v>1</v>
      </c>
      <c r="F529" t="s">
        <v>515</v>
      </c>
      <c r="G529">
        <v>114</v>
      </c>
      <c r="H529" t="s">
        <v>21</v>
      </c>
      <c r="I529">
        <v>0</v>
      </c>
    </row>
    <row r="530" spans="1:9" x14ac:dyDescent="0.2">
      <c r="A530">
        <v>515</v>
      </c>
      <c r="B530">
        <v>734</v>
      </c>
      <c r="C530">
        <v>16995</v>
      </c>
      <c r="D530">
        <f t="shared" si="8"/>
        <v>16995</v>
      </c>
      <c r="E530">
        <v>1</v>
      </c>
      <c r="F530" t="s">
        <v>516</v>
      </c>
      <c r="G530">
        <v>96</v>
      </c>
      <c r="H530" t="s">
        <v>58</v>
      </c>
      <c r="I530">
        <v>0</v>
      </c>
    </row>
    <row r="531" spans="1:9" x14ac:dyDescent="0.2">
      <c r="A531">
        <v>516</v>
      </c>
      <c r="B531">
        <v>735</v>
      </c>
      <c r="C531">
        <v>31766</v>
      </c>
      <c r="D531">
        <f t="shared" si="8"/>
        <v>31766</v>
      </c>
      <c r="E531">
        <v>7</v>
      </c>
      <c r="F531" t="s">
        <v>517</v>
      </c>
      <c r="G531">
        <v>129</v>
      </c>
      <c r="H531" t="s">
        <v>14</v>
      </c>
      <c r="I531">
        <v>0</v>
      </c>
    </row>
    <row r="532" spans="1:9" x14ac:dyDescent="0.2">
      <c r="A532">
        <v>517</v>
      </c>
      <c r="B532">
        <v>737</v>
      </c>
      <c r="C532">
        <v>13976</v>
      </c>
      <c r="D532">
        <f t="shared" si="8"/>
        <v>13976</v>
      </c>
      <c r="E532">
        <v>6</v>
      </c>
      <c r="F532" t="s">
        <v>518</v>
      </c>
      <c r="G532">
        <v>128</v>
      </c>
      <c r="H532" t="s">
        <v>86</v>
      </c>
      <c r="I532">
        <v>0</v>
      </c>
    </row>
    <row r="533" spans="1:9" x14ac:dyDescent="0.2">
      <c r="A533">
        <v>518</v>
      </c>
      <c r="B533">
        <v>738</v>
      </c>
      <c r="C533">
        <v>19893</v>
      </c>
      <c r="D533">
        <f t="shared" si="8"/>
        <v>19893</v>
      </c>
      <c r="E533">
        <v>13</v>
      </c>
      <c r="F533" t="s">
        <v>519</v>
      </c>
      <c r="G533">
        <v>91</v>
      </c>
      <c r="H533" t="s">
        <v>17</v>
      </c>
      <c r="I533">
        <v>0</v>
      </c>
    </row>
    <row r="534" spans="1:9" x14ac:dyDescent="0.2">
      <c r="A534">
        <v>519</v>
      </c>
      <c r="B534">
        <v>740</v>
      </c>
      <c r="D534">
        <f t="shared" si="8"/>
        <v>740</v>
      </c>
      <c r="I534">
        <v>0</v>
      </c>
    </row>
    <row r="535" spans="1:9" x14ac:dyDescent="0.2">
      <c r="A535">
        <v>520</v>
      </c>
      <c r="B535">
        <v>742</v>
      </c>
      <c r="C535">
        <v>15392</v>
      </c>
      <c r="D535">
        <f t="shared" si="8"/>
        <v>15392</v>
      </c>
      <c r="E535">
        <v>31</v>
      </c>
      <c r="F535" t="s">
        <v>520</v>
      </c>
      <c r="G535">
        <v>72</v>
      </c>
      <c r="H535" t="s">
        <v>10</v>
      </c>
      <c r="I535">
        <v>0</v>
      </c>
    </row>
    <row r="536" spans="1:9" x14ac:dyDescent="0.2">
      <c r="A536">
        <v>521</v>
      </c>
      <c r="B536">
        <v>743</v>
      </c>
      <c r="C536">
        <v>13077</v>
      </c>
      <c r="D536">
        <f t="shared" si="8"/>
        <v>13077</v>
      </c>
      <c r="E536">
        <v>12</v>
      </c>
      <c r="F536" t="s">
        <v>521</v>
      </c>
      <c r="G536">
        <v>79</v>
      </c>
      <c r="H536" t="s">
        <v>14</v>
      </c>
      <c r="I536">
        <v>0</v>
      </c>
    </row>
    <row r="537" spans="1:9" x14ac:dyDescent="0.2">
      <c r="A537">
        <v>522</v>
      </c>
      <c r="B537">
        <v>744</v>
      </c>
      <c r="C537">
        <v>16384</v>
      </c>
      <c r="D537">
        <f t="shared" si="8"/>
        <v>16384</v>
      </c>
      <c r="E537">
        <v>12</v>
      </c>
      <c r="F537" t="s">
        <v>522</v>
      </c>
      <c r="G537">
        <v>92</v>
      </c>
      <c r="H537" t="s">
        <v>23</v>
      </c>
      <c r="I537">
        <v>0</v>
      </c>
    </row>
    <row r="538" spans="1:9" x14ac:dyDescent="0.2">
      <c r="A538">
        <v>523</v>
      </c>
      <c r="B538">
        <v>745</v>
      </c>
      <c r="C538">
        <v>28911</v>
      </c>
      <c r="D538">
        <f t="shared" si="8"/>
        <v>28911</v>
      </c>
      <c r="E538">
        <v>1</v>
      </c>
      <c r="F538" t="s">
        <v>523</v>
      </c>
      <c r="G538">
        <v>130</v>
      </c>
      <c r="H538" t="s">
        <v>36</v>
      </c>
      <c r="I538">
        <v>0</v>
      </c>
    </row>
    <row r="539" spans="1:9" x14ac:dyDescent="0.2">
      <c r="A539">
        <v>524</v>
      </c>
      <c r="B539">
        <v>747</v>
      </c>
      <c r="C539">
        <v>9006</v>
      </c>
      <c r="D539">
        <f t="shared" si="8"/>
        <v>9006</v>
      </c>
      <c r="E539">
        <v>9</v>
      </c>
      <c r="F539" t="s">
        <v>524</v>
      </c>
      <c r="G539">
        <v>17</v>
      </c>
      <c r="H539" t="s">
        <v>10</v>
      </c>
      <c r="I539">
        <v>0</v>
      </c>
    </row>
    <row r="540" spans="1:9" x14ac:dyDescent="0.2">
      <c r="A540">
        <v>525</v>
      </c>
      <c r="B540">
        <v>748</v>
      </c>
      <c r="C540">
        <v>11777</v>
      </c>
      <c r="D540">
        <f t="shared" si="8"/>
        <v>11777</v>
      </c>
      <c r="E540">
        <v>2</v>
      </c>
      <c r="F540" t="s">
        <v>525</v>
      </c>
      <c r="G540">
        <v>123</v>
      </c>
      <c r="H540" t="s">
        <v>50</v>
      </c>
      <c r="I540">
        <v>0</v>
      </c>
    </row>
    <row r="541" spans="1:9" x14ac:dyDescent="0.2">
      <c r="A541">
        <v>526</v>
      </c>
      <c r="B541">
        <v>749</v>
      </c>
      <c r="D541">
        <f t="shared" si="8"/>
        <v>749</v>
      </c>
      <c r="I541">
        <v>0</v>
      </c>
    </row>
    <row r="542" spans="1:9" x14ac:dyDescent="0.2">
      <c r="A542">
        <v>527</v>
      </c>
      <c r="B542">
        <v>751</v>
      </c>
      <c r="C542">
        <v>8366</v>
      </c>
      <c r="D542">
        <f t="shared" si="8"/>
        <v>8366</v>
      </c>
      <c r="E542">
        <v>1</v>
      </c>
      <c r="F542" t="s">
        <v>526</v>
      </c>
      <c r="G542">
        <v>114</v>
      </c>
      <c r="H542" t="s">
        <v>21</v>
      </c>
      <c r="I542">
        <v>0</v>
      </c>
    </row>
    <row r="543" spans="1:9" x14ac:dyDescent="0.2">
      <c r="A543">
        <v>528</v>
      </c>
      <c r="B543">
        <v>753</v>
      </c>
      <c r="C543">
        <v>8903</v>
      </c>
      <c r="D543">
        <f t="shared" si="8"/>
        <v>8903</v>
      </c>
      <c r="E543">
        <v>1</v>
      </c>
      <c r="F543" t="s">
        <v>527</v>
      </c>
      <c r="G543">
        <v>17</v>
      </c>
      <c r="H543" t="s">
        <v>10</v>
      </c>
      <c r="I543">
        <v>0</v>
      </c>
    </row>
    <row r="544" spans="1:9" x14ac:dyDescent="0.2">
      <c r="A544">
        <v>529</v>
      </c>
      <c r="B544">
        <v>755</v>
      </c>
      <c r="C544">
        <v>16185</v>
      </c>
      <c r="D544">
        <f t="shared" si="8"/>
        <v>16185</v>
      </c>
      <c r="E544">
        <v>10</v>
      </c>
      <c r="F544" t="s">
        <v>528</v>
      </c>
      <c r="G544">
        <v>21</v>
      </c>
      <c r="H544" t="s">
        <v>17</v>
      </c>
      <c r="I544">
        <v>0</v>
      </c>
    </row>
    <row r="545" spans="1:9" x14ac:dyDescent="0.2">
      <c r="A545">
        <v>530</v>
      </c>
      <c r="B545">
        <v>756</v>
      </c>
      <c r="C545">
        <v>38747</v>
      </c>
      <c r="D545">
        <f t="shared" si="8"/>
        <v>38747</v>
      </c>
      <c r="E545">
        <v>4</v>
      </c>
      <c r="F545" t="s">
        <v>529</v>
      </c>
      <c r="G545">
        <v>107</v>
      </c>
      <c r="H545" t="s">
        <v>8</v>
      </c>
      <c r="I545">
        <v>0</v>
      </c>
    </row>
    <row r="546" spans="1:9" x14ac:dyDescent="0.2">
      <c r="A546">
        <v>531</v>
      </c>
      <c r="B546">
        <v>757</v>
      </c>
      <c r="C546">
        <v>611</v>
      </c>
      <c r="D546">
        <f t="shared" si="8"/>
        <v>611</v>
      </c>
      <c r="E546">
        <v>2</v>
      </c>
      <c r="F546" t="s">
        <v>530</v>
      </c>
      <c r="G546">
        <v>96</v>
      </c>
      <c r="H546" t="s">
        <v>58</v>
      </c>
      <c r="I546">
        <v>0</v>
      </c>
    </row>
    <row r="547" spans="1:9" x14ac:dyDescent="0.2">
      <c r="A547">
        <v>532</v>
      </c>
      <c r="B547">
        <v>758</v>
      </c>
      <c r="D547">
        <f t="shared" si="8"/>
        <v>758</v>
      </c>
      <c r="E547">
        <v>10</v>
      </c>
      <c r="F547" t="s">
        <v>531</v>
      </c>
      <c r="G547">
        <v>37</v>
      </c>
      <c r="H547" t="s">
        <v>14</v>
      </c>
      <c r="I547">
        <v>0</v>
      </c>
    </row>
    <row r="548" spans="1:9" x14ac:dyDescent="0.2">
      <c r="A548">
        <v>533</v>
      </c>
      <c r="B548">
        <v>759</v>
      </c>
      <c r="D548">
        <f t="shared" si="8"/>
        <v>759</v>
      </c>
      <c r="I548">
        <v>0</v>
      </c>
    </row>
    <row r="549" spans="1:9" x14ac:dyDescent="0.2">
      <c r="A549">
        <v>534</v>
      </c>
      <c r="B549">
        <v>760</v>
      </c>
      <c r="C549">
        <v>31564</v>
      </c>
      <c r="D549">
        <f t="shared" si="8"/>
        <v>31564</v>
      </c>
      <c r="E549">
        <v>19</v>
      </c>
      <c r="F549" t="s">
        <v>532</v>
      </c>
      <c r="G549">
        <v>78</v>
      </c>
      <c r="H549" t="s">
        <v>8</v>
      </c>
      <c r="I549">
        <v>0</v>
      </c>
    </row>
    <row r="550" spans="1:9" x14ac:dyDescent="0.2">
      <c r="A550">
        <v>535</v>
      </c>
      <c r="B550">
        <v>762</v>
      </c>
      <c r="D550">
        <f t="shared" si="8"/>
        <v>762</v>
      </c>
      <c r="I550">
        <v>0</v>
      </c>
    </row>
    <row r="551" spans="1:9" x14ac:dyDescent="0.2">
      <c r="A551">
        <v>536</v>
      </c>
      <c r="B551">
        <v>763</v>
      </c>
      <c r="C551">
        <v>8596</v>
      </c>
      <c r="D551">
        <f t="shared" si="8"/>
        <v>8596</v>
      </c>
      <c r="E551">
        <v>7</v>
      </c>
      <c r="F551" t="s">
        <v>533</v>
      </c>
      <c r="G551">
        <v>90</v>
      </c>
      <c r="H551" t="s">
        <v>12</v>
      </c>
      <c r="I551">
        <v>0</v>
      </c>
    </row>
    <row r="552" spans="1:9" x14ac:dyDescent="0.2">
      <c r="A552">
        <v>537</v>
      </c>
      <c r="B552">
        <v>765</v>
      </c>
      <c r="C552">
        <v>23446</v>
      </c>
      <c r="D552">
        <f t="shared" si="8"/>
        <v>23446</v>
      </c>
      <c r="E552">
        <v>2</v>
      </c>
      <c r="F552" t="s">
        <v>534</v>
      </c>
      <c r="G552">
        <v>56</v>
      </c>
      <c r="H552" t="s">
        <v>23</v>
      </c>
      <c r="I552">
        <v>0</v>
      </c>
    </row>
    <row r="553" spans="1:9" x14ac:dyDescent="0.2">
      <c r="A553">
        <v>538</v>
      </c>
      <c r="B553">
        <v>766</v>
      </c>
      <c r="C553">
        <v>14124</v>
      </c>
      <c r="D553">
        <f t="shared" si="8"/>
        <v>14124</v>
      </c>
      <c r="E553">
        <v>11</v>
      </c>
      <c r="F553" t="s">
        <v>535</v>
      </c>
      <c r="G553">
        <v>30</v>
      </c>
      <c r="H553" t="s">
        <v>55</v>
      </c>
      <c r="I553">
        <v>0</v>
      </c>
    </row>
    <row r="554" spans="1:9" x14ac:dyDescent="0.2">
      <c r="A554">
        <v>539</v>
      </c>
      <c r="B554">
        <v>767</v>
      </c>
      <c r="C554">
        <v>6292</v>
      </c>
      <c r="D554">
        <f t="shared" si="8"/>
        <v>6292</v>
      </c>
      <c r="E554">
        <v>1</v>
      </c>
      <c r="F554" t="s">
        <v>536</v>
      </c>
      <c r="G554">
        <v>116</v>
      </c>
      <c r="H554" t="s">
        <v>14</v>
      </c>
      <c r="I554">
        <v>0</v>
      </c>
    </row>
    <row r="555" spans="1:9" x14ac:dyDescent="0.2">
      <c r="A555">
        <v>540</v>
      </c>
      <c r="B555">
        <v>768</v>
      </c>
      <c r="C555">
        <v>35135</v>
      </c>
      <c r="D555">
        <f t="shared" si="8"/>
        <v>35135</v>
      </c>
      <c r="E555">
        <v>2</v>
      </c>
      <c r="F555" t="s">
        <v>537</v>
      </c>
      <c r="G555">
        <v>100</v>
      </c>
      <c r="H555" t="s">
        <v>236</v>
      </c>
      <c r="I555">
        <v>0</v>
      </c>
    </row>
    <row r="556" spans="1:9" x14ac:dyDescent="0.2">
      <c r="A556">
        <v>541</v>
      </c>
      <c r="B556">
        <v>769</v>
      </c>
      <c r="C556">
        <v>22788</v>
      </c>
      <c r="D556">
        <f t="shared" si="8"/>
        <v>22788</v>
      </c>
      <c r="E556">
        <v>9</v>
      </c>
      <c r="F556" t="s">
        <v>538</v>
      </c>
      <c r="G556">
        <v>21</v>
      </c>
      <c r="H556" t="s">
        <v>17</v>
      </c>
      <c r="I556">
        <v>0</v>
      </c>
    </row>
    <row r="557" spans="1:9" x14ac:dyDescent="0.2">
      <c r="A557">
        <v>542</v>
      </c>
      <c r="B557">
        <v>771</v>
      </c>
      <c r="C557">
        <v>9634</v>
      </c>
      <c r="D557">
        <f t="shared" si="8"/>
        <v>9634</v>
      </c>
      <c r="E557">
        <v>4</v>
      </c>
      <c r="F557" t="s">
        <v>539</v>
      </c>
      <c r="G557">
        <v>23</v>
      </c>
      <c r="H557" t="s">
        <v>8</v>
      </c>
      <c r="I557">
        <v>0</v>
      </c>
    </row>
    <row r="558" spans="1:9" x14ac:dyDescent="0.2">
      <c r="A558">
        <v>543</v>
      </c>
      <c r="B558">
        <v>772</v>
      </c>
      <c r="D558">
        <f t="shared" si="8"/>
        <v>772</v>
      </c>
      <c r="I558">
        <v>0</v>
      </c>
    </row>
    <row r="559" spans="1:9" x14ac:dyDescent="0.2">
      <c r="A559">
        <v>544</v>
      </c>
      <c r="B559">
        <v>775</v>
      </c>
      <c r="C559">
        <v>37257</v>
      </c>
      <c r="D559">
        <f t="shared" si="8"/>
        <v>37257</v>
      </c>
      <c r="E559">
        <v>12</v>
      </c>
      <c r="F559" t="s">
        <v>540</v>
      </c>
      <c r="G559">
        <v>117</v>
      </c>
      <c r="H559" t="s">
        <v>8</v>
      </c>
      <c r="I559">
        <v>0</v>
      </c>
    </row>
    <row r="560" spans="1:9" x14ac:dyDescent="0.2">
      <c r="A560">
        <v>545</v>
      </c>
      <c r="B560">
        <v>777</v>
      </c>
      <c r="C560">
        <v>777</v>
      </c>
      <c r="D560">
        <f t="shared" si="8"/>
        <v>777</v>
      </c>
      <c r="E560">
        <v>8</v>
      </c>
      <c r="F560" t="s">
        <v>541</v>
      </c>
      <c r="G560">
        <v>92</v>
      </c>
      <c r="H560" t="s">
        <v>23</v>
      </c>
      <c r="I560">
        <v>0</v>
      </c>
    </row>
    <row r="561" spans="1:9" x14ac:dyDescent="0.2">
      <c r="A561">
        <v>546</v>
      </c>
      <c r="B561">
        <v>778</v>
      </c>
      <c r="C561">
        <v>9018</v>
      </c>
      <c r="D561">
        <f t="shared" si="8"/>
        <v>9018</v>
      </c>
      <c r="E561">
        <v>16</v>
      </c>
      <c r="F561" t="s">
        <v>542</v>
      </c>
      <c r="G561">
        <v>31</v>
      </c>
      <c r="H561" t="s">
        <v>12</v>
      </c>
      <c r="I561">
        <v>0</v>
      </c>
    </row>
    <row r="562" spans="1:9" x14ac:dyDescent="0.2">
      <c r="A562">
        <v>547</v>
      </c>
      <c r="B562">
        <v>779</v>
      </c>
      <c r="D562">
        <f t="shared" si="8"/>
        <v>779</v>
      </c>
      <c r="E562">
        <v>3</v>
      </c>
      <c r="F562" t="s">
        <v>543</v>
      </c>
      <c r="G562">
        <v>41</v>
      </c>
      <c r="H562" t="s">
        <v>32</v>
      </c>
      <c r="I562">
        <v>0</v>
      </c>
    </row>
    <row r="563" spans="1:9" x14ac:dyDescent="0.2">
      <c r="A563">
        <v>548</v>
      </c>
      <c r="B563">
        <v>780</v>
      </c>
      <c r="C563">
        <v>26736</v>
      </c>
      <c r="D563">
        <f t="shared" si="8"/>
        <v>26736</v>
      </c>
      <c r="E563">
        <v>14</v>
      </c>
      <c r="F563" t="s">
        <v>544</v>
      </c>
      <c r="G563">
        <v>112</v>
      </c>
      <c r="H563" t="s">
        <v>86</v>
      </c>
      <c r="I563">
        <v>0</v>
      </c>
    </row>
    <row r="564" spans="1:9" x14ac:dyDescent="0.2">
      <c r="A564">
        <v>549</v>
      </c>
      <c r="B564">
        <v>781</v>
      </c>
      <c r="C564">
        <v>31343</v>
      </c>
      <c r="D564">
        <f t="shared" si="8"/>
        <v>31343</v>
      </c>
      <c r="E564">
        <v>198</v>
      </c>
      <c r="F564" t="s">
        <v>545</v>
      </c>
      <c r="G564">
        <v>21</v>
      </c>
      <c r="H564" t="s">
        <v>17</v>
      </c>
      <c r="I564">
        <v>0</v>
      </c>
    </row>
    <row r="565" spans="1:9" x14ac:dyDescent="0.2">
      <c r="A565">
        <v>550</v>
      </c>
      <c r="B565">
        <v>782</v>
      </c>
      <c r="C565">
        <v>43565</v>
      </c>
      <c r="D565">
        <f t="shared" si="8"/>
        <v>43565</v>
      </c>
      <c r="E565">
        <v>10</v>
      </c>
      <c r="F565" t="s">
        <v>546</v>
      </c>
      <c r="G565">
        <v>49</v>
      </c>
      <c r="H565" t="s">
        <v>29</v>
      </c>
      <c r="I565">
        <v>0</v>
      </c>
    </row>
    <row r="566" spans="1:9" x14ac:dyDescent="0.2">
      <c r="A566">
        <v>551</v>
      </c>
      <c r="B566">
        <v>783</v>
      </c>
      <c r="C566">
        <v>2309</v>
      </c>
      <c r="D566">
        <f t="shared" si="8"/>
        <v>2309</v>
      </c>
      <c r="E566">
        <v>1</v>
      </c>
      <c r="F566" t="s">
        <v>547</v>
      </c>
      <c r="G566">
        <v>47</v>
      </c>
      <c r="H566" t="s">
        <v>34</v>
      </c>
      <c r="I566">
        <v>0</v>
      </c>
    </row>
    <row r="567" spans="1:9" x14ac:dyDescent="0.2">
      <c r="A567">
        <v>552</v>
      </c>
      <c r="B567">
        <v>784</v>
      </c>
      <c r="C567">
        <v>24964</v>
      </c>
      <c r="D567">
        <f t="shared" si="8"/>
        <v>24964</v>
      </c>
      <c r="E567">
        <v>3</v>
      </c>
      <c r="F567" t="s">
        <v>548</v>
      </c>
      <c r="G567">
        <v>83</v>
      </c>
      <c r="H567" t="s">
        <v>50</v>
      </c>
      <c r="I567">
        <v>0</v>
      </c>
    </row>
    <row r="568" spans="1:9" x14ac:dyDescent="0.2">
      <c r="A568">
        <v>553</v>
      </c>
      <c r="B568">
        <v>786</v>
      </c>
      <c r="C568">
        <v>13221</v>
      </c>
      <c r="D568">
        <f t="shared" si="8"/>
        <v>13221</v>
      </c>
      <c r="E568">
        <v>1</v>
      </c>
      <c r="F568" t="s">
        <v>549</v>
      </c>
      <c r="G568">
        <v>114</v>
      </c>
      <c r="H568" t="s">
        <v>21</v>
      </c>
      <c r="I568">
        <v>0</v>
      </c>
    </row>
    <row r="569" spans="1:9" x14ac:dyDescent="0.2">
      <c r="A569">
        <v>554</v>
      </c>
      <c r="B569">
        <v>788</v>
      </c>
      <c r="C569">
        <v>8580</v>
      </c>
      <c r="D569">
        <f t="shared" si="8"/>
        <v>8580</v>
      </c>
      <c r="E569">
        <v>20</v>
      </c>
      <c r="F569" t="s">
        <v>550</v>
      </c>
      <c r="G569">
        <v>64</v>
      </c>
      <c r="H569" t="s">
        <v>12</v>
      </c>
      <c r="I569">
        <v>0</v>
      </c>
    </row>
    <row r="570" spans="1:9" x14ac:dyDescent="0.2">
      <c r="A570">
        <v>555</v>
      </c>
      <c r="B570">
        <v>789</v>
      </c>
      <c r="C570">
        <v>789</v>
      </c>
      <c r="D570">
        <f t="shared" si="8"/>
        <v>789</v>
      </c>
      <c r="E570">
        <v>4</v>
      </c>
      <c r="F570" t="s">
        <v>551</v>
      </c>
      <c r="G570">
        <v>126</v>
      </c>
      <c r="H570" t="s">
        <v>34</v>
      </c>
      <c r="I570">
        <v>0</v>
      </c>
    </row>
    <row r="571" spans="1:9" x14ac:dyDescent="0.2">
      <c r="A571">
        <v>556</v>
      </c>
      <c r="B571">
        <v>790</v>
      </c>
      <c r="C571">
        <v>35042</v>
      </c>
      <c r="D571">
        <f t="shared" si="8"/>
        <v>35042</v>
      </c>
      <c r="E571">
        <v>99</v>
      </c>
      <c r="F571" t="s">
        <v>552</v>
      </c>
      <c r="G571">
        <v>59</v>
      </c>
      <c r="H571" t="s">
        <v>38</v>
      </c>
      <c r="I571">
        <v>0</v>
      </c>
    </row>
    <row r="572" spans="1:9" x14ac:dyDescent="0.2">
      <c r="A572">
        <v>557</v>
      </c>
      <c r="B572">
        <v>791</v>
      </c>
      <c r="C572">
        <v>38716</v>
      </c>
      <c r="D572">
        <f t="shared" si="8"/>
        <v>38716</v>
      </c>
      <c r="E572">
        <v>1</v>
      </c>
      <c r="F572" t="s">
        <v>553</v>
      </c>
      <c r="G572">
        <v>53</v>
      </c>
      <c r="H572" t="s">
        <v>17</v>
      </c>
      <c r="I572">
        <v>0</v>
      </c>
    </row>
    <row r="573" spans="1:9" x14ac:dyDescent="0.2">
      <c r="A573">
        <v>558</v>
      </c>
      <c r="B573">
        <v>792</v>
      </c>
      <c r="C573">
        <v>18811</v>
      </c>
      <c r="D573">
        <f t="shared" si="8"/>
        <v>18811</v>
      </c>
      <c r="E573">
        <v>1</v>
      </c>
      <c r="F573" t="s">
        <v>554</v>
      </c>
      <c r="G573">
        <v>98</v>
      </c>
      <c r="H573" t="s">
        <v>12</v>
      </c>
      <c r="I573">
        <v>0</v>
      </c>
    </row>
    <row r="574" spans="1:9" x14ac:dyDescent="0.2">
      <c r="A574">
        <v>559</v>
      </c>
      <c r="B574">
        <v>793</v>
      </c>
      <c r="D574">
        <f t="shared" si="8"/>
        <v>793</v>
      </c>
      <c r="I574">
        <v>0</v>
      </c>
    </row>
    <row r="575" spans="1:9" x14ac:dyDescent="0.2">
      <c r="A575">
        <v>560</v>
      </c>
      <c r="B575">
        <v>794</v>
      </c>
      <c r="C575">
        <v>13457</v>
      </c>
      <c r="D575">
        <f t="shared" si="8"/>
        <v>13457</v>
      </c>
      <c r="E575">
        <v>16</v>
      </c>
      <c r="F575" t="s">
        <v>555</v>
      </c>
      <c r="G575">
        <v>66</v>
      </c>
      <c r="H575" t="s">
        <v>55</v>
      </c>
      <c r="I575">
        <v>0</v>
      </c>
    </row>
    <row r="576" spans="1:9" x14ac:dyDescent="0.2">
      <c r="A576">
        <v>561</v>
      </c>
      <c r="B576">
        <v>795</v>
      </c>
      <c r="C576">
        <v>8959</v>
      </c>
      <c r="D576">
        <f t="shared" si="8"/>
        <v>8959</v>
      </c>
      <c r="E576">
        <v>3</v>
      </c>
      <c r="F576" t="s">
        <v>556</v>
      </c>
      <c r="G576">
        <v>65</v>
      </c>
      <c r="H576" t="s">
        <v>34</v>
      </c>
      <c r="I576">
        <v>0</v>
      </c>
    </row>
    <row r="577" spans="1:9" x14ac:dyDescent="0.2">
      <c r="A577">
        <v>562</v>
      </c>
      <c r="B577">
        <v>796</v>
      </c>
      <c r="C577">
        <v>14584</v>
      </c>
      <c r="D577">
        <f t="shared" si="8"/>
        <v>14584</v>
      </c>
      <c r="E577">
        <v>1</v>
      </c>
      <c r="F577" t="s">
        <v>557</v>
      </c>
      <c r="G577">
        <v>61</v>
      </c>
      <c r="H577" t="s">
        <v>8</v>
      </c>
      <c r="I577">
        <v>0</v>
      </c>
    </row>
    <row r="578" spans="1:9" x14ac:dyDescent="0.2">
      <c r="A578">
        <v>563</v>
      </c>
      <c r="B578">
        <v>798</v>
      </c>
      <c r="C578">
        <v>40080</v>
      </c>
      <c r="D578">
        <f t="shared" si="8"/>
        <v>40080</v>
      </c>
      <c r="E578">
        <v>2</v>
      </c>
      <c r="F578" t="s">
        <v>558</v>
      </c>
      <c r="G578">
        <v>114</v>
      </c>
      <c r="H578" t="s">
        <v>21</v>
      </c>
      <c r="I578">
        <v>0</v>
      </c>
    </row>
    <row r="579" spans="1:9" x14ac:dyDescent="0.2">
      <c r="A579">
        <v>564</v>
      </c>
      <c r="B579">
        <v>800</v>
      </c>
      <c r="C579">
        <v>19932</v>
      </c>
      <c r="D579">
        <f t="shared" si="8"/>
        <v>19932</v>
      </c>
      <c r="E579">
        <v>2</v>
      </c>
      <c r="F579" t="s">
        <v>559</v>
      </c>
      <c r="G579">
        <v>110</v>
      </c>
      <c r="H579" t="s">
        <v>10</v>
      </c>
      <c r="I579">
        <v>0</v>
      </c>
    </row>
    <row r="580" spans="1:9" x14ac:dyDescent="0.2">
      <c r="A580">
        <v>565</v>
      </c>
      <c r="B580">
        <v>801</v>
      </c>
      <c r="C580">
        <v>40538</v>
      </c>
      <c r="D580">
        <f t="shared" si="8"/>
        <v>40538</v>
      </c>
      <c r="E580">
        <v>2</v>
      </c>
      <c r="F580" t="s">
        <v>560</v>
      </c>
      <c r="G580">
        <v>80</v>
      </c>
      <c r="H580" t="s">
        <v>34</v>
      </c>
      <c r="I580">
        <v>0</v>
      </c>
    </row>
    <row r="581" spans="1:9" x14ac:dyDescent="0.2">
      <c r="A581">
        <v>566</v>
      </c>
      <c r="B581">
        <v>802</v>
      </c>
      <c r="C581">
        <v>23737</v>
      </c>
      <c r="D581">
        <f t="shared" si="8"/>
        <v>23737</v>
      </c>
      <c r="E581">
        <v>3</v>
      </c>
      <c r="F581" t="s">
        <v>561</v>
      </c>
      <c r="G581">
        <v>31</v>
      </c>
      <c r="H581" t="s">
        <v>12</v>
      </c>
      <c r="I581">
        <v>0</v>
      </c>
    </row>
    <row r="582" spans="1:9" x14ac:dyDescent="0.2">
      <c r="A582">
        <v>567</v>
      </c>
      <c r="B582">
        <v>804</v>
      </c>
      <c r="C582">
        <v>25134</v>
      </c>
      <c r="D582">
        <f t="shared" si="8"/>
        <v>25134</v>
      </c>
      <c r="E582">
        <v>1</v>
      </c>
      <c r="F582" t="s">
        <v>562</v>
      </c>
      <c r="G582">
        <v>100</v>
      </c>
      <c r="H582" t="s">
        <v>236</v>
      </c>
      <c r="I582">
        <v>0</v>
      </c>
    </row>
    <row r="583" spans="1:9" x14ac:dyDescent="0.2">
      <c r="A583">
        <v>568</v>
      </c>
      <c r="B583">
        <v>805</v>
      </c>
      <c r="C583">
        <v>33837</v>
      </c>
      <c r="D583">
        <f t="shared" si="8"/>
        <v>33837</v>
      </c>
      <c r="E583">
        <v>1</v>
      </c>
      <c r="F583" t="s">
        <v>563</v>
      </c>
      <c r="G583">
        <v>47</v>
      </c>
      <c r="H583" t="s">
        <v>34</v>
      </c>
      <c r="I583">
        <v>0</v>
      </c>
    </row>
    <row r="584" spans="1:9" x14ac:dyDescent="0.2">
      <c r="A584">
        <v>569</v>
      </c>
      <c r="B584">
        <v>806</v>
      </c>
      <c r="C584">
        <v>35051</v>
      </c>
      <c r="D584">
        <f t="shared" si="8"/>
        <v>35051</v>
      </c>
      <c r="E584">
        <v>1</v>
      </c>
      <c r="F584" t="s">
        <v>564</v>
      </c>
      <c r="G584">
        <v>98</v>
      </c>
      <c r="H584" t="s">
        <v>12</v>
      </c>
      <c r="I584">
        <v>0</v>
      </c>
    </row>
    <row r="585" spans="1:9" x14ac:dyDescent="0.2">
      <c r="A585">
        <v>570</v>
      </c>
      <c r="B585">
        <v>807</v>
      </c>
      <c r="C585">
        <v>11449</v>
      </c>
      <c r="D585">
        <f t="shared" si="8"/>
        <v>11449</v>
      </c>
      <c r="E585">
        <v>1</v>
      </c>
      <c r="F585" t="s">
        <v>565</v>
      </c>
      <c r="G585">
        <v>5</v>
      </c>
      <c r="H585" t="s">
        <v>10</v>
      </c>
      <c r="I585">
        <v>0</v>
      </c>
    </row>
    <row r="586" spans="1:9" x14ac:dyDescent="0.2">
      <c r="A586">
        <v>571</v>
      </c>
      <c r="B586">
        <v>809</v>
      </c>
      <c r="C586">
        <v>809</v>
      </c>
      <c r="D586">
        <f t="shared" si="8"/>
        <v>809</v>
      </c>
      <c r="E586">
        <v>12</v>
      </c>
      <c r="F586" t="s">
        <v>566</v>
      </c>
      <c r="G586">
        <v>13</v>
      </c>
      <c r="H586" t="s">
        <v>58</v>
      </c>
      <c r="I586">
        <v>0</v>
      </c>
    </row>
    <row r="587" spans="1:9" x14ac:dyDescent="0.2">
      <c r="A587">
        <v>572</v>
      </c>
      <c r="B587">
        <v>810</v>
      </c>
      <c r="C587">
        <v>810</v>
      </c>
      <c r="D587">
        <f t="shared" si="8"/>
        <v>810</v>
      </c>
      <c r="E587">
        <v>56</v>
      </c>
      <c r="F587" t="s">
        <v>567</v>
      </c>
      <c r="G587">
        <v>72</v>
      </c>
      <c r="H587" t="s">
        <v>10</v>
      </c>
      <c r="I587">
        <v>0</v>
      </c>
    </row>
    <row r="588" spans="1:9" x14ac:dyDescent="0.2">
      <c r="A588">
        <v>573</v>
      </c>
      <c r="B588">
        <v>812</v>
      </c>
      <c r="D588">
        <f t="shared" si="8"/>
        <v>812</v>
      </c>
      <c r="E588">
        <v>109</v>
      </c>
      <c r="F588" t="s">
        <v>568</v>
      </c>
      <c r="G588">
        <v>57</v>
      </c>
      <c r="H588" t="s">
        <v>36</v>
      </c>
      <c r="I588">
        <v>0</v>
      </c>
    </row>
    <row r="589" spans="1:9" x14ac:dyDescent="0.2">
      <c r="A589">
        <v>574</v>
      </c>
      <c r="B589">
        <v>816</v>
      </c>
      <c r="C589">
        <v>48118</v>
      </c>
      <c r="D589">
        <f t="shared" si="8"/>
        <v>48118</v>
      </c>
      <c r="E589">
        <v>3</v>
      </c>
      <c r="F589" t="s">
        <v>569</v>
      </c>
      <c r="G589">
        <v>114</v>
      </c>
      <c r="H589" t="s">
        <v>21</v>
      </c>
      <c r="I589">
        <v>0</v>
      </c>
    </row>
    <row r="590" spans="1:9" x14ac:dyDescent="0.2">
      <c r="A590">
        <v>575</v>
      </c>
      <c r="B590">
        <v>818</v>
      </c>
      <c r="C590">
        <v>46088</v>
      </c>
      <c r="D590">
        <f t="shared" si="8"/>
        <v>46088</v>
      </c>
      <c r="E590">
        <v>1</v>
      </c>
      <c r="F590" t="s">
        <v>570</v>
      </c>
      <c r="G590">
        <v>27</v>
      </c>
      <c r="H590" t="s">
        <v>61</v>
      </c>
      <c r="I590">
        <v>0</v>
      </c>
    </row>
    <row r="591" spans="1:9" x14ac:dyDescent="0.2">
      <c r="A591">
        <v>576</v>
      </c>
      <c r="B591">
        <v>819</v>
      </c>
      <c r="C591">
        <v>25430</v>
      </c>
      <c r="D591">
        <f t="shared" si="8"/>
        <v>25430</v>
      </c>
      <c r="E591">
        <v>1</v>
      </c>
      <c r="F591" t="s">
        <v>571</v>
      </c>
      <c r="G591">
        <v>44</v>
      </c>
      <c r="H591" t="s">
        <v>34</v>
      </c>
      <c r="I591">
        <v>0</v>
      </c>
    </row>
    <row r="592" spans="1:9" x14ac:dyDescent="0.2">
      <c r="A592">
        <v>577</v>
      </c>
      <c r="B592">
        <v>820</v>
      </c>
      <c r="C592">
        <v>46321</v>
      </c>
      <c r="D592">
        <f t="shared" ref="D592:D655" si="9">IF(C592&lt;&gt;0,C592,B592)</f>
        <v>46321</v>
      </c>
      <c r="E592">
        <v>31</v>
      </c>
      <c r="F592" t="s">
        <v>572</v>
      </c>
      <c r="G592">
        <v>88</v>
      </c>
      <c r="H592" t="s">
        <v>10</v>
      </c>
      <c r="I592">
        <v>0</v>
      </c>
    </row>
    <row r="593" spans="1:9" x14ac:dyDescent="0.2">
      <c r="A593">
        <v>578</v>
      </c>
      <c r="B593">
        <v>823</v>
      </c>
      <c r="C593">
        <v>39465</v>
      </c>
      <c r="D593">
        <f t="shared" si="9"/>
        <v>39465</v>
      </c>
      <c r="E593">
        <v>5</v>
      </c>
      <c r="F593" t="s">
        <v>573</v>
      </c>
      <c r="G593">
        <v>127</v>
      </c>
      <c r="H593" t="s">
        <v>34</v>
      </c>
      <c r="I593">
        <v>0</v>
      </c>
    </row>
    <row r="594" spans="1:9" x14ac:dyDescent="0.2">
      <c r="A594">
        <v>579</v>
      </c>
      <c r="B594">
        <v>826</v>
      </c>
      <c r="C594">
        <v>9837</v>
      </c>
      <c r="D594">
        <f t="shared" si="9"/>
        <v>9837</v>
      </c>
      <c r="E594">
        <v>1</v>
      </c>
      <c r="F594" t="s">
        <v>574</v>
      </c>
      <c r="G594">
        <v>19</v>
      </c>
      <c r="H594" t="s">
        <v>10</v>
      </c>
      <c r="I594">
        <v>0</v>
      </c>
    </row>
    <row r="595" spans="1:9" x14ac:dyDescent="0.2">
      <c r="A595">
        <v>580</v>
      </c>
      <c r="B595">
        <v>828</v>
      </c>
      <c r="C595">
        <v>28963</v>
      </c>
      <c r="D595">
        <f t="shared" si="9"/>
        <v>28963</v>
      </c>
      <c r="E595">
        <v>4</v>
      </c>
      <c r="F595" t="s">
        <v>575</v>
      </c>
      <c r="G595">
        <v>114</v>
      </c>
      <c r="H595" t="s">
        <v>21</v>
      </c>
      <c r="I595">
        <v>0</v>
      </c>
    </row>
    <row r="596" spans="1:9" x14ac:dyDescent="0.2">
      <c r="A596">
        <v>581</v>
      </c>
      <c r="B596">
        <v>831</v>
      </c>
      <c r="C596">
        <v>9434</v>
      </c>
      <c r="D596">
        <f t="shared" si="9"/>
        <v>9434</v>
      </c>
      <c r="E596">
        <v>2</v>
      </c>
      <c r="F596" t="s">
        <v>576</v>
      </c>
      <c r="G596">
        <v>34</v>
      </c>
      <c r="H596" t="s">
        <v>14</v>
      </c>
      <c r="I596">
        <v>0</v>
      </c>
    </row>
    <row r="597" spans="1:9" x14ac:dyDescent="0.2">
      <c r="A597">
        <v>582</v>
      </c>
      <c r="B597">
        <v>834</v>
      </c>
      <c r="C597">
        <v>12562</v>
      </c>
      <c r="D597">
        <f t="shared" si="9"/>
        <v>12562</v>
      </c>
      <c r="E597">
        <v>3</v>
      </c>
      <c r="F597" t="s">
        <v>577</v>
      </c>
      <c r="G597">
        <v>59</v>
      </c>
      <c r="H597" t="s">
        <v>38</v>
      </c>
      <c r="I597">
        <v>0</v>
      </c>
    </row>
    <row r="598" spans="1:9" x14ac:dyDescent="0.2">
      <c r="A598">
        <v>583</v>
      </c>
      <c r="B598">
        <v>836</v>
      </c>
      <c r="C598">
        <v>20738</v>
      </c>
      <c r="D598">
        <f t="shared" si="9"/>
        <v>20738</v>
      </c>
      <c r="E598">
        <v>4</v>
      </c>
      <c r="F598" t="s">
        <v>578</v>
      </c>
      <c r="G598">
        <v>93</v>
      </c>
      <c r="H598" t="s">
        <v>86</v>
      </c>
      <c r="I598">
        <v>0</v>
      </c>
    </row>
    <row r="599" spans="1:9" x14ac:dyDescent="0.2">
      <c r="A599">
        <v>584</v>
      </c>
      <c r="B599">
        <v>837</v>
      </c>
      <c r="C599">
        <v>6137</v>
      </c>
      <c r="D599">
        <f t="shared" si="9"/>
        <v>6137</v>
      </c>
      <c r="E599">
        <v>13</v>
      </c>
      <c r="F599" t="s">
        <v>579</v>
      </c>
      <c r="G599">
        <v>28</v>
      </c>
      <c r="H599" t="s">
        <v>61</v>
      </c>
      <c r="I599">
        <v>0</v>
      </c>
    </row>
    <row r="600" spans="1:9" x14ac:dyDescent="0.2">
      <c r="A600">
        <v>585</v>
      </c>
      <c r="B600">
        <v>838</v>
      </c>
      <c r="D600">
        <f t="shared" si="9"/>
        <v>838</v>
      </c>
      <c r="E600">
        <v>1</v>
      </c>
      <c r="F600" t="s">
        <v>580</v>
      </c>
      <c r="G600">
        <v>51</v>
      </c>
      <c r="H600" t="s">
        <v>10</v>
      </c>
      <c r="I600">
        <v>0</v>
      </c>
    </row>
    <row r="601" spans="1:9" x14ac:dyDescent="0.2">
      <c r="A601">
        <v>586</v>
      </c>
      <c r="B601">
        <v>839</v>
      </c>
      <c r="C601">
        <v>42078</v>
      </c>
      <c r="D601">
        <f t="shared" si="9"/>
        <v>42078</v>
      </c>
      <c r="E601">
        <v>2</v>
      </c>
      <c r="F601" t="s">
        <v>581</v>
      </c>
      <c r="G601">
        <v>77</v>
      </c>
      <c r="H601" t="s">
        <v>12</v>
      </c>
      <c r="I601">
        <v>0</v>
      </c>
    </row>
    <row r="602" spans="1:9" x14ac:dyDescent="0.2">
      <c r="A602">
        <v>587</v>
      </c>
      <c r="B602">
        <v>840</v>
      </c>
      <c r="C602">
        <v>44349</v>
      </c>
      <c r="D602">
        <f t="shared" si="9"/>
        <v>44349</v>
      </c>
      <c r="E602">
        <v>1</v>
      </c>
      <c r="F602" t="s">
        <v>582</v>
      </c>
      <c r="G602">
        <v>117</v>
      </c>
      <c r="H602" t="s">
        <v>8</v>
      </c>
      <c r="I602">
        <v>0</v>
      </c>
    </row>
    <row r="603" spans="1:9" x14ac:dyDescent="0.2">
      <c r="A603">
        <v>588</v>
      </c>
      <c r="B603">
        <v>841</v>
      </c>
      <c r="D603">
        <f t="shared" si="9"/>
        <v>841</v>
      </c>
      <c r="E603">
        <v>1</v>
      </c>
      <c r="F603" t="s">
        <v>583</v>
      </c>
      <c r="G603">
        <v>78</v>
      </c>
      <c r="H603" t="s">
        <v>8</v>
      </c>
      <c r="I603">
        <v>0</v>
      </c>
    </row>
    <row r="604" spans="1:9" x14ac:dyDescent="0.2">
      <c r="A604">
        <v>589</v>
      </c>
      <c r="B604">
        <v>842</v>
      </c>
      <c r="C604">
        <v>1242</v>
      </c>
      <c r="D604">
        <f t="shared" si="9"/>
        <v>1242</v>
      </c>
      <c r="E604">
        <v>1</v>
      </c>
      <c r="F604" t="s">
        <v>584</v>
      </c>
      <c r="G604">
        <v>90</v>
      </c>
      <c r="H604" t="s">
        <v>12</v>
      </c>
      <c r="I604">
        <v>0</v>
      </c>
    </row>
    <row r="605" spans="1:9" x14ac:dyDescent="0.2">
      <c r="A605">
        <v>590</v>
      </c>
      <c r="B605">
        <v>844</v>
      </c>
      <c r="C605">
        <v>25854</v>
      </c>
      <c r="D605">
        <f t="shared" si="9"/>
        <v>25854</v>
      </c>
      <c r="E605">
        <v>3</v>
      </c>
      <c r="F605" t="s">
        <v>585</v>
      </c>
      <c r="G605">
        <v>106</v>
      </c>
      <c r="H605" t="s">
        <v>29</v>
      </c>
      <c r="I605">
        <v>0</v>
      </c>
    </row>
    <row r="606" spans="1:9" x14ac:dyDescent="0.2">
      <c r="A606">
        <v>591</v>
      </c>
      <c r="B606">
        <v>845</v>
      </c>
      <c r="C606">
        <v>845</v>
      </c>
      <c r="D606">
        <f t="shared" si="9"/>
        <v>845</v>
      </c>
      <c r="E606">
        <v>6</v>
      </c>
      <c r="F606" t="s">
        <v>586</v>
      </c>
      <c r="G606">
        <v>11</v>
      </c>
      <c r="H606" t="s">
        <v>34</v>
      </c>
      <c r="I606">
        <v>0</v>
      </c>
    </row>
    <row r="607" spans="1:9" x14ac:dyDescent="0.2">
      <c r="A607">
        <v>592</v>
      </c>
      <c r="B607">
        <v>846</v>
      </c>
      <c r="C607">
        <v>47412</v>
      </c>
      <c r="D607">
        <f t="shared" si="9"/>
        <v>47412</v>
      </c>
      <c r="E607">
        <v>2</v>
      </c>
      <c r="F607" t="s">
        <v>587</v>
      </c>
      <c r="G607">
        <v>111</v>
      </c>
      <c r="H607" t="s">
        <v>21</v>
      </c>
      <c r="I607">
        <v>0</v>
      </c>
    </row>
    <row r="608" spans="1:9" x14ac:dyDescent="0.2">
      <c r="A608">
        <v>593</v>
      </c>
      <c r="B608">
        <v>849</v>
      </c>
      <c r="C608">
        <v>36976</v>
      </c>
      <c r="D608">
        <f t="shared" si="9"/>
        <v>36976</v>
      </c>
      <c r="E608">
        <v>8</v>
      </c>
      <c r="F608" t="s">
        <v>588</v>
      </c>
      <c r="G608">
        <v>92</v>
      </c>
      <c r="H608" t="s">
        <v>23</v>
      </c>
      <c r="I608">
        <v>0</v>
      </c>
    </row>
    <row r="609" spans="1:9" x14ac:dyDescent="0.2">
      <c r="A609">
        <v>594</v>
      </c>
      <c r="B609">
        <v>850</v>
      </c>
      <c r="C609">
        <v>48487</v>
      </c>
      <c r="D609">
        <f t="shared" si="9"/>
        <v>48487</v>
      </c>
      <c r="E609">
        <v>5</v>
      </c>
      <c r="F609" t="s">
        <v>589</v>
      </c>
      <c r="G609">
        <v>30</v>
      </c>
      <c r="H609" t="s">
        <v>55</v>
      </c>
      <c r="I609">
        <v>0</v>
      </c>
    </row>
    <row r="610" spans="1:9" x14ac:dyDescent="0.2">
      <c r="A610">
        <v>595</v>
      </c>
      <c r="B610">
        <v>852</v>
      </c>
      <c r="C610">
        <v>27313</v>
      </c>
      <c r="D610">
        <f t="shared" si="9"/>
        <v>27313</v>
      </c>
      <c r="E610">
        <v>17</v>
      </c>
      <c r="F610" t="s">
        <v>590</v>
      </c>
      <c r="G610">
        <v>21</v>
      </c>
      <c r="H610" t="s">
        <v>17</v>
      </c>
      <c r="I610">
        <v>0</v>
      </c>
    </row>
    <row r="611" spans="1:9" x14ac:dyDescent="0.2">
      <c r="A611">
        <v>596</v>
      </c>
      <c r="B611">
        <v>853</v>
      </c>
      <c r="C611">
        <v>6991</v>
      </c>
      <c r="D611">
        <f t="shared" si="9"/>
        <v>6991</v>
      </c>
      <c r="E611">
        <v>9</v>
      </c>
      <c r="F611" t="s">
        <v>591</v>
      </c>
      <c r="G611">
        <v>48</v>
      </c>
      <c r="H611" t="s">
        <v>36</v>
      </c>
      <c r="I611">
        <v>0</v>
      </c>
    </row>
    <row r="612" spans="1:9" x14ac:dyDescent="0.2">
      <c r="A612">
        <v>597</v>
      </c>
      <c r="B612">
        <v>854</v>
      </c>
      <c r="C612">
        <v>12145</v>
      </c>
      <c r="D612">
        <f t="shared" si="9"/>
        <v>12145</v>
      </c>
      <c r="E612">
        <v>8</v>
      </c>
      <c r="F612" t="s">
        <v>592</v>
      </c>
      <c r="G612">
        <v>66</v>
      </c>
      <c r="H612" t="s">
        <v>55</v>
      </c>
      <c r="I612">
        <v>0</v>
      </c>
    </row>
    <row r="613" spans="1:9" x14ac:dyDescent="0.2">
      <c r="A613">
        <v>598</v>
      </c>
      <c r="B613">
        <v>857</v>
      </c>
      <c r="C613">
        <v>11777</v>
      </c>
      <c r="D613">
        <f t="shared" si="9"/>
        <v>11777</v>
      </c>
      <c r="E613">
        <v>17</v>
      </c>
      <c r="F613" t="s">
        <v>593</v>
      </c>
      <c r="G613">
        <v>123</v>
      </c>
      <c r="H613" t="s">
        <v>50</v>
      </c>
      <c r="I613">
        <v>0</v>
      </c>
    </row>
    <row r="614" spans="1:9" x14ac:dyDescent="0.2">
      <c r="A614">
        <v>599</v>
      </c>
      <c r="B614">
        <v>859</v>
      </c>
      <c r="C614">
        <v>17858</v>
      </c>
      <c r="D614">
        <f t="shared" si="9"/>
        <v>17858</v>
      </c>
      <c r="E614">
        <v>34</v>
      </c>
      <c r="F614" t="s">
        <v>594</v>
      </c>
      <c r="G614">
        <v>54</v>
      </c>
      <c r="H614" t="s">
        <v>21</v>
      </c>
      <c r="I614">
        <v>0</v>
      </c>
    </row>
    <row r="615" spans="1:9" x14ac:dyDescent="0.2">
      <c r="A615">
        <v>600</v>
      </c>
      <c r="B615">
        <v>860</v>
      </c>
      <c r="D615">
        <f t="shared" si="9"/>
        <v>860</v>
      </c>
      <c r="E615">
        <v>1</v>
      </c>
      <c r="F615" t="s">
        <v>595</v>
      </c>
      <c r="G615">
        <v>104</v>
      </c>
      <c r="H615" t="s">
        <v>10</v>
      </c>
      <c r="I615">
        <v>0</v>
      </c>
    </row>
    <row r="616" spans="1:9" x14ac:dyDescent="0.2">
      <c r="A616">
        <v>601</v>
      </c>
      <c r="B616">
        <v>861</v>
      </c>
      <c r="C616">
        <v>44314</v>
      </c>
      <c r="D616">
        <f t="shared" si="9"/>
        <v>44314</v>
      </c>
      <c r="E616">
        <v>1</v>
      </c>
      <c r="F616" t="s">
        <v>596</v>
      </c>
      <c r="G616">
        <v>47</v>
      </c>
      <c r="H616" t="s">
        <v>34</v>
      </c>
      <c r="I616">
        <v>0</v>
      </c>
    </row>
    <row r="617" spans="1:9" x14ac:dyDescent="0.2">
      <c r="A617">
        <v>602</v>
      </c>
      <c r="B617">
        <v>863</v>
      </c>
      <c r="C617">
        <v>15100</v>
      </c>
      <c r="D617">
        <f t="shared" si="9"/>
        <v>15100</v>
      </c>
      <c r="E617">
        <v>8</v>
      </c>
      <c r="F617" t="s">
        <v>597</v>
      </c>
      <c r="G617">
        <v>123</v>
      </c>
      <c r="H617" t="s">
        <v>50</v>
      </c>
      <c r="I617">
        <v>0</v>
      </c>
    </row>
    <row r="618" spans="1:9" x14ac:dyDescent="0.2">
      <c r="A618">
        <v>603</v>
      </c>
      <c r="B618">
        <v>865</v>
      </c>
      <c r="C618">
        <v>37634</v>
      </c>
      <c r="D618">
        <f t="shared" si="9"/>
        <v>37634</v>
      </c>
      <c r="E618">
        <v>4</v>
      </c>
      <c r="F618" t="s">
        <v>598</v>
      </c>
      <c r="G618">
        <v>114</v>
      </c>
      <c r="H618" t="s">
        <v>21</v>
      </c>
      <c r="I618">
        <v>0</v>
      </c>
    </row>
    <row r="619" spans="1:9" x14ac:dyDescent="0.2">
      <c r="A619">
        <v>604</v>
      </c>
      <c r="B619">
        <v>868</v>
      </c>
      <c r="C619">
        <v>868</v>
      </c>
      <c r="D619">
        <f t="shared" si="9"/>
        <v>868</v>
      </c>
      <c r="E619">
        <v>1</v>
      </c>
      <c r="F619" t="s">
        <v>599</v>
      </c>
      <c r="G619">
        <v>22</v>
      </c>
      <c r="H619" t="s">
        <v>34</v>
      </c>
      <c r="I619">
        <v>0</v>
      </c>
    </row>
    <row r="620" spans="1:9" x14ac:dyDescent="0.2">
      <c r="A620">
        <v>605</v>
      </c>
      <c r="B620">
        <v>869</v>
      </c>
      <c r="C620">
        <v>48066</v>
      </c>
      <c r="D620">
        <f t="shared" si="9"/>
        <v>48066</v>
      </c>
      <c r="E620">
        <v>1</v>
      </c>
      <c r="F620" t="s">
        <v>600</v>
      </c>
      <c r="G620">
        <v>3</v>
      </c>
      <c r="H620" t="s">
        <v>8</v>
      </c>
      <c r="I620">
        <v>0</v>
      </c>
    </row>
    <row r="621" spans="1:9" x14ac:dyDescent="0.2">
      <c r="A621">
        <v>606</v>
      </c>
      <c r="B621">
        <v>870</v>
      </c>
      <c r="D621">
        <f t="shared" si="9"/>
        <v>870</v>
      </c>
      <c r="I621">
        <v>0</v>
      </c>
    </row>
    <row r="622" spans="1:9" x14ac:dyDescent="0.2">
      <c r="A622">
        <v>607</v>
      </c>
      <c r="B622">
        <v>872</v>
      </c>
      <c r="C622">
        <v>34270</v>
      </c>
      <c r="D622">
        <f t="shared" si="9"/>
        <v>34270</v>
      </c>
      <c r="E622">
        <v>7</v>
      </c>
      <c r="F622" t="s">
        <v>601</v>
      </c>
      <c r="G622">
        <v>31</v>
      </c>
      <c r="H622" t="s">
        <v>12</v>
      </c>
      <c r="I622">
        <v>0</v>
      </c>
    </row>
    <row r="623" spans="1:9" x14ac:dyDescent="0.2">
      <c r="A623">
        <v>608</v>
      </c>
      <c r="B623">
        <v>873</v>
      </c>
      <c r="C623">
        <v>28529</v>
      </c>
      <c r="D623">
        <f t="shared" si="9"/>
        <v>28529</v>
      </c>
      <c r="E623">
        <v>3</v>
      </c>
      <c r="F623" t="s">
        <v>602</v>
      </c>
      <c r="G623">
        <v>92</v>
      </c>
      <c r="H623" t="s">
        <v>23</v>
      </c>
      <c r="I623">
        <v>0</v>
      </c>
    </row>
    <row r="624" spans="1:9" x14ac:dyDescent="0.2">
      <c r="A624">
        <v>609</v>
      </c>
      <c r="B624">
        <v>874</v>
      </c>
      <c r="C624">
        <v>874</v>
      </c>
      <c r="D624">
        <f t="shared" si="9"/>
        <v>874</v>
      </c>
      <c r="E624">
        <v>7</v>
      </c>
      <c r="F624" t="s">
        <v>603</v>
      </c>
      <c r="G624">
        <v>8</v>
      </c>
      <c r="H624" t="s">
        <v>86</v>
      </c>
      <c r="I624">
        <v>0</v>
      </c>
    </row>
    <row r="625" spans="1:9" x14ac:dyDescent="0.2">
      <c r="A625">
        <v>610</v>
      </c>
      <c r="B625">
        <v>875</v>
      </c>
      <c r="C625">
        <v>39450</v>
      </c>
      <c r="D625">
        <f t="shared" si="9"/>
        <v>39450</v>
      </c>
      <c r="E625">
        <v>3</v>
      </c>
      <c r="F625" t="s">
        <v>604</v>
      </c>
      <c r="G625">
        <v>31</v>
      </c>
      <c r="H625" t="s">
        <v>12</v>
      </c>
      <c r="I625">
        <v>0</v>
      </c>
    </row>
    <row r="626" spans="1:9" x14ac:dyDescent="0.2">
      <c r="A626">
        <v>611</v>
      </c>
      <c r="B626">
        <v>877</v>
      </c>
      <c r="C626">
        <v>4210</v>
      </c>
      <c r="D626">
        <f t="shared" si="9"/>
        <v>4210</v>
      </c>
      <c r="E626">
        <v>25</v>
      </c>
      <c r="F626" t="s">
        <v>605</v>
      </c>
      <c r="G626">
        <v>84</v>
      </c>
      <c r="H626" t="s">
        <v>17</v>
      </c>
      <c r="I626">
        <v>0</v>
      </c>
    </row>
    <row r="627" spans="1:9" x14ac:dyDescent="0.2">
      <c r="A627">
        <v>612</v>
      </c>
      <c r="B627">
        <v>878</v>
      </c>
      <c r="C627">
        <v>33796</v>
      </c>
      <c r="D627">
        <f t="shared" si="9"/>
        <v>33796</v>
      </c>
      <c r="E627">
        <v>17</v>
      </c>
      <c r="F627" t="s">
        <v>606</v>
      </c>
      <c r="G627">
        <v>25</v>
      </c>
      <c r="H627" t="s">
        <v>34</v>
      </c>
      <c r="I627">
        <v>0</v>
      </c>
    </row>
    <row r="628" spans="1:9" x14ac:dyDescent="0.2">
      <c r="A628">
        <v>613</v>
      </c>
      <c r="B628">
        <v>879</v>
      </c>
      <c r="C628">
        <v>41592</v>
      </c>
      <c r="D628">
        <f t="shared" si="9"/>
        <v>41592</v>
      </c>
      <c r="E628">
        <v>1</v>
      </c>
      <c r="F628" t="s">
        <v>607</v>
      </c>
      <c r="G628">
        <v>56</v>
      </c>
      <c r="H628" t="s">
        <v>23</v>
      </c>
      <c r="I628">
        <v>0</v>
      </c>
    </row>
    <row r="629" spans="1:9" x14ac:dyDescent="0.2">
      <c r="A629">
        <v>614</v>
      </c>
      <c r="B629">
        <v>880</v>
      </c>
      <c r="C629">
        <v>10111</v>
      </c>
      <c r="D629">
        <f t="shared" si="9"/>
        <v>10111</v>
      </c>
      <c r="E629">
        <v>6</v>
      </c>
      <c r="F629" t="s">
        <v>608</v>
      </c>
      <c r="G629">
        <v>94</v>
      </c>
      <c r="H629" t="s">
        <v>12</v>
      </c>
      <c r="I629">
        <v>0</v>
      </c>
    </row>
    <row r="630" spans="1:9" x14ac:dyDescent="0.2">
      <c r="A630">
        <v>615</v>
      </c>
      <c r="B630">
        <v>881</v>
      </c>
      <c r="C630">
        <v>881</v>
      </c>
      <c r="D630">
        <f t="shared" si="9"/>
        <v>881</v>
      </c>
      <c r="E630">
        <v>52</v>
      </c>
      <c r="F630" t="s">
        <v>609</v>
      </c>
      <c r="G630">
        <v>114</v>
      </c>
      <c r="H630" t="s">
        <v>21</v>
      </c>
      <c r="I630">
        <v>0</v>
      </c>
    </row>
    <row r="631" spans="1:9" x14ac:dyDescent="0.2">
      <c r="A631">
        <v>616</v>
      </c>
      <c r="B631">
        <v>883</v>
      </c>
      <c r="C631">
        <v>35633</v>
      </c>
      <c r="D631">
        <f t="shared" si="9"/>
        <v>35633</v>
      </c>
      <c r="E631">
        <v>1</v>
      </c>
      <c r="F631" t="s">
        <v>610</v>
      </c>
      <c r="G631">
        <v>3</v>
      </c>
      <c r="H631" t="s">
        <v>8</v>
      </c>
      <c r="I631">
        <v>0</v>
      </c>
    </row>
    <row r="632" spans="1:9" x14ac:dyDescent="0.2">
      <c r="A632">
        <v>617</v>
      </c>
      <c r="B632">
        <v>884</v>
      </c>
      <c r="C632">
        <v>884</v>
      </c>
      <c r="D632">
        <f t="shared" si="9"/>
        <v>884</v>
      </c>
      <c r="E632">
        <v>17</v>
      </c>
      <c r="F632" t="s">
        <v>611</v>
      </c>
      <c r="G632">
        <v>104</v>
      </c>
      <c r="H632" t="s">
        <v>10</v>
      </c>
      <c r="I632">
        <v>0</v>
      </c>
    </row>
    <row r="633" spans="1:9" x14ac:dyDescent="0.2">
      <c r="A633">
        <v>618</v>
      </c>
      <c r="B633">
        <v>885</v>
      </c>
      <c r="C633">
        <v>24385</v>
      </c>
      <c r="D633">
        <f t="shared" si="9"/>
        <v>24385</v>
      </c>
      <c r="E633">
        <v>2</v>
      </c>
      <c r="F633" t="s">
        <v>612</v>
      </c>
      <c r="G633">
        <v>13</v>
      </c>
      <c r="H633" t="s">
        <v>58</v>
      </c>
      <c r="I633">
        <v>0</v>
      </c>
    </row>
    <row r="634" spans="1:9" x14ac:dyDescent="0.2">
      <c r="A634">
        <v>619</v>
      </c>
      <c r="B634">
        <v>886</v>
      </c>
      <c r="D634">
        <f t="shared" si="9"/>
        <v>886</v>
      </c>
      <c r="E634">
        <v>1</v>
      </c>
      <c r="F634" t="s">
        <v>613</v>
      </c>
      <c r="G634">
        <v>1</v>
      </c>
      <c r="H634" t="s">
        <v>58</v>
      </c>
      <c r="I634">
        <v>0</v>
      </c>
    </row>
    <row r="635" spans="1:9" x14ac:dyDescent="0.2">
      <c r="A635">
        <v>620</v>
      </c>
      <c r="B635">
        <v>888</v>
      </c>
      <c r="C635">
        <v>888</v>
      </c>
      <c r="D635">
        <f t="shared" si="9"/>
        <v>888</v>
      </c>
      <c r="E635">
        <v>5</v>
      </c>
      <c r="F635" t="s">
        <v>614</v>
      </c>
      <c r="G635">
        <v>22</v>
      </c>
      <c r="H635" t="s">
        <v>34</v>
      </c>
      <c r="I635">
        <v>0</v>
      </c>
    </row>
    <row r="636" spans="1:9" x14ac:dyDescent="0.2">
      <c r="A636">
        <v>621</v>
      </c>
      <c r="B636">
        <v>889</v>
      </c>
      <c r="C636">
        <v>21497</v>
      </c>
      <c r="D636">
        <f t="shared" si="9"/>
        <v>21497</v>
      </c>
      <c r="E636">
        <v>26</v>
      </c>
      <c r="F636" t="s">
        <v>615</v>
      </c>
      <c r="G636">
        <v>112</v>
      </c>
      <c r="H636" t="s">
        <v>86</v>
      </c>
      <c r="I636">
        <v>0</v>
      </c>
    </row>
    <row r="637" spans="1:9" x14ac:dyDescent="0.2">
      <c r="A637">
        <v>622</v>
      </c>
      <c r="B637">
        <v>890</v>
      </c>
      <c r="C637">
        <v>890</v>
      </c>
      <c r="D637">
        <f t="shared" si="9"/>
        <v>890</v>
      </c>
      <c r="E637">
        <v>567</v>
      </c>
      <c r="F637" t="s">
        <v>616</v>
      </c>
      <c r="G637">
        <v>81</v>
      </c>
      <c r="H637" t="s">
        <v>38</v>
      </c>
      <c r="I637">
        <v>0</v>
      </c>
    </row>
    <row r="638" spans="1:9" x14ac:dyDescent="0.2">
      <c r="A638">
        <v>623</v>
      </c>
      <c r="B638">
        <v>891</v>
      </c>
      <c r="C638">
        <v>10690</v>
      </c>
      <c r="D638">
        <f t="shared" si="9"/>
        <v>10690</v>
      </c>
      <c r="E638">
        <v>1</v>
      </c>
      <c r="F638" t="s">
        <v>617</v>
      </c>
      <c r="G638">
        <v>100</v>
      </c>
      <c r="H638" t="s">
        <v>236</v>
      </c>
      <c r="I638">
        <v>0</v>
      </c>
    </row>
    <row r="639" spans="1:9" x14ac:dyDescent="0.2">
      <c r="A639">
        <v>624</v>
      </c>
      <c r="B639">
        <v>892</v>
      </c>
      <c r="C639">
        <v>892</v>
      </c>
      <c r="D639">
        <f t="shared" si="9"/>
        <v>892</v>
      </c>
      <c r="E639">
        <v>1</v>
      </c>
      <c r="F639" t="s">
        <v>618</v>
      </c>
      <c r="G639">
        <v>94</v>
      </c>
      <c r="H639" t="s">
        <v>12</v>
      </c>
      <c r="I639">
        <v>0</v>
      </c>
    </row>
    <row r="640" spans="1:9" x14ac:dyDescent="0.2">
      <c r="A640">
        <v>625</v>
      </c>
      <c r="B640">
        <v>893</v>
      </c>
      <c r="C640">
        <v>9323</v>
      </c>
      <c r="D640">
        <f t="shared" si="9"/>
        <v>9323</v>
      </c>
      <c r="E640">
        <v>2</v>
      </c>
      <c r="F640" t="s">
        <v>619</v>
      </c>
      <c r="G640">
        <v>109</v>
      </c>
      <c r="H640" t="s">
        <v>34</v>
      </c>
      <c r="I640">
        <v>0</v>
      </c>
    </row>
    <row r="641" spans="1:9" x14ac:dyDescent="0.2">
      <c r="A641">
        <v>626</v>
      </c>
      <c r="B641">
        <v>894</v>
      </c>
      <c r="C641">
        <v>11568</v>
      </c>
      <c r="D641">
        <f t="shared" si="9"/>
        <v>11568</v>
      </c>
      <c r="E641">
        <v>2</v>
      </c>
      <c r="F641" t="s">
        <v>620</v>
      </c>
      <c r="G641">
        <v>120</v>
      </c>
      <c r="H641" t="s">
        <v>17</v>
      </c>
      <c r="I641">
        <v>0</v>
      </c>
    </row>
    <row r="642" spans="1:9" x14ac:dyDescent="0.2">
      <c r="A642">
        <v>627</v>
      </c>
      <c r="B642">
        <v>895</v>
      </c>
      <c r="C642">
        <v>17630</v>
      </c>
      <c r="D642">
        <f t="shared" si="9"/>
        <v>17630</v>
      </c>
      <c r="E642">
        <v>88</v>
      </c>
      <c r="F642" t="s">
        <v>621</v>
      </c>
      <c r="G642">
        <v>120</v>
      </c>
      <c r="H642" t="s">
        <v>17</v>
      </c>
      <c r="I642">
        <v>0</v>
      </c>
    </row>
    <row r="643" spans="1:9" x14ac:dyDescent="0.2">
      <c r="A643">
        <v>628</v>
      </c>
      <c r="B643">
        <v>896</v>
      </c>
      <c r="D643">
        <f t="shared" si="9"/>
        <v>896</v>
      </c>
      <c r="I643">
        <v>0</v>
      </c>
    </row>
    <row r="644" spans="1:9" x14ac:dyDescent="0.2">
      <c r="A644">
        <v>629</v>
      </c>
      <c r="B644">
        <v>898</v>
      </c>
      <c r="C644">
        <v>39549</v>
      </c>
      <c r="D644">
        <f t="shared" si="9"/>
        <v>39549</v>
      </c>
      <c r="E644">
        <v>3</v>
      </c>
      <c r="F644" t="s">
        <v>622</v>
      </c>
      <c r="G644">
        <v>89</v>
      </c>
      <c r="H644" t="s">
        <v>10</v>
      </c>
      <c r="I644">
        <v>0</v>
      </c>
    </row>
    <row r="645" spans="1:9" x14ac:dyDescent="0.2">
      <c r="A645">
        <v>630</v>
      </c>
      <c r="B645">
        <v>899</v>
      </c>
      <c r="C645">
        <v>49354</v>
      </c>
      <c r="D645">
        <f t="shared" si="9"/>
        <v>49354</v>
      </c>
      <c r="E645">
        <v>1</v>
      </c>
      <c r="F645" t="s">
        <v>623</v>
      </c>
      <c r="G645">
        <v>21</v>
      </c>
      <c r="H645" t="s">
        <v>17</v>
      </c>
      <c r="I645">
        <v>0</v>
      </c>
    </row>
    <row r="646" spans="1:9" x14ac:dyDescent="0.2">
      <c r="A646">
        <v>631</v>
      </c>
      <c r="B646">
        <v>900</v>
      </c>
      <c r="C646">
        <v>41124</v>
      </c>
      <c r="D646">
        <f t="shared" si="9"/>
        <v>41124</v>
      </c>
      <c r="E646">
        <v>1</v>
      </c>
      <c r="F646" t="s">
        <v>624</v>
      </c>
      <c r="G646">
        <v>107</v>
      </c>
      <c r="H646" t="s">
        <v>8</v>
      </c>
      <c r="I646">
        <v>0</v>
      </c>
    </row>
    <row r="647" spans="1:9" x14ac:dyDescent="0.2">
      <c r="A647">
        <v>632</v>
      </c>
      <c r="B647">
        <v>903</v>
      </c>
      <c r="C647">
        <v>903</v>
      </c>
      <c r="D647">
        <f t="shared" si="9"/>
        <v>903</v>
      </c>
      <c r="E647">
        <v>14</v>
      </c>
      <c r="F647" t="s">
        <v>625</v>
      </c>
      <c r="G647">
        <v>103</v>
      </c>
      <c r="H647" t="s">
        <v>8</v>
      </c>
      <c r="I647">
        <v>0</v>
      </c>
    </row>
    <row r="648" spans="1:9" x14ac:dyDescent="0.2">
      <c r="A648">
        <v>633</v>
      </c>
      <c r="B648">
        <v>904</v>
      </c>
      <c r="C648">
        <v>15783</v>
      </c>
      <c r="D648">
        <f t="shared" si="9"/>
        <v>15783</v>
      </c>
      <c r="E648">
        <v>3</v>
      </c>
      <c r="F648" t="s">
        <v>626</v>
      </c>
      <c r="G648">
        <v>14</v>
      </c>
      <c r="H648" t="s">
        <v>58</v>
      </c>
      <c r="I648">
        <v>0</v>
      </c>
    </row>
    <row r="649" spans="1:9" x14ac:dyDescent="0.2">
      <c r="A649">
        <v>634</v>
      </c>
      <c r="B649">
        <v>906</v>
      </c>
      <c r="C649">
        <v>2309</v>
      </c>
      <c r="D649">
        <f t="shared" si="9"/>
        <v>2309</v>
      </c>
      <c r="E649">
        <v>1</v>
      </c>
      <c r="F649" t="s">
        <v>627</v>
      </c>
      <c r="G649">
        <v>47</v>
      </c>
      <c r="H649" t="s">
        <v>34</v>
      </c>
      <c r="I649">
        <v>0</v>
      </c>
    </row>
    <row r="650" spans="1:9" x14ac:dyDescent="0.2">
      <c r="A650">
        <v>635</v>
      </c>
      <c r="B650">
        <v>907</v>
      </c>
      <c r="C650">
        <v>907</v>
      </c>
      <c r="D650">
        <f t="shared" si="9"/>
        <v>907</v>
      </c>
      <c r="E650">
        <v>50</v>
      </c>
      <c r="F650" t="s">
        <v>628</v>
      </c>
      <c r="G650">
        <v>106</v>
      </c>
      <c r="H650" t="s">
        <v>29</v>
      </c>
      <c r="I650">
        <v>0</v>
      </c>
    </row>
    <row r="651" spans="1:9" x14ac:dyDescent="0.2">
      <c r="A651">
        <v>636</v>
      </c>
      <c r="B651">
        <v>908</v>
      </c>
      <c r="D651">
        <f t="shared" si="9"/>
        <v>908</v>
      </c>
      <c r="I651">
        <v>0</v>
      </c>
    </row>
    <row r="652" spans="1:9" x14ac:dyDescent="0.2">
      <c r="A652">
        <v>637</v>
      </c>
      <c r="B652">
        <v>910</v>
      </c>
      <c r="C652">
        <v>36472</v>
      </c>
      <c r="D652">
        <f t="shared" si="9"/>
        <v>36472</v>
      </c>
      <c r="E652">
        <v>1</v>
      </c>
      <c r="F652" t="s">
        <v>629</v>
      </c>
      <c r="G652">
        <v>48</v>
      </c>
      <c r="H652" t="s">
        <v>36</v>
      </c>
      <c r="I652">
        <v>0</v>
      </c>
    </row>
    <row r="653" spans="1:9" x14ac:dyDescent="0.2">
      <c r="A653">
        <v>638</v>
      </c>
      <c r="B653">
        <v>911</v>
      </c>
      <c r="C653">
        <v>5086</v>
      </c>
      <c r="D653">
        <f t="shared" si="9"/>
        <v>5086</v>
      </c>
      <c r="E653">
        <v>1</v>
      </c>
      <c r="F653" t="s">
        <v>630</v>
      </c>
      <c r="G653">
        <v>64</v>
      </c>
      <c r="H653" t="s">
        <v>12</v>
      </c>
      <c r="I653">
        <v>0</v>
      </c>
    </row>
    <row r="654" spans="1:9" x14ac:dyDescent="0.2">
      <c r="A654">
        <v>639</v>
      </c>
      <c r="B654">
        <v>913</v>
      </c>
      <c r="C654">
        <v>28079</v>
      </c>
      <c r="D654">
        <f t="shared" si="9"/>
        <v>28079</v>
      </c>
      <c r="E654">
        <v>15</v>
      </c>
      <c r="F654" t="s">
        <v>631</v>
      </c>
      <c r="G654">
        <v>131</v>
      </c>
      <c r="H654" t="s">
        <v>27</v>
      </c>
      <c r="I654">
        <v>0</v>
      </c>
    </row>
    <row r="655" spans="1:9" x14ac:dyDescent="0.2">
      <c r="A655">
        <v>640</v>
      </c>
      <c r="B655">
        <v>916</v>
      </c>
      <c r="C655">
        <v>15780</v>
      </c>
      <c r="D655">
        <f t="shared" si="9"/>
        <v>15780</v>
      </c>
      <c r="E655">
        <v>1</v>
      </c>
      <c r="F655" t="s">
        <v>632</v>
      </c>
      <c r="G655">
        <v>26</v>
      </c>
      <c r="H655" t="s">
        <v>12</v>
      </c>
      <c r="I655">
        <v>0</v>
      </c>
    </row>
    <row r="656" spans="1:9" x14ac:dyDescent="0.2">
      <c r="A656">
        <v>641</v>
      </c>
      <c r="B656">
        <v>917</v>
      </c>
      <c r="D656">
        <f t="shared" ref="D656:D719" si="10">IF(C656&lt;&gt;0,C656,B656)</f>
        <v>917</v>
      </c>
      <c r="I656">
        <v>0</v>
      </c>
    </row>
    <row r="657" spans="1:9" x14ac:dyDescent="0.2">
      <c r="A657">
        <v>642</v>
      </c>
      <c r="B657">
        <v>919</v>
      </c>
      <c r="C657">
        <v>49143</v>
      </c>
      <c r="D657">
        <f t="shared" si="10"/>
        <v>49143</v>
      </c>
      <c r="E657">
        <v>1</v>
      </c>
      <c r="F657" t="s">
        <v>633</v>
      </c>
      <c r="G657">
        <v>50</v>
      </c>
      <c r="H657" t="s">
        <v>8</v>
      </c>
      <c r="I657">
        <v>0</v>
      </c>
    </row>
    <row r="658" spans="1:9" x14ac:dyDescent="0.2">
      <c r="A658">
        <v>643</v>
      </c>
      <c r="B658">
        <v>920</v>
      </c>
      <c r="C658">
        <v>920</v>
      </c>
      <c r="D658">
        <f t="shared" si="10"/>
        <v>920</v>
      </c>
      <c r="E658">
        <v>70</v>
      </c>
      <c r="F658" t="s">
        <v>634</v>
      </c>
      <c r="G658">
        <v>120</v>
      </c>
      <c r="H658" t="s">
        <v>17</v>
      </c>
      <c r="I658">
        <v>0</v>
      </c>
    </row>
    <row r="659" spans="1:9" x14ac:dyDescent="0.2">
      <c r="A659">
        <v>644</v>
      </c>
      <c r="B659">
        <v>921</v>
      </c>
      <c r="C659">
        <v>4486</v>
      </c>
      <c r="D659">
        <f t="shared" si="10"/>
        <v>4486</v>
      </c>
      <c r="E659">
        <v>1</v>
      </c>
      <c r="F659" t="s">
        <v>635</v>
      </c>
      <c r="G659">
        <v>45</v>
      </c>
      <c r="H659" t="s">
        <v>8</v>
      </c>
      <c r="I659">
        <v>0</v>
      </c>
    </row>
    <row r="660" spans="1:9" x14ac:dyDescent="0.2">
      <c r="A660">
        <v>645</v>
      </c>
      <c r="B660">
        <v>925</v>
      </c>
      <c r="C660">
        <v>27509</v>
      </c>
      <c r="D660">
        <f t="shared" si="10"/>
        <v>27509</v>
      </c>
      <c r="E660">
        <v>10</v>
      </c>
      <c r="F660" t="s">
        <v>636</v>
      </c>
      <c r="G660">
        <v>129</v>
      </c>
      <c r="H660" t="s">
        <v>14</v>
      </c>
      <c r="I660">
        <v>0</v>
      </c>
    </row>
    <row r="661" spans="1:9" x14ac:dyDescent="0.2">
      <c r="A661">
        <v>646</v>
      </c>
      <c r="B661">
        <v>926</v>
      </c>
      <c r="C661">
        <v>20345</v>
      </c>
      <c r="D661">
        <f t="shared" si="10"/>
        <v>20345</v>
      </c>
      <c r="E661">
        <v>13</v>
      </c>
      <c r="F661" t="s">
        <v>637</v>
      </c>
      <c r="G661">
        <v>79</v>
      </c>
      <c r="H661" t="s">
        <v>14</v>
      </c>
      <c r="I661">
        <v>0</v>
      </c>
    </row>
    <row r="662" spans="1:9" x14ac:dyDescent="0.2">
      <c r="A662">
        <v>647</v>
      </c>
      <c r="B662">
        <v>927</v>
      </c>
      <c r="C662">
        <v>927</v>
      </c>
      <c r="D662">
        <f t="shared" si="10"/>
        <v>927</v>
      </c>
      <c r="E662">
        <v>9</v>
      </c>
      <c r="F662" t="s">
        <v>638</v>
      </c>
      <c r="G662">
        <v>28</v>
      </c>
      <c r="H662" t="s">
        <v>61</v>
      </c>
      <c r="I662">
        <v>0</v>
      </c>
    </row>
    <row r="663" spans="1:9" x14ac:dyDescent="0.2">
      <c r="A663">
        <v>648</v>
      </c>
      <c r="B663">
        <v>928</v>
      </c>
      <c r="C663">
        <v>18567</v>
      </c>
      <c r="D663">
        <f t="shared" si="10"/>
        <v>18567</v>
      </c>
      <c r="E663">
        <v>15</v>
      </c>
      <c r="F663" t="s">
        <v>639</v>
      </c>
      <c r="G663">
        <v>69</v>
      </c>
      <c r="H663" t="s">
        <v>38</v>
      </c>
      <c r="I663">
        <v>0</v>
      </c>
    </row>
    <row r="664" spans="1:9" x14ac:dyDescent="0.2">
      <c r="A664">
        <v>649</v>
      </c>
      <c r="B664">
        <v>929</v>
      </c>
      <c r="C664">
        <v>20708</v>
      </c>
      <c r="D664">
        <f t="shared" si="10"/>
        <v>20708</v>
      </c>
      <c r="E664">
        <v>1</v>
      </c>
      <c r="F664" t="s">
        <v>640</v>
      </c>
      <c r="G664">
        <v>69</v>
      </c>
      <c r="H664" t="s">
        <v>38</v>
      </c>
      <c r="I664">
        <v>0</v>
      </c>
    </row>
    <row r="665" spans="1:9" x14ac:dyDescent="0.2">
      <c r="A665">
        <v>650</v>
      </c>
      <c r="B665">
        <v>930</v>
      </c>
      <c r="C665">
        <v>8767</v>
      </c>
      <c r="D665">
        <f t="shared" si="10"/>
        <v>8767</v>
      </c>
      <c r="E665">
        <v>4</v>
      </c>
      <c r="F665" t="s">
        <v>641</v>
      </c>
      <c r="G665">
        <v>20</v>
      </c>
      <c r="H665" t="s">
        <v>34</v>
      </c>
      <c r="I665">
        <v>0</v>
      </c>
    </row>
    <row r="666" spans="1:9" x14ac:dyDescent="0.2">
      <c r="A666">
        <v>651</v>
      </c>
      <c r="B666">
        <v>932</v>
      </c>
      <c r="C666">
        <v>258</v>
      </c>
      <c r="D666">
        <f t="shared" si="10"/>
        <v>258</v>
      </c>
      <c r="E666">
        <v>16</v>
      </c>
      <c r="F666" t="s">
        <v>642</v>
      </c>
      <c r="G666">
        <v>38</v>
      </c>
      <c r="H666" t="s">
        <v>14</v>
      </c>
      <c r="I666">
        <v>0</v>
      </c>
    </row>
    <row r="667" spans="1:9" x14ac:dyDescent="0.2">
      <c r="A667">
        <v>652</v>
      </c>
      <c r="B667">
        <v>933</v>
      </c>
      <c r="C667">
        <v>11817</v>
      </c>
      <c r="D667">
        <f t="shared" si="10"/>
        <v>11817</v>
      </c>
      <c r="E667">
        <v>2</v>
      </c>
      <c r="F667" t="s">
        <v>643</v>
      </c>
      <c r="G667">
        <v>98</v>
      </c>
      <c r="H667" t="s">
        <v>12</v>
      </c>
      <c r="I667">
        <v>0</v>
      </c>
    </row>
    <row r="668" spans="1:9" x14ac:dyDescent="0.2">
      <c r="A668">
        <v>653</v>
      </c>
      <c r="B668">
        <v>934</v>
      </c>
      <c r="C668">
        <v>34886</v>
      </c>
      <c r="D668">
        <f t="shared" si="10"/>
        <v>34886</v>
      </c>
      <c r="E668">
        <v>1</v>
      </c>
      <c r="F668" t="s">
        <v>644</v>
      </c>
      <c r="G668">
        <v>93</v>
      </c>
      <c r="H668" t="s">
        <v>86</v>
      </c>
      <c r="I668">
        <v>0</v>
      </c>
    </row>
    <row r="669" spans="1:9" x14ac:dyDescent="0.2">
      <c r="A669">
        <v>654</v>
      </c>
      <c r="B669">
        <v>935</v>
      </c>
      <c r="C669">
        <v>35199</v>
      </c>
      <c r="D669">
        <f t="shared" si="10"/>
        <v>35199</v>
      </c>
      <c r="E669">
        <v>6</v>
      </c>
      <c r="F669" t="s">
        <v>645</v>
      </c>
      <c r="G669">
        <v>98</v>
      </c>
      <c r="H669" t="s">
        <v>12</v>
      </c>
      <c r="I669">
        <v>0</v>
      </c>
    </row>
    <row r="670" spans="1:9" x14ac:dyDescent="0.2">
      <c r="A670">
        <v>655</v>
      </c>
      <c r="B670">
        <v>936</v>
      </c>
      <c r="C670">
        <v>31951</v>
      </c>
      <c r="D670">
        <f t="shared" si="10"/>
        <v>31951</v>
      </c>
      <c r="E670">
        <v>1</v>
      </c>
      <c r="F670" t="s">
        <v>646</v>
      </c>
      <c r="G670">
        <v>45</v>
      </c>
      <c r="H670" t="s">
        <v>8</v>
      </c>
      <c r="I670">
        <v>0</v>
      </c>
    </row>
    <row r="671" spans="1:9" x14ac:dyDescent="0.2">
      <c r="A671">
        <v>656</v>
      </c>
      <c r="B671">
        <v>937</v>
      </c>
      <c r="C671">
        <v>937</v>
      </c>
      <c r="D671">
        <f t="shared" si="10"/>
        <v>937</v>
      </c>
      <c r="E671">
        <v>9</v>
      </c>
      <c r="F671" t="s">
        <v>647</v>
      </c>
      <c r="G671">
        <v>129</v>
      </c>
      <c r="H671" t="s">
        <v>14</v>
      </c>
      <c r="I671">
        <v>0</v>
      </c>
    </row>
    <row r="672" spans="1:9" x14ac:dyDescent="0.2">
      <c r="A672">
        <v>657</v>
      </c>
      <c r="B672">
        <v>938</v>
      </c>
      <c r="C672">
        <v>44853</v>
      </c>
      <c r="D672">
        <f t="shared" si="10"/>
        <v>44853</v>
      </c>
      <c r="E672">
        <v>4</v>
      </c>
      <c r="F672" t="s">
        <v>648</v>
      </c>
      <c r="G672">
        <v>114</v>
      </c>
      <c r="H672" t="s">
        <v>21</v>
      </c>
      <c r="I672">
        <v>0</v>
      </c>
    </row>
    <row r="673" spans="1:9" x14ac:dyDescent="0.2">
      <c r="A673">
        <v>658</v>
      </c>
      <c r="B673">
        <v>939</v>
      </c>
      <c r="C673">
        <v>26348</v>
      </c>
      <c r="D673">
        <f t="shared" si="10"/>
        <v>26348</v>
      </c>
      <c r="E673">
        <v>47</v>
      </c>
      <c r="F673" t="s">
        <v>649</v>
      </c>
      <c r="G673">
        <v>50</v>
      </c>
      <c r="H673" t="s">
        <v>8</v>
      </c>
      <c r="I673">
        <v>0</v>
      </c>
    </row>
    <row r="674" spans="1:9" x14ac:dyDescent="0.2">
      <c r="A674">
        <v>659</v>
      </c>
      <c r="B674">
        <v>940</v>
      </c>
      <c r="C674">
        <v>8230</v>
      </c>
      <c r="D674">
        <f t="shared" si="10"/>
        <v>8230</v>
      </c>
      <c r="E674">
        <v>24</v>
      </c>
      <c r="F674" t="s">
        <v>650</v>
      </c>
      <c r="G674">
        <v>54</v>
      </c>
      <c r="H674" t="s">
        <v>21</v>
      </c>
      <c r="I674">
        <v>0</v>
      </c>
    </row>
    <row r="675" spans="1:9" x14ac:dyDescent="0.2">
      <c r="A675">
        <v>660</v>
      </c>
      <c r="B675">
        <v>941</v>
      </c>
      <c r="C675">
        <v>47380</v>
      </c>
      <c r="D675">
        <f t="shared" si="10"/>
        <v>47380</v>
      </c>
      <c r="E675">
        <v>29</v>
      </c>
      <c r="F675" t="s">
        <v>651</v>
      </c>
      <c r="G675">
        <v>15</v>
      </c>
      <c r="H675" t="s">
        <v>29</v>
      </c>
      <c r="I675">
        <v>0</v>
      </c>
    </row>
    <row r="676" spans="1:9" x14ac:dyDescent="0.2">
      <c r="A676">
        <v>661</v>
      </c>
      <c r="B676">
        <v>943</v>
      </c>
      <c r="C676">
        <v>28503</v>
      </c>
      <c r="D676">
        <f t="shared" si="10"/>
        <v>28503</v>
      </c>
      <c r="E676">
        <v>2</v>
      </c>
      <c r="F676" t="s">
        <v>652</v>
      </c>
      <c r="G676">
        <v>47</v>
      </c>
      <c r="H676" t="s">
        <v>34</v>
      </c>
      <c r="I676">
        <v>0</v>
      </c>
    </row>
    <row r="677" spans="1:9" x14ac:dyDescent="0.2">
      <c r="A677">
        <v>662</v>
      </c>
      <c r="B677">
        <v>945</v>
      </c>
      <c r="C677">
        <v>945</v>
      </c>
      <c r="D677">
        <f t="shared" si="10"/>
        <v>945</v>
      </c>
      <c r="E677">
        <v>43</v>
      </c>
      <c r="F677" t="s">
        <v>653</v>
      </c>
      <c r="G677">
        <v>98</v>
      </c>
      <c r="H677" t="s">
        <v>12</v>
      </c>
      <c r="I677">
        <v>0</v>
      </c>
    </row>
    <row r="678" spans="1:9" x14ac:dyDescent="0.2">
      <c r="A678">
        <v>663</v>
      </c>
      <c r="B678">
        <v>948</v>
      </c>
      <c r="D678">
        <f t="shared" si="10"/>
        <v>948</v>
      </c>
      <c r="E678">
        <v>1</v>
      </c>
      <c r="F678" t="s">
        <v>654</v>
      </c>
      <c r="G678">
        <v>74</v>
      </c>
      <c r="H678" t="s">
        <v>21</v>
      </c>
      <c r="I678">
        <v>0</v>
      </c>
    </row>
    <row r="679" spans="1:9" x14ac:dyDescent="0.2">
      <c r="A679">
        <v>664</v>
      </c>
      <c r="B679">
        <v>952</v>
      </c>
      <c r="C679">
        <v>43891</v>
      </c>
      <c r="D679">
        <f t="shared" si="10"/>
        <v>43891</v>
      </c>
      <c r="E679">
        <v>16</v>
      </c>
      <c r="F679" t="s">
        <v>655</v>
      </c>
      <c r="G679">
        <v>17</v>
      </c>
      <c r="H679" t="s">
        <v>10</v>
      </c>
      <c r="I679">
        <v>0</v>
      </c>
    </row>
    <row r="680" spans="1:9" x14ac:dyDescent="0.2">
      <c r="A680">
        <v>665</v>
      </c>
      <c r="B680">
        <v>953</v>
      </c>
      <c r="C680">
        <v>14870</v>
      </c>
      <c r="D680">
        <f t="shared" si="10"/>
        <v>14870</v>
      </c>
      <c r="E680">
        <v>2</v>
      </c>
      <c r="F680" t="s">
        <v>656</v>
      </c>
      <c r="G680">
        <v>120</v>
      </c>
      <c r="H680" t="s">
        <v>17</v>
      </c>
      <c r="I680">
        <v>0</v>
      </c>
    </row>
    <row r="681" spans="1:9" x14ac:dyDescent="0.2">
      <c r="A681">
        <v>666</v>
      </c>
      <c r="B681">
        <v>955</v>
      </c>
      <c r="C681">
        <v>25072</v>
      </c>
      <c r="D681">
        <f t="shared" si="10"/>
        <v>25072</v>
      </c>
      <c r="E681">
        <v>4</v>
      </c>
      <c r="F681" t="s">
        <v>657</v>
      </c>
      <c r="G681">
        <v>125</v>
      </c>
      <c r="H681" t="s">
        <v>8</v>
      </c>
      <c r="I681">
        <v>0</v>
      </c>
    </row>
    <row r="682" spans="1:9" x14ac:dyDescent="0.2">
      <c r="A682">
        <v>667</v>
      </c>
      <c r="B682">
        <v>958</v>
      </c>
      <c r="C682">
        <v>2309</v>
      </c>
      <c r="D682">
        <f t="shared" si="10"/>
        <v>2309</v>
      </c>
      <c r="E682">
        <v>1</v>
      </c>
      <c r="F682" t="s">
        <v>658</v>
      </c>
      <c r="G682">
        <v>47</v>
      </c>
      <c r="H682" t="s">
        <v>34</v>
      </c>
      <c r="I682">
        <v>0</v>
      </c>
    </row>
    <row r="683" spans="1:9" x14ac:dyDescent="0.2">
      <c r="A683">
        <v>668</v>
      </c>
      <c r="B683">
        <v>959</v>
      </c>
      <c r="C683">
        <v>30824</v>
      </c>
      <c r="D683">
        <f t="shared" si="10"/>
        <v>30824</v>
      </c>
      <c r="E683">
        <v>9</v>
      </c>
      <c r="F683" t="s">
        <v>659</v>
      </c>
      <c r="G683">
        <v>38</v>
      </c>
      <c r="H683" t="s">
        <v>14</v>
      </c>
      <c r="I683">
        <v>0</v>
      </c>
    </row>
    <row r="684" spans="1:9" x14ac:dyDescent="0.2">
      <c r="A684">
        <v>669</v>
      </c>
      <c r="B684">
        <v>960</v>
      </c>
      <c r="C684">
        <v>33153</v>
      </c>
      <c r="D684">
        <f t="shared" si="10"/>
        <v>33153</v>
      </c>
      <c r="E684">
        <v>3</v>
      </c>
      <c r="F684" t="s">
        <v>660</v>
      </c>
      <c r="G684">
        <v>27</v>
      </c>
      <c r="H684" t="s">
        <v>61</v>
      </c>
      <c r="I684">
        <v>0</v>
      </c>
    </row>
    <row r="685" spans="1:9" x14ac:dyDescent="0.2">
      <c r="A685">
        <v>670</v>
      </c>
      <c r="B685">
        <v>961</v>
      </c>
      <c r="C685">
        <v>10089</v>
      </c>
      <c r="D685">
        <f t="shared" si="10"/>
        <v>10089</v>
      </c>
      <c r="E685">
        <v>11</v>
      </c>
      <c r="F685" t="s">
        <v>661</v>
      </c>
      <c r="G685">
        <v>13</v>
      </c>
      <c r="H685" t="s">
        <v>58</v>
      </c>
      <c r="I685">
        <v>0</v>
      </c>
    </row>
    <row r="686" spans="1:9" x14ac:dyDescent="0.2">
      <c r="A686">
        <v>671</v>
      </c>
      <c r="B686">
        <v>963</v>
      </c>
      <c r="C686">
        <v>16823</v>
      </c>
      <c r="D686">
        <f t="shared" si="10"/>
        <v>16823</v>
      </c>
      <c r="E686">
        <v>2</v>
      </c>
      <c r="F686" t="s">
        <v>662</v>
      </c>
      <c r="G686">
        <v>69</v>
      </c>
      <c r="H686" t="s">
        <v>38</v>
      </c>
      <c r="I686">
        <v>0</v>
      </c>
    </row>
    <row r="687" spans="1:9" x14ac:dyDescent="0.2">
      <c r="A687">
        <v>672</v>
      </c>
      <c r="B687">
        <v>966</v>
      </c>
      <c r="C687">
        <v>41539</v>
      </c>
      <c r="D687">
        <f t="shared" si="10"/>
        <v>41539</v>
      </c>
      <c r="E687">
        <v>1</v>
      </c>
      <c r="F687" t="s">
        <v>663</v>
      </c>
      <c r="G687">
        <v>27</v>
      </c>
      <c r="H687" t="s">
        <v>61</v>
      </c>
      <c r="I687">
        <v>0</v>
      </c>
    </row>
    <row r="688" spans="1:9" x14ac:dyDescent="0.2">
      <c r="A688">
        <v>673</v>
      </c>
      <c r="B688">
        <v>967</v>
      </c>
      <c r="D688">
        <f t="shared" si="10"/>
        <v>967</v>
      </c>
      <c r="E688">
        <v>12</v>
      </c>
      <c r="F688" t="s">
        <v>664</v>
      </c>
      <c r="G688">
        <v>8</v>
      </c>
      <c r="H688" t="s">
        <v>86</v>
      </c>
      <c r="I688">
        <v>0</v>
      </c>
    </row>
    <row r="689" spans="1:9" x14ac:dyDescent="0.2">
      <c r="A689">
        <v>674</v>
      </c>
      <c r="B689">
        <v>968</v>
      </c>
      <c r="C689">
        <v>31268</v>
      </c>
      <c r="D689">
        <f t="shared" si="10"/>
        <v>31268</v>
      </c>
      <c r="E689">
        <v>4</v>
      </c>
      <c r="F689" t="s">
        <v>665</v>
      </c>
      <c r="G689">
        <v>85</v>
      </c>
      <c r="H689" t="s">
        <v>21</v>
      </c>
      <c r="I689">
        <v>0</v>
      </c>
    </row>
    <row r="690" spans="1:9" x14ac:dyDescent="0.2">
      <c r="A690">
        <v>675</v>
      </c>
      <c r="B690">
        <v>969</v>
      </c>
      <c r="C690">
        <v>32433</v>
      </c>
      <c r="D690">
        <f t="shared" si="10"/>
        <v>32433</v>
      </c>
      <c r="E690">
        <v>4</v>
      </c>
      <c r="F690" t="s">
        <v>666</v>
      </c>
      <c r="G690">
        <v>116</v>
      </c>
      <c r="H690" t="s">
        <v>14</v>
      </c>
      <c r="I690">
        <v>0</v>
      </c>
    </row>
    <row r="691" spans="1:9" x14ac:dyDescent="0.2">
      <c r="A691">
        <v>676</v>
      </c>
      <c r="B691">
        <v>970</v>
      </c>
      <c r="C691">
        <v>42555</v>
      </c>
      <c r="D691">
        <f t="shared" si="10"/>
        <v>42555</v>
      </c>
      <c r="E691">
        <v>1</v>
      </c>
      <c r="F691" t="s">
        <v>667</v>
      </c>
      <c r="G691">
        <v>41</v>
      </c>
      <c r="H691" t="s">
        <v>32</v>
      </c>
      <c r="I691">
        <v>0</v>
      </c>
    </row>
    <row r="692" spans="1:9" x14ac:dyDescent="0.2">
      <c r="A692">
        <v>677</v>
      </c>
      <c r="B692">
        <v>972</v>
      </c>
      <c r="C692">
        <v>424</v>
      </c>
      <c r="D692">
        <f t="shared" si="10"/>
        <v>424</v>
      </c>
      <c r="E692">
        <v>24</v>
      </c>
      <c r="F692" t="s">
        <v>668</v>
      </c>
      <c r="G692">
        <v>131</v>
      </c>
      <c r="H692" t="s">
        <v>27</v>
      </c>
      <c r="I692">
        <v>0</v>
      </c>
    </row>
    <row r="693" spans="1:9" x14ac:dyDescent="0.2">
      <c r="A693">
        <v>678</v>
      </c>
      <c r="B693">
        <v>975</v>
      </c>
      <c r="C693">
        <v>6655</v>
      </c>
      <c r="D693">
        <f t="shared" si="10"/>
        <v>6655</v>
      </c>
      <c r="E693">
        <v>2</v>
      </c>
      <c r="F693" t="s">
        <v>669</v>
      </c>
      <c r="G693">
        <v>37</v>
      </c>
      <c r="H693" t="s">
        <v>14</v>
      </c>
      <c r="I693">
        <v>0</v>
      </c>
    </row>
    <row r="694" spans="1:9" x14ac:dyDescent="0.2">
      <c r="A694">
        <v>679</v>
      </c>
      <c r="B694">
        <v>976</v>
      </c>
      <c r="C694">
        <v>34459</v>
      </c>
      <c r="D694">
        <f t="shared" si="10"/>
        <v>34459</v>
      </c>
      <c r="E694">
        <v>1</v>
      </c>
      <c r="F694" t="s">
        <v>670</v>
      </c>
      <c r="G694">
        <v>20</v>
      </c>
      <c r="H694" t="s">
        <v>34</v>
      </c>
      <c r="I694">
        <v>0</v>
      </c>
    </row>
    <row r="695" spans="1:9" x14ac:dyDescent="0.2">
      <c r="A695">
        <v>680</v>
      </c>
      <c r="B695">
        <v>977</v>
      </c>
      <c r="C695">
        <v>977</v>
      </c>
      <c r="D695">
        <f t="shared" si="10"/>
        <v>977</v>
      </c>
      <c r="E695">
        <v>3</v>
      </c>
      <c r="F695" t="s">
        <v>671</v>
      </c>
      <c r="G695">
        <v>72</v>
      </c>
      <c r="H695" t="s">
        <v>10</v>
      </c>
      <c r="I695">
        <v>0</v>
      </c>
    </row>
    <row r="696" spans="1:9" x14ac:dyDescent="0.2">
      <c r="A696">
        <v>681</v>
      </c>
      <c r="B696">
        <v>978</v>
      </c>
      <c r="C696">
        <v>1514</v>
      </c>
      <c r="D696">
        <f t="shared" si="10"/>
        <v>1514</v>
      </c>
      <c r="E696">
        <v>2</v>
      </c>
      <c r="F696" t="s">
        <v>672</v>
      </c>
      <c r="G696">
        <v>121</v>
      </c>
      <c r="H696" t="s">
        <v>36</v>
      </c>
      <c r="I696">
        <v>0</v>
      </c>
    </row>
    <row r="697" spans="1:9" x14ac:dyDescent="0.2">
      <c r="A697">
        <v>682</v>
      </c>
      <c r="B697">
        <v>979</v>
      </c>
      <c r="C697">
        <v>26728</v>
      </c>
      <c r="D697">
        <f t="shared" si="10"/>
        <v>26728</v>
      </c>
      <c r="E697">
        <v>2</v>
      </c>
      <c r="F697" t="s">
        <v>673</v>
      </c>
      <c r="G697">
        <v>60</v>
      </c>
      <c r="H697" t="s">
        <v>21</v>
      </c>
      <c r="I697">
        <v>0</v>
      </c>
    </row>
    <row r="698" spans="1:9" x14ac:dyDescent="0.2">
      <c r="A698">
        <v>683</v>
      </c>
      <c r="B698">
        <v>980</v>
      </c>
      <c r="C698">
        <v>980</v>
      </c>
      <c r="D698">
        <f t="shared" si="10"/>
        <v>980</v>
      </c>
      <c r="E698">
        <v>10</v>
      </c>
      <c r="F698" t="s">
        <v>674</v>
      </c>
      <c r="G698">
        <v>114</v>
      </c>
      <c r="H698" t="s">
        <v>21</v>
      </c>
      <c r="I698">
        <v>0</v>
      </c>
    </row>
    <row r="699" spans="1:9" x14ac:dyDescent="0.2">
      <c r="A699">
        <v>684</v>
      </c>
      <c r="B699">
        <v>981</v>
      </c>
      <c r="C699">
        <v>26665</v>
      </c>
      <c r="D699">
        <f t="shared" si="10"/>
        <v>26665</v>
      </c>
      <c r="E699">
        <v>1</v>
      </c>
      <c r="F699" t="s">
        <v>675</v>
      </c>
      <c r="G699">
        <v>128</v>
      </c>
      <c r="H699" t="s">
        <v>86</v>
      </c>
      <c r="I699">
        <v>0</v>
      </c>
    </row>
    <row r="700" spans="1:9" x14ac:dyDescent="0.2">
      <c r="A700">
        <v>685</v>
      </c>
      <c r="B700">
        <v>982</v>
      </c>
      <c r="C700">
        <v>982</v>
      </c>
      <c r="D700">
        <f t="shared" si="10"/>
        <v>982</v>
      </c>
      <c r="E700">
        <v>2</v>
      </c>
      <c r="F700" t="s">
        <v>676</v>
      </c>
      <c r="G700">
        <v>2</v>
      </c>
      <c r="H700" t="s">
        <v>17</v>
      </c>
      <c r="I700">
        <v>0</v>
      </c>
    </row>
    <row r="701" spans="1:9" x14ac:dyDescent="0.2">
      <c r="A701">
        <v>686</v>
      </c>
      <c r="B701">
        <v>983</v>
      </c>
      <c r="C701">
        <v>22227</v>
      </c>
      <c r="D701">
        <f t="shared" si="10"/>
        <v>22227</v>
      </c>
      <c r="E701">
        <v>1</v>
      </c>
      <c r="F701" t="s">
        <v>677</v>
      </c>
      <c r="G701">
        <v>3</v>
      </c>
      <c r="H701" t="s">
        <v>8</v>
      </c>
      <c r="I701">
        <v>0</v>
      </c>
    </row>
    <row r="702" spans="1:9" x14ac:dyDescent="0.2">
      <c r="A702">
        <v>687</v>
      </c>
      <c r="B702">
        <v>984</v>
      </c>
      <c r="C702">
        <v>26367</v>
      </c>
      <c r="D702">
        <f t="shared" si="10"/>
        <v>26367</v>
      </c>
      <c r="E702">
        <v>1</v>
      </c>
      <c r="F702" t="s">
        <v>678</v>
      </c>
      <c r="G702">
        <v>109</v>
      </c>
      <c r="H702" t="s">
        <v>34</v>
      </c>
      <c r="I702">
        <v>0</v>
      </c>
    </row>
    <row r="703" spans="1:9" x14ac:dyDescent="0.2">
      <c r="A703">
        <v>688</v>
      </c>
      <c r="B703">
        <v>985</v>
      </c>
      <c r="C703">
        <v>10753</v>
      </c>
      <c r="D703">
        <f t="shared" si="10"/>
        <v>10753</v>
      </c>
      <c r="E703">
        <v>2</v>
      </c>
      <c r="F703" t="s">
        <v>679</v>
      </c>
      <c r="G703">
        <v>3</v>
      </c>
      <c r="H703" t="s">
        <v>8</v>
      </c>
      <c r="I703">
        <v>0</v>
      </c>
    </row>
    <row r="704" spans="1:9" x14ac:dyDescent="0.2">
      <c r="A704">
        <v>689</v>
      </c>
      <c r="B704">
        <v>987</v>
      </c>
      <c r="C704">
        <v>10500</v>
      </c>
      <c r="D704">
        <f t="shared" si="10"/>
        <v>10500</v>
      </c>
      <c r="E704">
        <v>1</v>
      </c>
      <c r="F704" t="s">
        <v>680</v>
      </c>
      <c r="G704">
        <v>20</v>
      </c>
      <c r="H704" t="s">
        <v>34</v>
      </c>
      <c r="I704">
        <v>0</v>
      </c>
    </row>
    <row r="705" spans="1:9" x14ac:dyDescent="0.2">
      <c r="A705">
        <v>690</v>
      </c>
      <c r="B705">
        <v>990</v>
      </c>
      <c r="C705">
        <v>32369</v>
      </c>
      <c r="D705">
        <f t="shared" si="10"/>
        <v>32369</v>
      </c>
      <c r="E705">
        <v>13</v>
      </c>
      <c r="F705" t="s">
        <v>681</v>
      </c>
      <c r="G705">
        <v>96</v>
      </c>
      <c r="H705" t="s">
        <v>58</v>
      </c>
      <c r="I705">
        <v>0</v>
      </c>
    </row>
    <row r="706" spans="1:9" x14ac:dyDescent="0.2">
      <c r="A706">
        <v>691</v>
      </c>
      <c r="B706">
        <v>991</v>
      </c>
      <c r="C706">
        <v>7456</v>
      </c>
      <c r="D706">
        <f t="shared" si="10"/>
        <v>7456</v>
      </c>
      <c r="E706">
        <v>2</v>
      </c>
      <c r="F706" t="s">
        <v>682</v>
      </c>
      <c r="G706">
        <v>100</v>
      </c>
      <c r="H706" t="s">
        <v>236</v>
      </c>
      <c r="I706">
        <v>0</v>
      </c>
    </row>
    <row r="707" spans="1:9" x14ac:dyDescent="0.2">
      <c r="A707">
        <v>692</v>
      </c>
      <c r="B707">
        <v>992</v>
      </c>
      <c r="C707">
        <v>20345</v>
      </c>
      <c r="D707">
        <f t="shared" si="10"/>
        <v>20345</v>
      </c>
      <c r="E707">
        <v>1</v>
      </c>
      <c r="F707" t="s">
        <v>683</v>
      </c>
      <c r="G707">
        <v>79</v>
      </c>
      <c r="H707" t="s">
        <v>14</v>
      </c>
      <c r="I707">
        <v>0</v>
      </c>
    </row>
    <row r="708" spans="1:9" x14ac:dyDescent="0.2">
      <c r="A708">
        <v>693</v>
      </c>
      <c r="B708">
        <v>994</v>
      </c>
      <c r="C708">
        <v>994</v>
      </c>
      <c r="D708">
        <f t="shared" si="10"/>
        <v>994</v>
      </c>
      <c r="E708">
        <v>16</v>
      </c>
      <c r="F708" t="s">
        <v>684</v>
      </c>
      <c r="G708">
        <v>130</v>
      </c>
      <c r="H708" t="s">
        <v>36</v>
      </c>
      <c r="I708">
        <v>0</v>
      </c>
    </row>
    <row r="709" spans="1:9" x14ac:dyDescent="0.2">
      <c r="A709">
        <v>694</v>
      </c>
      <c r="B709">
        <v>995</v>
      </c>
      <c r="C709">
        <v>18727</v>
      </c>
      <c r="D709">
        <f t="shared" si="10"/>
        <v>18727</v>
      </c>
      <c r="E709">
        <v>2</v>
      </c>
      <c r="F709" t="s">
        <v>685</v>
      </c>
      <c r="G709">
        <v>106</v>
      </c>
      <c r="H709" t="s">
        <v>29</v>
      </c>
      <c r="I709">
        <v>0</v>
      </c>
    </row>
    <row r="710" spans="1:9" x14ac:dyDescent="0.2">
      <c r="A710">
        <v>695</v>
      </c>
      <c r="B710">
        <v>996</v>
      </c>
      <c r="C710">
        <v>2026</v>
      </c>
      <c r="D710">
        <f t="shared" si="10"/>
        <v>2026</v>
      </c>
      <c r="E710">
        <v>3</v>
      </c>
      <c r="F710" t="s">
        <v>686</v>
      </c>
      <c r="G710">
        <v>125</v>
      </c>
      <c r="H710" t="s">
        <v>8</v>
      </c>
      <c r="I710">
        <v>0</v>
      </c>
    </row>
    <row r="711" spans="1:9" x14ac:dyDescent="0.2">
      <c r="A711">
        <v>696</v>
      </c>
      <c r="B711">
        <v>997</v>
      </c>
      <c r="C711">
        <v>3539</v>
      </c>
      <c r="D711">
        <f t="shared" si="10"/>
        <v>3539</v>
      </c>
      <c r="E711">
        <v>4</v>
      </c>
      <c r="F711" t="s">
        <v>687</v>
      </c>
      <c r="G711">
        <v>37</v>
      </c>
      <c r="H711" t="s">
        <v>14</v>
      </c>
      <c r="I711">
        <v>0</v>
      </c>
    </row>
    <row r="712" spans="1:9" x14ac:dyDescent="0.2">
      <c r="A712">
        <v>697</v>
      </c>
      <c r="B712">
        <v>999</v>
      </c>
      <c r="C712">
        <v>18557</v>
      </c>
      <c r="D712">
        <f t="shared" si="10"/>
        <v>18557</v>
      </c>
      <c r="E712">
        <v>7</v>
      </c>
      <c r="F712" t="s">
        <v>688</v>
      </c>
      <c r="G712">
        <v>5</v>
      </c>
      <c r="H712" t="s">
        <v>10</v>
      </c>
      <c r="I712">
        <v>0</v>
      </c>
    </row>
    <row r="713" spans="1:9" x14ac:dyDescent="0.2">
      <c r="A713">
        <v>698</v>
      </c>
      <c r="B713">
        <v>1000</v>
      </c>
      <c r="C713">
        <v>5161</v>
      </c>
      <c r="D713">
        <f t="shared" si="10"/>
        <v>5161</v>
      </c>
      <c r="E713">
        <v>66</v>
      </c>
      <c r="F713" t="s">
        <v>689</v>
      </c>
      <c r="G713">
        <v>18</v>
      </c>
      <c r="H713" t="s">
        <v>359</v>
      </c>
      <c r="I713">
        <v>0</v>
      </c>
    </row>
    <row r="714" spans="1:9" x14ac:dyDescent="0.2">
      <c r="A714">
        <v>699</v>
      </c>
      <c r="B714">
        <v>1001</v>
      </c>
      <c r="D714">
        <f t="shared" si="10"/>
        <v>1001</v>
      </c>
      <c r="I714">
        <v>0</v>
      </c>
    </row>
    <row r="715" spans="1:9" x14ac:dyDescent="0.2">
      <c r="A715">
        <v>700</v>
      </c>
      <c r="B715">
        <v>1003</v>
      </c>
      <c r="C715">
        <v>1003</v>
      </c>
      <c r="D715">
        <f t="shared" si="10"/>
        <v>1003</v>
      </c>
      <c r="E715">
        <v>9</v>
      </c>
      <c r="F715" t="s">
        <v>690</v>
      </c>
      <c r="G715">
        <v>5</v>
      </c>
      <c r="H715" t="s">
        <v>10</v>
      </c>
      <c r="I715">
        <v>0</v>
      </c>
    </row>
    <row r="716" spans="1:9" x14ac:dyDescent="0.2">
      <c r="A716">
        <v>701</v>
      </c>
      <c r="B716">
        <v>1004</v>
      </c>
      <c r="C716">
        <v>5592</v>
      </c>
      <c r="D716">
        <f t="shared" si="10"/>
        <v>5592</v>
      </c>
      <c r="E716">
        <v>2</v>
      </c>
      <c r="F716" t="s">
        <v>691</v>
      </c>
      <c r="G716">
        <v>22</v>
      </c>
      <c r="H716" t="s">
        <v>34</v>
      </c>
      <c r="I716">
        <v>0</v>
      </c>
    </row>
    <row r="717" spans="1:9" x14ac:dyDescent="0.2">
      <c r="A717">
        <v>702</v>
      </c>
      <c r="B717">
        <v>1005</v>
      </c>
      <c r="C717">
        <v>10312</v>
      </c>
      <c r="D717">
        <f t="shared" si="10"/>
        <v>10312</v>
      </c>
      <c r="E717">
        <v>10</v>
      </c>
      <c r="F717" t="s">
        <v>692</v>
      </c>
      <c r="G717">
        <v>94</v>
      </c>
      <c r="H717" t="s">
        <v>12</v>
      </c>
      <c r="I717">
        <v>0</v>
      </c>
    </row>
    <row r="718" spans="1:9" x14ac:dyDescent="0.2">
      <c r="A718">
        <v>703</v>
      </c>
      <c r="B718">
        <v>1006</v>
      </c>
      <c r="C718">
        <v>36086</v>
      </c>
      <c r="D718">
        <f t="shared" si="10"/>
        <v>36086</v>
      </c>
      <c r="E718">
        <v>109</v>
      </c>
      <c r="F718" t="s">
        <v>693</v>
      </c>
      <c r="G718">
        <v>108</v>
      </c>
      <c r="H718" t="s">
        <v>17</v>
      </c>
      <c r="I718">
        <v>0</v>
      </c>
    </row>
    <row r="719" spans="1:9" x14ac:dyDescent="0.2">
      <c r="A719">
        <v>704</v>
      </c>
      <c r="B719">
        <v>1007</v>
      </c>
      <c r="C719">
        <v>17170</v>
      </c>
      <c r="D719">
        <f t="shared" si="10"/>
        <v>17170</v>
      </c>
      <c r="E719">
        <v>2</v>
      </c>
      <c r="F719" t="s">
        <v>694</v>
      </c>
      <c r="G719">
        <v>92</v>
      </c>
      <c r="H719" t="s">
        <v>23</v>
      </c>
      <c r="I719">
        <v>0</v>
      </c>
    </row>
    <row r="720" spans="1:9" x14ac:dyDescent="0.2">
      <c r="A720">
        <v>705</v>
      </c>
      <c r="B720">
        <v>1010</v>
      </c>
      <c r="C720">
        <v>32115</v>
      </c>
      <c r="D720">
        <f t="shared" ref="D720:D783" si="11">IF(C720&lt;&gt;0,C720,B720)</f>
        <v>32115</v>
      </c>
      <c r="E720">
        <v>1</v>
      </c>
      <c r="F720" t="s">
        <v>695</v>
      </c>
      <c r="G720">
        <v>6</v>
      </c>
      <c r="H720" t="s">
        <v>89</v>
      </c>
      <c r="I720">
        <v>0</v>
      </c>
    </row>
    <row r="721" spans="1:9" x14ac:dyDescent="0.2">
      <c r="A721">
        <v>706</v>
      </c>
      <c r="B721">
        <v>1012</v>
      </c>
      <c r="C721">
        <v>21206</v>
      </c>
      <c r="D721">
        <f t="shared" si="11"/>
        <v>21206</v>
      </c>
      <c r="E721">
        <v>3</v>
      </c>
      <c r="F721" t="s">
        <v>696</v>
      </c>
      <c r="G721">
        <v>94</v>
      </c>
      <c r="H721" t="s">
        <v>12</v>
      </c>
      <c r="I721">
        <v>0</v>
      </c>
    </row>
    <row r="722" spans="1:9" x14ac:dyDescent="0.2">
      <c r="A722">
        <v>707</v>
      </c>
      <c r="B722">
        <v>1015</v>
      </c>
      <c r="C722">
        <v>5621</v>
      </c>
      <c r="D722">
        <f t="shared" si="11"/>
        <v>5621</v>
      </c>
      <c r="E722">
        <v>1</v>
      </c>
      <c r="F722" t="s">
        <v>697</v>
      </c>
      <c r="G722">
        <v>104</v>
      </c>
      <c r="H722" t="s">
        <v>10</v>
      </c>
      <c r="I722">
        <v>0</v>
      </c>
    </row>
    <row r="723" spans="1:9" x14ac:dyDescent="0.2">
      <c r="A723">
        <v>708</v>
      </c>
      <c r="B723">
        <v>1017</v>
      </c>
      <c r="C723">
        <v>35065</v>
      </c>
      <c r="D723">
        <f t="shared" si="11"/>
        <v>35065</v>
      </c>
      <c r="E723">
        <v>32</v>
      </c>
      <c r="F723" t="s">
        <v>698</v>
      </c>
      <c r="G723">
        <v>31</v>
      </c>
      <c r="H723" t="s">
        <v>12</v>
      </c>
      <c r="I723">
        <v>0</v>
      </c>
    </row>
    <row r="724" spans="1:9" x14ac:dyDescent="0.2">
      <c r="A724">
        <v>709</v>
      </c>
      <c r="B724">
        <v>1018</v>
      </c>
      <c r="C724">
        <v>1443</v>
      </c>
      <c r="D724">
        <f t="shared" si="11"/>
        <v>1443</v>
      </c>
      <c r="E724">
        <v>1</v>
      </c>
      <c r="F724" t="s">
        <v>699</v>
      </c>
      <c r="G724">
        <v>92</v>
      </c>
      <c r="H724" t="s">
        <v>23</v>
      </c>
      <c r="I724">
        <v>0</v>
      </c>
    </row>
    <row r="725" spans="1:9" x14ac:dyDescent="0.2">
      <c r="A725">
        <v>710</v>
      </c>
      <c r="B725">
        <v>1022</v>
      </c>
      <c r="C725">
        <v>18660</v>
      </c>
      <c r="D725">
        <f t="shared" si="11"/>
        <v>18660</v>
      </c>
      <c r="E725">
        <v>5</v>
      </c>
      <c r="F725" t="s">
        <v>700</v>
      </c>
      <c r="G725">
        <v>88</v>
      </c>
      <c r="H725" t="s">
        <v>10</v>
      </c>
      <c r="I725">
        <v>0</v>
      </c>
    </row>
    <row r="726" spans="1:9" x14ac:dyDescent="0.2">
      <c r="A726">
        <v>711</v>
      </c>
      <c r="B726">
        <v>1023</v>
      </c>
      <c r="C726">
        <v>38782</v>
      </c>
      <c r="D726">
        <f t="shared" si="11"/>
        <v>38782</v>
      </c>
      <c r="E726">
        <v>1</v>
      </c>
      <c r="F726" t="s">
        <v>701</v>
      </c>
      <c r="G726">
        <v>127</v>
      </c>
      <c r="H726" t="s">
        <v>34</v>
      </c>
      <c r="I726">
        <v>0</v>
      </c>
    </row>
    <row r="727" spans="1:9" x14ac:dyDescent="0.2">
      <c r="A727">
        <v>712</v>
      </c>
      <c r="B727">
        <v>1025</v>
      </c>
      <c r="C727">
        <v>43789</v>
      </c>
      <c r="D727">
        <f t="shared" si="11"/>
        <v>43789</v>
      </c>
      <c r="E727">
        <v>270</v>
      </c>
      <c r="F727" t="s">
        <v>702</v>
      </c>
      <c r="G727">
        <v>16</v>
      </c>
      <c r="H727" t="s">
        <v>50</v>
      </c>
      <c r="I727">
        <v>0</v>
      </c>
    </row>
    <row r="728" spans="1:9" x14ac:dyDescent="0.2">
      <c r="A728">
        <v>713</v>
      </c>
      <c r="B728">
        <v>1027</v>
      </c>
      <c r="C728">
        <v>1027</v>
      </c>
      <c r="D728">
        <f t="shared" si="11"/>
        <v>1027</v>
      </c>
      <c r="E728">
        <v>4</v>
      </c>
      <c r="F728" t="s">
        <v>703</v>
      </c>
      <c r="G728">
        <v>128</v>
      </c>
      <c r="H728" t="s">
        <v>86</v>
      </c>
      <c r="I728">
        <v>0</v>
      </c>
    </row>
    <row r="729" spans="1:9" x14ac:dyDescent="0.2">
      <c r="A729">
        <v>714</v>
      </c>
      <c r="B729">
        <v>1028</v>
      </c>
      <c r="C729">
        <v>6656</v>
      </c>
      <c r="D729">
        <f t="shared" si="11"/>
        <v>6656</v>
      </c>
      <c r="E729">
        <v>6</v>
      </c>
      <c r="F729" t="s">
        <v>704</v>
      </c>
      <c r="G729">
        <v>112</v>
      </c>
      <c r="H729" t="s">
        <v>86</v>
      </c>
      <c r="I729">
        <v>0</v>
      </c>
    </row>
    <row r="730" spans="1:9" x14ac:dyDescent="0.2">
      <c r="A730">
        <v>715</v>
      </c>
      <c r="B730">
        <v>1030</v>
      </c>
      <c r="C730">
        <v>10020</v>
      </c>
      <c r="D730">
        <f t="shared" si="11"/>
        <v>10020</v>
      </c>
      <c r="E730">
        <v>1</v>
      </c>
      <c r="F730" t="s">
        <v>705</v>
      </c>
      <c r="G730">
        <v>27</v>
      </c>
      <c r="H730" t="s">
        <v>61</v>
      </c>
      <c r="I730">
        <v>0</v>
      </c>
    </row>
    <row r="731" spans="1:9" x14ac:dyDescent="0.2">
      <c r="A731">
        <v>716</v>
      </c>
      <c r="B731">
        <v>1032</v>
      </c>
      <c r="C731">
        <v>32017</v>
      </c>
      <c r="D731">
        <f t="shared" si="11"/>
        <v>32017</v>
      </c>
      <c r="E731">
        <v>7</v>
      </c>
      <c r="F731" t="s">
        <v>706</v>
      </c>
      <c r="G731">
        <v>21</v>
      </c>
      <c r="H731" t="s">
        <v>17</v>
      </c>
      <c r="I731">
        <v>0</v>
      </c>
    </row>
    <row r="732" spans="1:9" x14ac:dyDescent="0.2">
      <c r="A732">
        <v>717</v>
      </c>
      <c r="B732">
        <v>1033</v>
      </c>
      <c r="C732">
        <v>3672</v>
      </c>
      <c r="D732">
        <f t="shared" si="11"/>
        <v>3672</v>
      </c>
      <c r="E732">
        <v>1</v>
      </c>
      <c r="F732" t="s">
        <v>707</v>
      </c>
      <c r="G732">
        <v>37</v>
      </c>
      <c r="H732" t="s">
        <v>14</v>
      </c>
      <c r="I732">
        <v>0</v>
      </c>
    </row>
    <row r="733" spans="1:9" x14ac:dyDescent="0.2">
      <c r="A733">
        <v>718</v>
      </c>
      <c r="B733">
        <v>1034</v>
      </c>
      <c r="C733">
        <v>44911</v>
      </c>
      <c r="D733">
        <f t="shared" si="11"/>
        <v>44911</v>
      </c>
      <c r="E733">
        <v>7</v>
      </c>
      <c r="F733" t="s">
        <v>708</v>
      </c>
      <c r="G733">
        <v>85</v>
      </c>
      <c r="H733" t="s">
        <v>21</v>
      </c>
      <c r="I733">
        <v>0</v>
      </c>
    </row>
    <row r="734" spans="1:9" x14ac:dyDescent="0.2">
      <c r="A734">
        <v>719</v>
      </c>
      <c r="B734">
        <v>1035</v>
      </c>
      <c r="D734">
        <f t="shared" si="11"/>
        <v>1035</v>
      </c>
      <c r="E734">
        <v>21</v>
      </c>
      <c r="F734" t="s">
        <v>709</v>
      </c>
      <c r="G734">
        <v>94</v>
      </c>
      <c r="H734" t="s">
        <v>12</v>
      </c>
      <c r="I734">
        <v>0</v>
      </c>
    </row>
    <row r="735" spans="1:9" x14ac:dyDescent="0.2">
      <c r="A735">
        <v>720</v>
      </c>
      <c r="B735">
        <v>1037</v>
      </c>
      <c r="C735">
        <v>38108</v>
      </c>
      <c r="D735">
        <f t="shared" si="11"/>
        <v>38108</v>
      </c>
      <c r="E735">
        <v>3</v>
      </c>
      <c r="F735" t="s">
        <v>710</v>
      </c>
      <c r="G735">
        <v>43</v>
      </c>
      <c r="H735" t="s">
        <v>86</v>
      </c>
      <c r="I735">
        <v>0</v>
      </c>
    </row>
    <row r="736" spans="1:9" x14ac:dyDescent="0.2">
      <c r="A736">
        <v>721</v>
      </c>
      <c r="B736">
        <v>1038</v>
      </c>
      <c r="C736">
        <v>35018</v>
      </c>
      <c r="D736">
        <f t="shared" si="11"/>
        <v>35018</v>
      </c>
      <c r="E736">
        <v>1</v>
      </c>
      <c r="F736" t="s">
        <v>711</v>
      </c>
      <c r="G736">
        <v>11</v>
      </c>
      <c r="H736" t="s">
        <v>34</v>
      </c>
      <c r="I736">
        <v>0</v>
      </c>
    </row>
    <row r="737" spans="1:9" x14ac:dyDescent="0.2">
      <c r="A737">
        <v>722</v>
      </c>
      <c r="B737">
        <v>1039</v>
      </c>
      <c r="C737">
        <v>1039</v>
      </c>
      <c r="D737">
        <f t="shared" si="11"/>
        <v>1039</v>
      </c>
      <c r="E737">
        <v>33</v>
      </c>
      <c r="F737" t="s">
        <v>712</v>
      </c>
      <c r="G737">
        <v>56</v>
      </c>
      <c r="H737" t="s">
        <v>23</v>
      </c>
      <c r="I737">
        <v>0</v>
      </c>
    </row>
    <row r="738" spans="1:9" x14ac:dyDescent="0.2">
      <c r="A738">
        <v>723</v>
      </c>
      <c r="B738">
        <v>1041</v>
      </c>
      <c r="C738">
        <v>5460</v>
      </c>
      <c r="D738">
        <f t="shared" si="11"/>
        <v>5460</v>
      </c>
      <c r="E738">
        <v>1</v>
      </c>
      <c r="F738" t="s">
        <v>713</v>
      </c>
      <c r="G738">
        <v>36</v>
      </c>
      <c r="H738" t="s">
        <v>17</v>
      </c>
      <c r="I738">
        <v>0</v>
      </c>
    </row>
    <row r="739" spans="1:9" x14ac:dyDescent="0.2">
      <c r="A739">
        <v>724</v>
      </c>
      <c r="B739">
        <v>1042</v>
      </c>
      <c r="C739">
        <v>48672</v>
      </c>
      <c r="D739">
        <f t="shared" si="11"/>
        <v>48672</v>
      </c>
      <c r="E739">
        <v>1</v>
      </c>
      <c r="F739" t="s">
        <v>714</v>
      </c>
      <c r="G739">
        <v>132</v>
      </c>
      <c r="H739" t="s">
        <v>34</v>
      </c>
      <c r="I739">
        <v>0</v>
      </c>
    </row>
    <row r="740" spans="1:9" x14ac:dyDescent="0.2">
      <c r="A740">
        <v>725</v>
      </c>
      <c r="B740">
        <v>1043</v>
      </c>
      <c r="C740">
        <v>24964</v>
      </c>
      <c r="D740">
        <f t="shared" si="11"/>
        <v>24964</v>
      </c>
      <c r="E740">
        <v>1</v>
      </c>
      <c r="F740" t="s">
        <v>715</v>
      </c>
      <c r="G740">
        <v>83</v>
      </c>
      <c r="H740" t="s">
        <v>50</v>
      </c>
      <c r="I740">
        <v>0</v>
      </c>
    </row>
    <row r="741" spans="1:9" x14ac:dyDescent="0.2">
      <c r="A741">
        <v>726</v>
      </c>
      <c r="B741">
        <v>1044</v>
      </c>
      <c r="C741">
        <v>5938</v>
      </c>
      <c r="D741">
        <f t="shared" si="11"/>
        <v>5938</v>
      </c>
      <c r="E741">
        <v>1</v>
      </c>
      <c r="F741" t="s">
        <v>716</v>
      </c>
      <c r="G741">
        <v>41</v>
      </c>
      <c r="H741" t="s">
        <v>32</v>
      </c>
      <c r="I741">
        <v>0</v>
      </c>
    </row>
    <row r="742" spans="1:9" x14ac:dyDescent="0.2">
      <c r="A742">
        <v>727</v>
      </c>
      <c r="B742">
        <v>1045</v>
      </c>
      <c r="D742">
        <f t="shared" si="11"/>
        <v>1045</v>
      </c>
      <c r="I742">
        <v>0</v>
      </c>
    </row>
    <row r="743" spans="1:9" x14ac:dyDescent="0.2">
      <c r="A743">
        <v>728</v>
      </c>
      <c r="B743">
        <v>1046</v>
      </c>
      <c r="C743">
        <v>48424</v>
      </c>
      <c r="D743">
        <f t="shared" si="11"/>
        <v>48424</v>
      </c>
      <c r="E743">
        <v>1</v>
      </c>
      <c r="F743" t="s">
        <v>717</v>
      </c>
      <c r="G743">
        <v>116</v>
      </c>
      <c r="H743" t="s">
        <v>14</v>
      </c>
      <c r="I743">
        <v>0</v>
      </c>
    </row>
    <row r="744" spans="1:9" x14ac:dyDescent="0.2">
      <c r="A744">
        <v>729</v>
      </c>
      <c r="B744">
        <v>1047</v>
      </c>
      <c r="C744">
        <v>5460</v>
      </c>
      <c r="D744">
        <f t="shared" si="11"/>
        <v>5460</v>
      </c>
      <c r="E744">
        <v>2</v>
      </c>
      <c r="F744" t="s">
        <v>718</v>
      </c>
      <c r="G744">
        <v>36</v>
      </c>
      <c r="H744" t="s">
        <v>17</v>
      </c>
      <c r="I744">
        <v>0</v>
      </c>
    </row>
    <row r="745" spans="1:9" x14ac:dyDescent="0.2">
      <c r="A745">
        <v>730</v>
      </c>
      <c r="B745">
        <v>1048</v>
      </c>
      <c r="C745">
        <v>25471</v>
      </c>
      <c r="D745">
        <f t="shared" si="11"/>
        <v>25471</v>
      </c>
      <c r="E745">
        <v>9</v>
      </c>
      <c r="F745" t="s">
        <v>719</v>
      </c>
      <c r="G745">
        <v>21</v>
      </c>
      <c r="H745" t="s">
        <v>17</v>
      </c>
      <c r="I745">
        <v>0</v>
      </c>
    </row>
    <row r="746" spans="1:9" x14ac:dyDescent="0.2">
      <c r="A746">
        <v>731</v>
      </c>
      <c r="B746">
        <v>1049</v>
      </c>
      <c r="C746">
        <v>25396</v>
      </c>
      <c r="D746">
        <f t="shared" si="11"/>
        <v>25396</v>
      </c>
      <c r="E746">
        <v>1</v>
      </c>
      <c r="F746" t="s">
        <v>720</v>
      </c>
      <c r="G746">
        <v>48</v>
      </c>
      <c r="H746" t="s">
        <v>36</v>
      </c>
      <c r="I746">
        <v>0</v>
      </c>
    </row>
    <row r="747" spans="1:9" x14ac:dyDescent="0.2">
      <c r="A747">
        <v>732</v>
      </c>
      <c r="B747">
        <v>1053</v>
      </c>
      <c r="C747">
        <v>48118</v>
      </c>
      <c r="D747">
        <f t="shared" si="11"/>
        <v>48118</v>
      </c>
      <c r="E747">
        <v>1</v>
      </c>
      <c r="F747" t="s">
        <v>721</v>
      </c>
      <c r="G747">
        <v>114</v>
      </c>
      <c r="H747" t="s">
        <v>21</v>
      </c>
      <c r="I747">
        <v>0</v>
      </c>
    </row>
    <row r="748" spans="1:9" x14ac:dyDescent="0.2">
      <c r="A748">
        <v>733</v>
      </c>
      <c r="B748">
        <v>1057</v>
      </c>
      <c r="D748">
        <f t="shared" si="11"/>
        <v>1057</v>
      </c>
      <c r="E748">
        <v>18</v>
      </c>
      <c r="F748" t="s">
        <v>722</v>
      </c>
      <c r="G748">
        <v>13</v>
      </c>
      <c r="H748" t="s">
        <v>58</v>
      </c>
      <c r="I748">
        <v>0</v>
      </c>
    </row>
    <row r="749" spans="1:9" x14ac:dyDescent="0.2">
      <c r="A749">
        <v>734</v>
      </c>
      <c r="B749">
        <v>1058</v>
      </c>
      <c r="D749">
        <f t="shared" si="11"/>
        <v>1058</v>
      </c>
      <c r="I749">
        <v>0</v>
      </c>
    </row>
    <row r="750" spans="1:9" x14ac:dyDescent="0.2">
      <c r="A750">
        <v>735</v>
      </c>
      <c r="B750">
        <v>1059</v>
      </c>
      <c r="C750">
        <v>6519</v>
      </c>
      <c r="D750">
        <f t="shared" si="11"/>
        <v>6519</v>
      </c>
      <c r="E750">
        <v>1</v>
      </c>
      <c r="F750" t="s">
        <v>723</v>
      </c>
      <c r="G750">
        <v>105</v>
      </c>
      <c r="H750" t="s">
        <v>10</v>
      </c>
      <c r="I750">
        <v>0</v>
      </c>
    </row>
    <row r="751" spans="1:9" x14ac:dyDescent="0.2">
      <c r="A751">
        <v>736</v>
      </c>
      <c r="B751">
        <v>1060</v>
      </c>
      <c r="C751">
        <v>41064</v>
      </c>
      <c r="D751">
        <f t="shared" si="11"/>
        <v>41064</v>
      </c>
      <c r="E751">
        <v>1</v>
      </c>
      <c r="F751" t="s">
        <v>724</v>
      </c>
      <c r="G751">
        <v>88</v>
      </c>
      <c r="H751" t="s">
        <v>10</v>
      </c>
      <c r="I751">
        <v>0</v>
      </c>
    </row>
    <row r="752" spans="1:9" x14ac:dyDescent="0.2">
      <c r="A752">
        <v>737</v>
      </c>
      <c r="B752">
        <v>1062</v>
      </c>
      <c r="C752">
        <v>1062</v>
      </c>
      <c r="D752">
        <f t="shared" si="11"/>
        <v>1062</v>
      </c>
      <c r="E752">
        <v>23</v>
      </c>
      <c r="F752" t="s">
        <v>725</v>
      </c>
      <c r="G752">
        <v>106</v>
      </c>
      <c r="H752" t="s">
        <v>29</v>
      </c>
      <c r="I752">
        <v>0</v>
      </c>
    </row>
    <row r="753" spans="1:9" x14ac:dyDescent="0.2">
      <c r="A753">
        <v>738</v>
      </c>
      <c r="B753">
        <v>1063</v>
      </c>
      <c r="C753">
        <v>8671</v>
      </c>
      <c r="D753">
        <f t="shared" si="11"/>
        <v>8671</v>
      </c>
      <c r="E753">
        <v>55</v>
      </c>
      <c r="F753" t="s">
        <v>726</v>
      </c>
      <c r="G753">
        <v>17</v>
      </c>
      <c r="H753" t="s">
        <v>10</v>
      </c>
      <c r="I753">
        <v>0</v>
      </c>
    </row>
    <row r="754" spans="1:9" x14ac:dyDescent="0.2">
      <c r="A754">
        <v>739</v>
      </c>
      <c r="B754">
        <v>1065</v>
      </c>
      <c r="C754">
        <v>43721</v>
      </c>
      <c r="D754">
        <f t="shared" si="11"/>
        <v>43721</v>
      </c>
      <c r="E754">
        <v>5</v>
      </c>
      <c r="F754" t="s">
        <v>727</v>
      </c>
      <c r="G754">
        <v>46</v>
      </c>
      <c r="H754" t="s">
        <v>8</v>
      </c>
      <c r="I754">
        <v>0</v>
      </c>
    </row>
    <row r="755" spans="1:9" x14ac:dyDescent="0.2">
      <c r="A755">
        <v>740</v>
      </c>
      <c r="B755">
        <v>1067</v>
      </c>
      <c r="C755">
        <v>29474</v>
      </c>
      <c r="D755">
        <f t="shared" si="11"/>
        <v>29474</v>
      </c>
      <c r="E755">
        <v>3</v>
      </c>
      <c r="F755" t="s">
        <v>728</v>
      </c>
      <c r="G755">
        <v>111</v>
      </c>
      <c r="H755" t="s">
        <v>21</v>
      </c>
      <c r="I755">
        <v>0</v>
      </c>
    </row>
    <row r="756" spans="1:9" x14ac:dyDescent="0.2">
      <c r="A756">
        <v>741</v>
      </c>
      <c r="B756">
        <v>1068</v>
      </c>
      <c r="D756">
        <f t="shared" si="11"/>
        <v>1068</v>
      </c>
      <c r="E756">
        <v>1</v>
      </c>
      <c r="F756" t="s">
        <v>729</v>
      </c>
      <c r="G756">
        <v>67</v>
      </c>
      <c r="H756" t="s">
        <v>58</v>
      </c>
      <c r="I756">
        <v>0</v>
      </c>
    </row>
    <row r="757" spans="1:9" x14ac:dyDescent="0.2">
      <c r="A757">
        <v>742</v>
      </c>
      <c r="B757">
        <v>1069</v>
      </c>
      <c r="C757">
        <v>21497</v>
      </c>
      <c r="D757">
        <f t="shared" si="11"/>
        <v>21497</v>
      </c>
      <c r="E757">
        <v>71</v>
      </c>
      <c r="F757" t="s">
        <v>730</v>
      </c>
      <c r="G757">
        <v>112</v>
      </c>
      <c r="H757" t="s">
        <v>86</v>
      </c>
      <c r="I757">
        <v>0</v>
      </c>
    </row>
    <row r="758" spans="1:9" x14ac:dyDescent="0.2">
      <c r="A758">
        <v>743</v>
      </c>
      <c r="B758">
        <v>1070</v>
      </c>
      <c r="C758">
        <v>38050</v>
      </c>
      <c r="D758">
        <f t="shared" si="11"/>
        <v>38050</v>
      </c>
      <c r="E758">
        <v>1</v>
      </c>
      <c r="F758" t="s">
        <v>731</v>
      </c>
      <c r="G758">
        <v>34</v>
      </c>
      <c r="H758" t="s">
        <v>14</v>
      </c>
      <c r="I758">
        <v>0</v>
      </c>
    </row>
    <row r="759" spans="1:9" x14ac:dyDescent="0.2">
      <c r="A759">
        <v>744</v>
      </c>
      <c r="B759">
        <v>1071</v>
      </c>
      <c r="C759">
        <v>16139</v>
      </c>
      <c r="D759">
        <f t="shared" si="11"/>
        <v>16139</v>
      </c>
      <c r="E759">
        <v>1</v>
      </c>
      <c r="F759" t="s">
        <v>732</v>
      </c>
      <c r="G759">
        <v>27</v>
      </c>
      <c r="H759" t="s">
        <v>61</v>
      </c>
      <c r="I759">
        <v>0</v>
      </c>
    </row>
    <row r="760" spans="1:9" x14ac:dyDescent="0.2">
      <c r="A760">
        <v>745</v>
      </c>
      <c r="B760">
        <v>1073</v>
      </c>
      <c r="C760">
        <v>22963</v>
      </c>
      <c r="D760">
        <f t="shared" si="11"/>
        <v>22963</v>
      </c>
      <c r="E760">
        <v>16</v>
      </c>
      <c r="F760" t="s">
        <v>733</v>
      </c>
      <c r="G760">
        <v>96</v>
      </c>
      <c r="H760" t="s">
        <v>58</v>
      </c>
      <c r="I760">
        <v>0</v>
      </c>
    </row>
    <row r="761" spans="1:9" x14ac:dyDescent="0.2">
      <c r="A761">
        <v>746</v>
      </c>
      <c r="B761">
        <v>1074</v>
      </c>
      <c r="C761">
        <v>7391</v>
      </c>
      <c r="D761">
        <f t="shared" si="11"/>
        <v>7391</v>
      </c>
      <c r="E761">
        <v>1</v>
      </c>
      <c r="F761" t="s">
        <v>734</v>
      </c>
      <c r="G761">
        <v>96</v>
      </c>
      <c r="H761" t="s">
        <v>58</v>
      </c>
      <c r="I761">
        <v>0</v>
      </c>
    </row>
    <row r="762" spans="1:9" x14ac:dyDescent="0.2">
      <c r="A762">
        <v>747</v>
      </c>
      <c r="B762">
        <v>1076</v>
      </c>
      <c r="C762">
        <v>48487</v>
      </c>
      <c r="D762">
        <f t="shared" si="11"/>
        <v>48487</v>
      </c>
      <c r="E762">
        <v>21</v>
      </c>
      <c r="F762" t="s">
        <v>735</v>
      </c>
      <c r="G762">
        <v>30</v>
      </c>
      <c r="H762" t="s">
        <v>55</v>
      </c>
      <c r="I762">
        <v>0</v>
      </c>
    </row>
    <row r="763" spans="1:9" x14ac:dyDescent="0.2">
      <c r="A763">
        <v>748</v>
      </c>
      <c r="B763">
        <v>1078</v>
      </c>
      <c r="C763">
        <v>1078</v>
      </c>
      <c r="D763">
        <f t="shared" si="11"/>
        <v>1078</v>
      </c>
      <c r="E763">
        <v>5</v>
      </c>
      <c r="F763" t="s">
        <v>736</v>
      </c>
      <c r="G763">
        <v>3</v>
      </c>
      <c r="H763" t="s">
        <v>8</v>
      </c>
      <c r="I763">
        <v>0</v>
      </c>
    </row>
    <row r="764" spans="1:9" x14ac:dyDescent="0.2">
      <c r="A764">
        <v>749</v>
      </c>
      <c r="B764">
        <v>1079</v>
      </c>
      <c r="C764">
        <v>7976</v>
      </c>
      <c r="D764">
        <f t="shared" si="11"/>
        <v>7976</v>
      </c>
      <c r="E764">
        <v>2</v>
      </c>
      <c r="F764" t="s">
        <v>737</v>
      </c>
      <c r="G764">
        <v>65</v>
      </c>
      <c r="H764" t="s">
        <v>34</v>
      </c>
      <c r="I764">
        <v>0</v>
      </c>
    </row>
    <row r="765" spans="1:9" x14ac:dyDescent="0.2">
      <c r="A765">
        <v>750</v>
      </c>
      <c r="B765">
        <v>1080</v>
      </c>
      <c r="C765">
        <v>43086</v>
      </c>
      <c r="D765">
        <f t="shared" si="11"/>
        <v>43086</v>
      </c>
      <c r="E765">
        <v>12</v>
      </c>
      <c r="F765" t="s">
        <v>738</v>
      </c>
      <c r="G765">
        <v>123</v>
      </c>
      <c r="H765" t="s">
        <v>50</v>
      </c>
      <c r="I765">
        <v>0</v>
      </c>
    </row>
    <row r="766" spans="1:9" x14ac:dyDescent="0.2">
      <c r="A766">
        <v>751</v>
      </c>
      <c r="B766">
        <v>1083</v>
      </c>
      <c r="C766">
        <v>45961</v>
      </c>
      <c r="D766">
        <f t="shared" si="11"/>
        <v>45961</v>
      </c>
      <c r="E766">
        <v>1</v>
      </c>
      <c r="F766" t="s">
        <v>739</v>
      </c>
      <c r="G766">
        <v>21</v>
      </c>
      <c r="H766" t="s">
        <v>17</v>
      </c>
      <c r="I766">
        <v>0</v>
      </c>
    </row>
    <row r="767" spans="1:9" x14ac:dyDescent="0.2">
      <c r="A767">
        <v>752</v>
      </c>
      <c r="B767">
        <v>1084</v>
      </c>
      <c r="C767">
        <v>32691</v>
      </c>
      <c r="D767">
        <f t="shared" si="11"/>
        <v>32691</v>
      </c>
      <c r="E767">
        <v>3</v>
      </c>
      <c r="F767" t="s">
        <v>740</v>
      </c>
      <c r="G767">
        <v>37</v>
      </c>
      <c r="H767" t="s">
        <v>14</v>
      </c>
      <c r="I767">
        <v>0</v>
      </c>
    </row>
    <row r="768" spans="1:9" x14ac:dyDescent="0.2">
      <c r="A768">
        <v>753</v>
      </c>
      <c r="B768">
        <v>1086</v>
      </c>
      <c r="C768">
        <v>1086</v>
      </c>
      <c r="D768">
        <f t="shared" si="11"/>
        <v>1086</v>
      </c>
      <c r="E768">
        <v>16</v>
      </c>
      <c r="F768" t="s">
        <v>741</v>
      </c>
      <c r="G768">
        <v>51</v>
      </c>
      <c r="H768" t="s">
        <v>10</v>
      </c>
      <c r="I768">
        <v>0</v>
      </c>
    </row>
    <row r="769" spans="1:9" x14ac:dyDescent="0.2">
      <c r="A769">
        <v>754</v>
      </c>
      <c r="B769">
        <v>1087</v>
      </c>
      <c r="C769">
        <v>47050</v>
      </c>
      <c r="D769">
        <f t="shared" si="11"/>
        <v>47050</v>
      </c>
      <c r="E769">
        <v>10</v>
      </c>
      <c r="F769" t="s">
        <v>742</v>
      </c>
      <c r="G769">
        <v>121</v>
      </c>
      <c r="H769" t="s">
        <v>36</v>
      </c>
      <c r="I769">
        <v>0</v>
      </c>
    </row>
    <row r="770" spans="1:9" x14ac:dyDescent="0.2">
      <c r="A770">
        <v>755</v>
      </c>
      <c r="B770">
        <v>1088</v>
      </c>
      <c r="C770">
        <v>2810</v>
      </c>
      <c r="D770">
        <f t="shared" si="11"/>
        <v>2810</v>
      </c>
      <c r="E770">
        <v>1</v>
      </c>
      <c r="F770" t="s">
        <v>743</v>
      </c>
      <c r="G770">
        <v>75</v>
      </c>
      <c r="H770" t="s">
        <v>21</v>
      </c>
      <c r="I770">
        <v>0</v>
      </c>
    </row>
    <row r="771" spans="1:9" x14ac:dyDescent="0.2">
      <c r="A771">
        <v>756</v>
      </c>
      <c r="B771">
        <v>1089</v>
      </c>
      <c r="D771">
        <f t="shared" si="11"/>
        <v>1089</v>
      </c>
      <c r="I771">
        <v>0</v>
      </c>
    </row>
    <row r="772" spans="1:9" x14ac:dyDescent="0.2">
      <c r="A772">
        <v>757</v>
      </c>
      <c r="B772">
        <v>1090</v>
      </c>
      <c r="C772">
        <v>42110</v>
      </c>
      <c r="D772">
        <f t="shared" si="11"/>
        <v>42110</v>
      </c>
      <c r="E772">
        <v>189</v>
      </c>
      <c r="F772" t="s">
        <v>744</v>
      </c>
      <c r="G772">
        <v>4</v>
      </c>
      <c r="H772" t="s">
        <v>27</v>
      </c>
      <c r="I772">
        <v>0</v>
      </c>
    </row>
    <row r="773" spans="1:9" x14ac:dyDescent="0.2">
      <c r="A773">
        <v>758</v>
      </c>
      <c r="B773">
        <v>1093</v>
      </c>
      <c r="C773">
        <v>24333</v>
      </c>
      <c r="D773">
        <f t="shared" si="11"/>
        <v>24333</v>
      </c>
      <c r="E773">
        <v>2</v>
      </c>
      <c r="F773" t="s">
        <v>745</v>
      </c>
      <c r="G773">
        <v>94</v>
      </c>
      <c r="H773" t="s">
        <v>12</v>
      </c>
      <c r="I773">
        <v>0</v>
      </c>
    </row>
    <row r="774" spans="1:9" x14ac:dyDescent="0.2">
      <c r="A774">
        <v>759</v>
      </c>
      <c r="B774">
        <v>1094</v>
      </c>
      <c r="C774">
        <v>29594</v>
      </c>
      <c r="D774">
        <f t="shared" si="11"/>
        <v>29594</v>
      </c>
      <c r="E774">
        <v>21</v>
      </c>
      <c r="F774" t="s">
        <v>746</v>
      </c>
      <c r="G774">
        <v>120</v>
      </c>
      <c r="H774" t="s">
        <v>17</v>
      </c>
      <c r="I774">
        <v>0</v>
      </c>
    </row>
    <row r="775" spans="1:9" x14ac:dyDescent="0.2">
      <c r="A775">
        <v>760</v>
      </c>
      <c r="B775">
        <v>1096</v>
      </c>
      <c r="C775">
        <v>15424</v>
      </c>
      <c r="D775">
        <f t="shared" si="11"/>
        <v>15424</v>
      </c>
      <c r="E775">
        <v>10</v>
      </c>
      <c r="F775" t="s">
        <v>747</v>
      </c>
      <c r="G775">
        <v>115</v>
      </c>
      <c r="H775" t="s">
        <v>12</v>
      </c>
      <c r="I775">
        <v>0</v>
      </c>
    </row>
    <row r="776" spans="1:9" x14ac:dyDescent="0.2">
      <c r="A776">
        <v>761</v>
      </c>
      <c r="B776">
        <v>1097</v>
      </c>
      <c r="C776">
        <v>1097</v>
      </c>
      <c r="D776">
        <f t="shared" si="11"/>
        <v>1097</v>
      </c>
      <c r="E776">
        <v>3</v>
      </c>
      <c r="F776" t="s">
        <v>748</v>
      </c>
      <c r="G776">
        <v>62</v>
      </c>
      <c r="H776" t="s">
        <v>61</v>
      </c>
      <c r="I776">
        <v>0</v>
      </c>
    </row>
    <row r="777" spans="1:9" x14ac:dyDescent="0.2">
      <c r="A777">
        <v>762</v>
      </c>
      <c r="B777">
        <v>1098</v>
      </c>
      <c r="C777">
        <v>45774</v>
      </c>
      <c r="D777">
        <f t="shared" si="11"/>
        <v>45774</v>
      </c>
      <c r="E777">
        <v>4</v>
      </c>
      <c r="F777" t="s">
        <v>749</v>
      </c>
      <c r="G777">
        <v>31</v>
      </c>
      <c r="H777" t="s">
        <v>12</v>
      </c>
      <c r="I777">
        <v>0</v>
      </c>
    </row>
    <row r="778" spans="1:9" x14ac:dyDescent="0.2">
      <c r="A778">
        <v>763</v>
      </c>
      <c r="B778">
        <v>1099</v>
      </c>
      <c r="C778">
        <v>1099</v>
      </c>
      <c r="D778">
        <f t="shared" si="11"/>
        <v>1099</v>
      </c>
      <c r="E778">
        <v>34</v>
      </c>
      <c r="F778" t="s">
        <v>750</v>
      </c>
      <c r="G778">
        <v>37</v>
      </c>
      <c r="H778" t="s">
        <v>14</v>
      </c>
      <c r="I778">
        <v>0</v>
      </c>
    </row>
    <row r="779" spans="1:9" x14ac:dyDescent="0.2">
      <c r="A779">
        <v>764</v>
      </c>
      <c r="B779">
        <v>1100</v>
      </c>
      <c r="C779">
        <v>127</v>
      </c>
      <c r="D779">
        <f t="shared" si="11"/>
        <v>127</v>
      </c>
      <c r="E779">
        <v>3</v>
      </c>
      <c r="F779" t="s">
        <v>751</v>
      </c>
      <c r="G779">
        <v>108</v>
      </c>
      <c r="H779" t="s">
        <v>17</v>
      </c>
      <c r="I779">
        <v>0</v>
      </c>
    </row>
    <row r="780" spans="1:9" x14ac:dyDescent="0.2">
      <c r="A780">
        <v>765</v>
      </c>
      <c r="B780">
        <v>1103</v>
      </c>
      <c r="C780">
        <v>23765</v>
      </c>
      <c r="D780">
        <f t="shared" si="11"/>
        <v>23765</v>
      </c>
      <c r="E780">
        <v>55</v>
      </c>
      <c r="F780" t="s">
        <v>752</v>
      </c>
      <c r="G780">
        <v>96</v>
      </c>
      <c r="H780" t="s">
        <v>58</v>
      </c>
      <c r="I780">
        <v>0</v>
      </c>
    </row>
    <row r="781" spans="1:9" x14ac:dyDescent="0.2">
      <c r="A781">
        <v>766</v>
      </c>
      <c r="B781">
        <v>1104</v>
      </c>
      <c r="C781">
        <v>17872</v>
      </c>
      <c r="D781">
        <f t="shared" si="11"/>
        <v>17872</v>
      </c>
      <c r="E781">
        <v>21</v>
      </c>
      <c r="F781" t="s">
        <v>753</v>
      </c>
      <c r="G781">
        <v>120</v>
      </c>
      <c r="H781" t="s">
        <v>17</v>
      </c>
      <c r="I781">
        <v>0</v>
      </c>
    </row>
    <row r="782" spans="1:9" x14ac:dyDescent="0.2">
      <c r="A782">
        <v>767</v>
      </c>
      <c r="B782">
        <v>1105</v>
      </c>
      <c r="C782">
        <v>49344</v>
      </c>
      <c r="D782">
        <f t="shared" si="11"/>
        <v>49344</v>
      </c>
      <c r="E782">
        <v>1</v>
      </c>
      <c r="F782" t="s">
        <v>754</v>
      </c>
      <c r="G782">
        <v>101</v>
      </c>
      <c r="H782" t="s">
        <v>21</v>
      </c>
      <c r="I782">
        <v>0</v>
      </c>
    </row>
    <row r="783" spans="1:9" x14ac:dyDescent="0.2">
      <c r="A783">
        <v>768</v>
      </c>
      <c r="B783">
        <v>1106</v>
      </c>
      <c r="C783">
        <v>2067</v>
      </c>
      <c r="D783">
        <f t="shared" si="11"/>
        <v>2067</v>
      </c>
      <c r="E783">
        <v>9</v>
      </c>
      <c r="F783" t="s">
        <v>755</v>
      </c>
      <c r="G783">
        <v>3</v>
      </c>
      <c r="H783" t="s">
        <v>8</v>
      </c>
      <c r="I783">
        <v>0</v>
      </c>
    </row>
    <row r="784" spans="1:9" x14ac:dyDescent="0.2">
      <c r="A784">
        <v>769</v>
      </c>
      <c r="B784">
        <v>1107</v>
      </c>
      <c r="C784">
        <v>6210</v>
      </c>
      <c r="D784">
        <f t="shared" ref="D784:D847" si="12">IF(C784&lt;&gt;0,C784,B784)</f>
        <v>6210</v>
      </c>
      <c r="E784">
        <v>1</v>
      </c>
      <c r="F784" t="s">
        <v>756</v>
      </c>
      <c r="G784">
        <v>114</v>
      </c>
      <c r="H784" t="s">
        <v>21</v>
      </c>
      <c r="I784">
        <v>0</v>
      </c>
    </row>
    <row r="785" spans="1:9" x14ac:dyDescent="0.2">
      <c r="A785">
        <v>770</v>
      </c>
      <c r="B785">
        <v>1108</v>
      </c>
      <c r="C785">
        <v>7485</v>
      </c>
      <c r="D785">
        <f t="shared" si="12"/>
        <v>7485</v>
      </c>
      <c r="E785">
        <v>1</v>
      </c>
      <c r="F785" t="s">
        <v>757</v>
      </c>
      <c r="G785">
        <v>67</v>
      </c>
      <c r="H785" t="s">
        <v>58</v>
      </c>
      <c r="I785">
        <v>0</v>
      </c>
    </row>
    <row r="786" spans="1:9" x14ac:dyDescent="0.2">
      <c r="A786">
        <v>771</v>
      </c>
      <c r="B786">
        <v>1110</v>
      </c>
      <c r="D786">
        <f t="shared" si="12"/>
        <v>1110</v>
      </c>
      <c r="E786">
        <v>15</v>
      </c>
      <c r="F786" t="s">
        <v>758</v>
      </c>
      <c r="G786">
        <v>116</v>
      </c>
      <c r="H786" t="s">
        <v>14</v>
      </c>
      <c r="I786">
        <v>0</v>
      </c>
    </row>
    <row r="787" spans="1:9" x14ac:dyDescent="0.2">
      <c r="A787">
        <v>772</v>
      </c>
      <c r="B787">
        <v>1111</v>
      </c>
      <c r="C787">
        <v>20738</v>
      </c>
      <c r="D787">
        <f t="shared" si="12"/>
        <v>20738</v>
      </c>
      <c r="E787">
        <v>1</v>
      </c>
      <c r="F787" t="s">
        <v>759</v>
      </c>
      <c r="G787">
        <v>93</v>
      </c>
      <c r="H787" t="s">
        <v>86</v>
      </c>
      <c r="I787">
        <v>0</v>
      </c>
    </row>
    <row r="788" spans="1:9" x14ac:dyDescent="0.2">
      <c r="A788">
        <v>773</v>
      </c>
      <c r="B788">
        <v>1112</v>
      </c>
      <c r="C788">
        <v>49318</v>
      </c>
      <c r="D788">
        <f t="shared" si="12"/>
        <v>49318</v>
      </c>
      <c r="E788">
        <v>19</v>
      </c>
      <c r="F788" t="s">
        <v>760</v>
      </c>
      <c r="G788">
        <v>64</v>
      </c>
      <c r="H788" t="s">
        <v>12</v>
      </c>
      <c r="I788">
        <v>0</v>
      </c>
    </row>
    <row r="789" spans="1:9" x14ac:dyDescent="0.2">
      <c r="A789">
        <v>774</v>
      </c>
      <c r="B789">
        <v>1115</v>
      </c>
      <c r="C789">
        <v>20574</v>
      </c>
      <c r="D789">
        <f t="shared" si="12"/>
        <v>20574</v>
      </c>
      <c r="E789">
        <v>8</v>
      </c>
      <c r="F789" t="s">
        <v>761</v>
      </c>
      <c r="G789">
        <v>96</v>
      </c>
      <c r="H789" t="s">
        <v>58</v>
      </c>
      <c r="I789">
        <v>0</v>
      </c>
    </row>
    <row r="790" spans="1:9" x14ac:dyDescent="0.2">
      <c r="A790">
        <v>775</v>
      </c>
      <c r="B790">
        <v>1117</v>
      </c>
      <c r="C790">
        <v>5646</v>
      </c>
      <c r="D790">
        <f t="shared" si="12"/>
        <v>5646</v>
      </c>
      <c r="E790">
        <v>118</v>
      </c>
      <c r="F790" t="s">
        <v>762</v>
      </c>
      <c r="G790">
        <v>106</v>
      </c>
      <c r="H790" t="s">
        <v>29</v>
      </c>
      <c r="I790">
        <v>0</v>
      </c>
    </row>
    <row r="791" spans="1:9" x14ac:dyDescent="0.2">
      <c r="A791">
        <v>776</v>
      </c>
      <c r="B791">
        <v>1118</v>
      </c>
      <c r="C791">
        <v>25010</v>
      </c>
      <c r="D791">
        <f t="shared" si="12"/>
        <v>25010</v>
      </c>
      <c r="E791">
        <v>7</v>
      </c>
      <c r="F791" t="s">
        <v>763</v>
      </c>
      <c r="G791">
        <v>31</v>
      </c>
      <c r="H791" t="s">
        <v>12</v>
      </c>
      <c r="I791">
        <v>0</v>
      </c>
    </row>
    <row r="792" spans="1:9" x14ac:dyDescent="0.2">
      <c r="A792">
        <v>777</v>
      </c>
      <c r="B792">
        <v>1119</v>
      </c>
      <c r="C792">
        <v>28441</v>
      </c>
      <c r="D792">
        <f t="shared" si="12"/>
        <v>28441</v>
      </c>
      <c r="E792">
        <v>1</v>
      </c>
      <c r="F792" t="s">
        <v>764</v>
      </c>
      <c r="G792">
        <v>42</v>
      </c>
      <c r="H792" t="s">
        <v>14</v>
      </c>
      <c r="I792">
        <v>0</v>
      </c>
    </row>
    <row r="793" spans="1:9" x14ac:dyDescent="0.2">
      <c r="A793">
        <v>778</v>
      </c>
      <c r="B793">
        <v>1120</v>
      </c>
      <c r="C793">
        <v>45364</v>
      </c>
      <c r="D793">
        <f t="shared" si="12"/>
        <v>45364</v>
      </c>
      <c r="E793">
        <v>9</v>
      </c>
      <c r="F793" t="s">
        <v>765</v>
      </c>
      <c r="G793">
        <v>42</v>
      </c>
      <c r="H793" t="s">
        <v>14</v>
      </c>
      <c r="I793">
        <v>0</v>
      </c>
    </row>
    <row r="794" spans="1:9" x14ac:dyDescent="0.2">
      <c r="A794">
        <v>779</v>
      </c>
      <c r="B794">
        <v>1121</v>
      </c>
      <c r="C794">
        <v>37359</v>
      </c>
      <c r="D794">
        <f t="shared" si="12"/>
        <v>37359</v>
      </c>
      <c r="E794">
        <v>4</v>
      </c>
      <c r="F794" t="s">
        <v>766</v>
      </c>
      <c r="G794">
        <v>20</v>
      </c>
      <c r="H794" t="s">
        <v>34</v>
      </c>
      <c r="I794">
        <v>0</v>
      </c>
    </row>
    <row r="795" spans="1:9" x14ac:dyDescent="0.2">
      <c r="A795">
        <v>780</v>
      </c>
      <c r="B795">
        <v>1122</v>
      </c>
      <c r="C795">
        <v>14419</v>
      </c>
      <c r="D795">
        <f t="shared" si="12"/>
        <v>14419</v>
      </c>
      <c r="E795">
        <v>7</v>
      </c>
      <c r="F795" t="s">
        <v>767</v>
      </c>
      <c r="G795">
        <v>75</v>
      </c>
      <c r="H795" t="s">
        <v>21</v>
      </c>
      <c r="I795">
        <v>0</v>
      </c>
    </row>
    <row r="796" spans="1:9" x14ac:dyDescent="0.2">
      <c r="A796">
        <v>781</v>
      </c>
      <c r="B796">
        <v>1124</v>
      </c>
      <c r="C796">
        <v>1124</v>
      </c>
      <c r="D796">
        <f t="shared" si="12"/>
        <v>1124</v>
      </c>
      <c r="E796">
        <v>9</v>
      </c>
      <c r="F796" t="s">
        <v>768</v>
      </c>
      <c r="G796">
        <v>70</v>
      </c>
      <c r="H796" t="s">
        <v>34</v>
      </c>
      <c r="I796">
        <v>0</v>
      </c>
    </row>
    <row r="797" spans="1:9" x14ac:dyDescent="0.2">
      <c r="A797">
        <v>782</v>
      </c>
      <c r="B797">
        <v>1126</v>
      </c>
      <c r="C797">
        <v>33468</v>
      </c>
      <c r="D797">
        <f t="shared" si="12"/>
        <v>33468</v>
      </c>
      <c r="E797">
        <v>1</v>
      </c>
      <c r="F797" t="s">
        <v>769</v>
      </c>
      <c r="G797">
        <v>128</v>
      </c>
      <c r="H797" t="s">
        <v>86</v>
      </c>
      <c r="I797">
        <v>0</v>
      </c>
    </row>
    <row r="798" spans="1:9" x14ac:dyDescent="0.2">
      <c r="A798">
        <v>783</v>
      </c>
      <c r="B798">
        <v>1127</v>
      </c>
      <c r="D798">
        <f t="shared" si="12"/>
        <v>1127</v>
      </c>
      <c r="E798">
        <v>1</v>
      </c>
      <c r="F798" t="s">
        <v>770</v>
      </c>
      <c r="G798">
        <v>22</v>
      </c>
      <c r="H798" t="s">
        <v>34</v>
      </c>
      <c r="I798">
        <v>0</v>
      </c>
    </row>
    <row r="799" spans="1:9" x14ac:dyDescent="0.2">
      <c r="A799">
        <v>784</v>
      </c>
      <c r="B799">
        <v>1128</v>
      </c>
      <c r="C799">
        <v>14778</v>
      </c>
      <c r="D799">
        <f t="shared" si="12"/>
        <v>14778</v>
      </c>
      <c r="E799">
        <v>1</v>
      </c>
      <c r="F799" t="s">
        <v>771</v>
      </c>
      <c r="G799">
        <v>3</v>
      </c>
      <c r="H799" t="s">
        <v>8</v>
      </c>
      <c r="I799">
        <v>0</v>
      </c>
    </row>
    <row r="800" spans="1:9" x14ac:dyDescent="0.2">
      <c r="A800">
        <v>785</v>
      </c>
      <c r="B800">
        <v>1129</v>
      </c>
      <c r="C800">
        <v>40199</v>
      </c>
      <c r="D800">
        <f t="shared" si="12"/>
        <v>40199</v>
      </c>
      <c r="E800">
        <v>4</v>
      </c>
      <c r="F800" t="s">
        <v>772</v>
      </c>
      <c r="G800">
        <v>61</v>
      </c>
      <c r="H800" t="s">
        <v>8</v>
      </c>
      <c r="I800">
        <v>0</v>
      </c>
    </row>
    <row r="801" spans="1:9" x14ac:dyDescent="0.2">
      <c r="A801">
        <v>786</v>
      </c>
      <c r="B801">
        <v>1130</v>
      </c>
      <c r="D801">
        <f t="shared" si="12"/>
        <v>1130</v>
      </c>
      <c r="E801">
        <v>1</v>
      </c>
      <c r="F801" t="s">
        <v>773</v>
      </c>
      <c r="G801">
        <v>17</v>
      </c>
      <c r="H801" t="s">
        <v>10</v>
      </c>
      <c r="I801">
        <v>0</v>
      </c>
    </row>
    <row r="802" spans="1:9" x14ac:dyDescent="0.2">
      <c r="A802">
        <v>787</v>
      </c>
      <c r="B802">
        <v>1131</v>
      </c>
      <c r="C802">
        <v>7753</v>
      </c>
      <c r="D802">
        <f t="shared" si="12"/>
        <v>7753</v>
      </c>
      <c r="E802">
        <v>7</v>
      </c>
      <c r="F802" t="s">
        <v>774</v>
      </c>
      <c r="G802">
        <v>45</v>
      </c>
      <c r="H802" t="s">
        <v>8</v>
      </c>
      <c r="I802">
        <v>0</v>
      </c>
    </row>
    <row r="803" spans="1:9" x14ac:dyDescent="0.2">
      <c r="A803">
        <v>788</v>
      </c>
      <c r="B803">
        <v>1132</v>
      </c>
      <c r="C803">
        <v>18567</v>
      </c>
      <c r="D803">
        <f t="shared" si="12"/>
        <v>18567</v>
      </c>
      <c r="E803">
        <v>4</v>
      </c>
      <c r="F803" t="s">
        <v>775</v>
      </c>
      <c r="G803">
        <v>69</v>
      </c>
      <c r="H803" t="s">
        <v>38</v>
      </c>
      <c r="I803">
        <v>0</v>
      </c>
    </row>
    <row r="804" spans="1:9" x14ac:dyDescent="0.2">
      <c r="A804">
        <v>789</v>
      </c>
      <c r="B804">
        <v>1134</v>
      </c>
      <c r="C804">
        <v>8833</v>
      </c>
      <c r="D804">
        <f t="shared" si="12"/>
        <v>8833</v>
      </c>
      <c r="E804">
        <v>19</v>
      </c>
      <c r="F804" t="s">
        <v>776</v>
      </c>
      <c r="G804">
        <v>92</v>
      </c>
      <c r="H804" t="s">
        <v>23</v>
      </c>
      <c r="I804">
        <v>0</v>
      </c>
    </row>
    <row r="805" spans="1:9" x14ac:dyDescent="0.2">
      <c r="A805">
        <v>790</v>
      </c>
      <c r="B805">
        <v>1136</v>
      </c>
      <c r="C805">
        <v>527</v>
      </c>
      <c r="D805">
        <f t="shared" si="12"/>
        <v>527</v>
      </c>
      <c r="E805">
        <v>1</v>
      </c>
      <c r="F805" t="s">
        <v>777</v>
      </c>
      <c r="G805">
        <v>73</v>
      </c>
      <c r="H805" t="s">
        <v>34</v>
      </c>
      <c r="I805">
        <v>0</v>
      </c>
    </row>
    <row r="806" spans="1:9" x14ac:dyDescent="0.2">
      <c r="A806">
        <v>791</v>
      </c>
      <c r="B806">
        <v>1138</v>
      </c>
      <c r="C806">
        <v>40232</v>
      </c>
      <c r="D806">
        <f t="shared" si="12"/>
        <v>40232</v>
      </c>
      <c r="E806">
        <v>12</v>
      </c>
      <c r="F806" t="s">
        <v>778</v>
      </c>
      <c r="G806">
        <v>7</v>
      </c>
      <c r="H806" t="s">
        <v>29</v>
      </c>
      <c r="I806">
        <v>0</v>
      </c>
    </row>
    <row r="807" spans="1:9" x14ac:dyDescent="0.2">
      <c r="A807">
        <v>792</v>
      </c>
      <c r="B807">
        <v>1139</v>
      </c>
      <c r="C807">
        <v>21614</v>
      </c>
      <c r="D807">
        <f t="shared" si="12"/>
        <v>21614</v>
      </c>
      <c r="E807">
        <v>18</v>
      </c>
      <c r="F807" t="s">
        <v>779</v>
      </c>
      <c r="G807">
        <v>78</v>
      </c>
      <c r="H807" t="s">
        <v>8</v>
      </c>
      <c r="I807">
        <v>0</v>
      </c>
    </row>
    <row r="808" spans="1:9" x14ac:dyDescent="0.2">
      <c r="A808">
        <v>793</v>
      </c>
      <c r="B808">
        <v>1140</v>
      </c>
      <c r="C808">
        <v>1140</v>
      </c>
      <c r="D808">
        <f t="shared" si="12"/>
        <v>1140</v>
      </c>
      <c r="E808">
        <v>8</v>
      </c>
      <c r="F808" t="s">
        <v>780</v>
      </c>
      <c r="G808">
        <v>4</v>
      </c>
      <c r="H808" t="s">
        <v>27</v>
      </c>
      <c r="I808">
        <v>0</v>
      </c>
    </row>
    <row r="809" spans="1:9" x14ac:dyDescent="0.2">
      <c r="A809">
        <v>794</v>
      </c>
      <c r="B809">
        <v>1142</v>
      </c>
      <c r="C809">
        <v>36051</v>
      </c>
      <c r="D809">
        <f t="shared" si="12"/>
        <v>36051</v>
      </c>
      <c r="E809">
        <v>15</v>
      </c>
      <c r="F809" t="s">
        <v>781</v>
      </c>
      <c r="G809">
        <v>114</v>
      </c>
      <c r="H809" t="s">
        <v>21</v>
      </c>
      <c r="I809">
        <v>0</v>
      </c>
    </row>
    <row r="810" spans="1:9" x14ac:dyDescent="0.2">
      <c r="A810">
        <v>795</v>
      </c>
      <c r="B810">
        <v>1144</v>
      </c>
      <c r="C810">
        <v>28331</v>
      </c>
      <c r="D810">
        <f t="shared" si="12"/>
        <v>28331</v>
      </c>
      <c r="E810">
        <v>3</v>
      </c>
      <c r="F810" t="s">
        <v>782</v>
      </c>
      <c r="G810">
        <v>40</v>
      </c>
      <c r="H810" t="s">
        <v>32</v>
      </c>
      <c r="I810">
        <v>0</v>
      </c>
    </row>
    <row r="811" spans="1:9" x14ac:dyDescent="0.2">
      <c r="A811">
        <v>796</v>
      </c>
      <c r="B811">
        <v>1146</v>
      </c>
      <c r="C811">
        <v>9159</v>
      </c>
      <c r="D811">
        <f t="shared" si="12"/>
        <v>9159</v>
      </c>
      <c r="E811">
        <v>2</v>
      </c>
      <c r="F811" t="s">
        <v>783</v>
      </c>
      <c r="G811">
        <v>110</v>
      </c>
      <c r="H811" t="s">
        <v>10</v>
      </c>
      <c r="I811">
        <v>0</v>
      </c>
    </row>
    <row r="812" spans="1:9" x14ac:dyDescent="0.2">
      <c r="A812">
        <v>797</v>
      </c>
      <c r="B812">
        <v>1147</v>
      </c>
      <c r="C812">
        <v>274</v>
      </c>
      <c r="D812">
        <f t="shared" si="12"/>
        <v>274</v>
      </c>
      <c r="E812">
        <v>1</v>
      </c>
      <c r="F812" t="s">
        <v>784</v>
      </c>
      <c r="G812">
        <v>87</v>
      </c>
      <c r="H812" t="s">
        <v>21</v>
      </c>
      <c r="I812">
        <v>0</v>
      </c>
    </row>
    <row r="813" spans="1:9" x14ac:dyDescent="0.2">
      <c r="A813">
        <v>798</v>
      </c>
      <c r="B813">
        <v>1148</v>
      </c>
      <c r="C813">
        <v>42677</v>
      </c>
      <c r="D813">
        <f t="shared" si="12"/>
        <v>42677</v>
      </c>
      <c r="E813">
        <v>18</v>
      </c>
      <c r="F813" t="s">
        <v>785</v>
      </c>
      <c r="G813">
        <v>74</v>
      </c>
      <c r="H813" t="s">
        <v>21</v>
      </c>
      <c r="I813">
        <v>0</v>
      </c>
    </row>
    <row r="814" spans="1:9" x14ac:dyDescent="0.2">
      <c r="A814">
        <v>799</v>
      </c>
      <c r="B814">
        <v>1149</v>
      </c>
      <c r="C814">
        <v>21338</v>
      </c>
      <c r="D814">
        <f t="shared" si="12"/>
        <v>21338</v>
      </c>
      <c r="E814">
        <v>1</v>
      </c>
      <c r="F814" t="s">
        <v>786</v>
      </c>
      <c r="G814">
        <v>124</v>
      </c>
      <c r="H814" t="s">
        <v>61</v>
      </c>
      <c r="I814">
        <v>0</v>
      </c>
    </row>
    <row r="815" spans="1:9" x14ac:dyDescent="0.2">
      <c r="A815">
        <v>800</v>
      </c>
      <c r="B815">
        <v>1150</v>
      </c>
      <c r="D815">
        <f t="shared" si="12"/>
        <v>1150</v>
      </c>
      <c r="E815">
        <v>2</v>
      </c>
      <c r="F815" t="s">
        <v>787</v>
      </c>
      <c r="G815">
        <v>13</v>
      </c>
      <c r="H815" t="s">
        <v>58</v>
      </c>
      <c r="I815">
        <v>0</v>
      </c>
    </row>
    <row r="816" spans="1:9" x14ac:dyDescent="0.2">
      <c r="A816">
        <v>801</v>
      </c>
      <c r="B816">
        <v>1151</v>
      </c>
      <c r="C816">
        <v>1151</v>
      </c>
      <c r="D816">
        <f t="shared" si="12"/>
        <v>1151</v>
      </c>
      <c r="E816">
        <v>7</v>
      </c>
      <c r="F816" t="s">
        <v>788</v>
      </c>
      <c r="G816">
        <v>5</v>
      </c>
      <c r="H816" t="s">
        <v>10</v>
      </c>
      <c r="I816">
        <v>0</v>
      </c>
    </row>
    <row r="817" spans="1:9" x14ac:dyDescent="0.2">
      <c r="A817">
        <v>802</v>
      </c>
      <c r="B817">
        <v>1154</v>
      </c>
      <c r="C817">
        <v>44632</v>
      </c>
      <c r="D817">
        <f t="shared" si="12"/>
        <v>44632</v>
      </c>
      <c r="E817">
        <v>12</v>
      </c>
      <c r="F817" t="s">
        <v>789</v>
      </c>
      <c r="G817">
        <v>115</v>
      </c>
      <c r="H817" t="s">
        <v>12</v>
      </c>
      <c r="I817">
        <v>0</v>
      </c>
    </row>
    <row r="818" spans="1:9" x14ac:dyDescent="0.2">
      <c r="A818">
        <v>803</v>
      </c>
      <c r="B818">
        <v>1155</v>
      </c>
      <c r="C818">
        <v>3661</v>
      </c>
      <c r="D818">
        <f t="shared" si="12"/>
        <v>3661</v>
      </c>
      <c r="E818">
        <v>1</v>
      </c>
      <c r="F818" t="s">
        <v>790</v>
      </c>
      <c r="G818">
        <v>3</v>
      </c>
      <c r="H818" t="s">
        <v>8</v>
      </c>
      <c r="I818">
        <v>0</v>
      </c>
    </row>
    <row r="819" spans="1:9" x14ac:dyDescent="0.2">
      <c r="A819">
        <v>804</v>
      </c>
      <c r="B819">
        <v>1156</v>
      </c>
      <c r="C819">
        <v>8903</v>
      </c>
      <c r="D819">
        <f t="shared" si="12"/>
        <v>8903</v>
      </c>
      <c r="E819">
        <v>7</v>
      </c>
      <c r="F819" t="s">
        <v>791</v>
      </c>
      <c r="G819">
        <v>17</v>
      </c>
      <c r="H819" t="s">
        <v>10</v>
      </c>
      <c r="I819">
        <v>0</v>
      </c>
    </row>
    <row r="820" spans="1:9" x14ac:dyDescent="0.2">
      <c r="A820">
        <v>805</v>
      </c>
      <c r="B820">
        <v>1157</v>
      </c>
      <c r="C820">
        <v>12218</v>
      </c>
      <c r="D820">
        <f t="shared" si="12"/>
        <v>12218</v>
      </c>
      <c r="E820">
        <v>38</v>
      </c>
      <c r="F820" t="s">
        <v>792</v>
      </c>
      <c r="G820">
        <v>112</v>
      </c>
      <c r="H820" t="s">
        <v>86</v>
      </c>
      <c r="I820">
        <v>0</v>
      </c>
    </row>
    <row r="821" spans="1:9" x14ac:dyDescent="0.2">
      <c r="A821">
        <v>806</v>
      </c>
      <c r="B821">
        <v>1158</v>
      </c>
      <c r="C821">
        <v>1158</v>
      </c>
      <c r="D821">
        <f t="shared" si="12"/>
        <v>1158</v>
      </c>
      <c r="E821">
        <v>424</v>
      </c>
      <c r="F821" t="s">
        <v>793</v>
      </c>
      <c r="G821">
        <v>116</v>
      </c>
      <c r="H821" t="s">
        <v>14</v>
      </c>
      <c r="I821">
        <v>0</v>
      </c>
    </row>
    <row r="822" spans="1:9" x14ac:dyDescent="0.2">
      <c r="A822">
        <v>807</v>
      </c>
      <c r="B822">
        <v>1159</v>
      </c>
      <c r="C822">
        <v>44538</v>
      </c>
      <c r="D822">
        <f t="shared" si="12"/>
        <v>44538</v>
      </c>
      <c r="E822">
        <v>4</v>
      </c>
      <c r="F822" t="s">
        <v>794</v>
      </c>
      <c r="G822">
        <v>75</v>
      </c>
      <c r="H822" t="s">
        <v>21</v>
      </c>
      <c r="I822">
        <v>0</v>
      </c>
    </row>
    <row r="823" spans="1:9" x14ac:dyDescent="0.2">
      <c r="A823">
        <v>808</v>
      </c>
      <c r="B823">
        <v>1160</v>
      </c>
      <c r="C823">
        <v>1160</v>
      </c>
      <c r="D823">
        <f t="shared" si="12"/>
        <v>1160</v>
      </c>
      <c r="E823">
        <v>69</v>
      </c>
      <c r="F823" t="s">
        <v>795</v>
      </c>
      <c r="G823">
        <v>62</v>
      </c>
      <c r="H823" t="s">
        <v>61</v>
      </c>
      <c r="I823">
        <v>0</v>
      </c>
    </row>
    <row r="824" spans="1:9" x14ac:dyDescent="0.2">
      <c r="A824">
        <v>809</v>
      </c>
      <c r="B824">
        <v>1161</v>
      </c>
      <c r="D824">
        <f t="shared" si="12"/>
        <v>1161</v>
      </c>
      <c r="I824">
        <v>0</v>
      </c>
    </row>
    <row r="825" spans="1:9" x14ac:dyDescent="0.2">
      <c r="A825">
        <v>810</v>
      </c>
      <c r="B825">
        <v>1163</v>
      </c>
      <c r="C825">
        <v>1299</v>
      </c>
      <c r="D825">
        <f t="shared" si="12"/>
        <v>1299</v>
      </c>
      <c r="E825">
        <v>1</v>
      </c>
      <c r="F825" t="s">
        <v>796</v>
      </c>
      <c r="G825">
        <v>101</v>
      </c>
      <c r="H825" t="s">
        <v>21</v>
      </c>
      <c r="I825">
        <v>0</v>
      </c>
    </row>
    <row r="826" spans="1:9" x14ac:dyDescent="0.2">
      <c r="A826">
        <v>811</v>
      </c>
      <c r="B826">
        <v>1166</v>
      </c>
      <c r="C826">
        <v>22656</v>
      </c>
      <c r="D826">
        <f t="shared" si="12"/>
        <v>22656</v>
      </c>
      <c r="E826">
        <v>2</v>
      </c>
      <c r="F826" t="s">
        <v>797</v>
      </c>
      <c r="G826">
        <v>69</v>
      </c>
      <c r="H826" t="s">
        <v>38</v>
      </c>
      <c r="I826">
        <v>0</v>
      </c>
    </row>
    <row r="827" spans="1:9" x14ac:dyDescent="0.2">
      <c r="A827">
        <v>812</v>
      </c>
      <c r="B827">
        <v>1168</v>
      </c>
      <c r="D827">
        <f t="shared" si="12"/>
        <v>1168</v>
      </c>
      <c r="E827">
        <v>2</v>
      </c>
      <c r="F827" t="s">
        <v>798</v>
      </c>
      <c r="G827">
        <v>62</v>
      </c>
      <c r="H827" t="s">
        <v>61</v>
      </c>
      <c r="I827">
        <v>0</v>
      </c>
    </row>
    <row r="828" spans="1:9" x14ac:dyDescent="0.2">
      <c r="A828">
        <v>813</v>
      </c>
      <c r="B828">
        <v>1169</v>
      </c>
      <c r="C828">
        <v>25718</v>
      </c>
      <c r="D828">
        <f t="shared" si="12"/>
        <v>25718</v>
      </c>
      <c r="E828">
        <v>5</v>
      </c>
      <c r="F828" t="s">
        <v>799</v>
      </c>
      <c r="G828">
        <v>26</v>
      </c>
      <c r="H828" t="s">
        <v>12</v>
      </c>
      <c r="I828">
        <v>0</v>
      </c>
    </row>
    <row r="829" spans="1:9" x14ac:dyDescent="0.2">
      <c r="A829">
        <v>814</v>
      </c>
      <c r="B829">
        <v>1170</v>
      </c>
      <c r="C829">
        <v>28915</v>
      </c>
      <c r="D829">
        <f t="shared" si="12"/>
        <v>28915</v>
      </c>
      <c r="E829">
        <v>1</v>
      </c>
      <c r="F829" t="s">
        <v>800</v>
      </c>
      <c r="G829">
        <v>131</v>
      </c>
      <c r="H829" t="s">
        <v>27</v>
      </c>
      <c r="I829">
        <v>0</v>
      </c>
    </row>
    <row r="830" spans="1:9" x14ac:dyDescent="0.2">
      <c r="A830">
        <v>815</v>
      </c>
      <c r="B830">
        <v>1171</v>
      </c>
      <c r="C830">
        <v>16748</v>
      </c>
      <c r="D830">
        <f t="shared" si="12"/>
        <v>16748</v>
      </c>
      <c r="E830">
        <v>1</v>
      </c>
      <c r="F830" t="s">
        <v>801</v>
      </c>
      <c r="G830">
        <v>114</v>
      </c>
      <c r="H830" t="s">
        <v>21</v>
      </c>
      <c r="I830">
        <v>0</v>
      </c>
    </row>
    <row r="831" spans="1:9" x14ac:dyDescent="0.2">
      <c r="A831">
        <v>816</v>
      </c>
      <c r="B831">
        <v>1172</v>
      </c>
      <c r="C831">
        <v>41276</v>
      </c>
      <c r="D831">
        <f t="shared" si="12"/>
        <v>41276</v>
      </c>
      <c r="E831">
        <v>10</v>
      </c>
      <c r="F831" t="s">
        <v>802</v>
      </c>
      <c r="G831">
        <v>64</v>
      </c>
      <c r="H831" t="s">
        <v>12</v>
      </c>
      <c r="I831">
        <v>0</v>
      </c>
    </row>
    <row r="832" spans="1:9" x14ac:dyDescent="0.2">
      <c r="A832">
        <v>817</v>
      </c>
      <c r="B832">
        <v>1175</v>
      </c>
      <c r="C832">
        <v>9092</v>
      </c>
      <c r="D832">
        <f t="shared" si="12"/>
        <v>9092</v>
      </c>
      <c r="E832">
        <v>2</v>
      </c>
      <c r="F832" t="s">
        <v>803</v>
      </c>
      <c r="G832">
        <v>69</v>
      </c>
      <c r="H832" t="s">
        <v>38</v>
      </c>
      <c r="I832">
        <v>0</v>
      </c>
    </row>
    <row r="833" spans="1:9" x14ac:dyDescent="0.2">
      <c r="A833">
        <v>818</v>
      </c>
      <c r="B833">
        <v>1176</v>
      </c>
      <c r="C833">
        <v>1176</v>
      </c>
      <c r="D833">
        <f t="shared" si="12"/>
        <v>1176</v>
      </c>
      <c r="E833">
        <v>21</v>
      </c>
      <c r="F833" t="s">
        <v>804</v>
      </c>
      <c r="G833">
        <v>58</v>
      </c>
      <c r="H833" t="s">
        <v>14</v>
      </c>
      <c r="I833">
        <v>0</v>
      </c>
    </row>
    <row r="834" spans="1:9" x14ac:dyDescent="0.2">
      <c r="A834">
        <v>819</v>
      </c>
      <c r="B834">
        <v>1177</v>
      </c>
      <c r="C834">
        <v>44042</v>
      </c>
      <c r="D834">
        <f t="shared" si="12"/>
        <v>44042</v>
      </c>
      <c r="E834">
        <v>3</v>
      </c>
      <c r="F834" t="s">
        <v>805</v>
      </c>
      <c r="G834">
        <v>112</v>
      </c>
      <c r="H834" t="s">
        <v>86</v>
      </c>
      <c r="I834">
        <v>0</v>
      </c>
    </row>
    <row r="835" spans="1:9" x14ac:dyDescent="0.2">
      <c r="A835">
        <v>820</v>
      </c>
      <c r="B835">
        <v>1179</v>
      </c>
      <c r="C835">
        <v>27294</v>
      </c>
      <c r="D835">
        <f t="shared" si="12"/>
        <v>27294</v>
      </c>
      <c r="E835">
        <v>1</v>
      </c>
      <c r="F835" t="s">
        <v>806</v>
      </c>
      <c r="G835">
        <v>46</v>
      </c>
      <c r="H835" t="s">
        <v>8</v>
      </c>
      <c r="I835">
        <v>0</v>
      </c>
    </row>
    <row r="836" spans="1:9" x14ac:dyDescent="0.2">
      <c r="A836">
        <v>821</v>
      </c>
      <c r="B836">
        <v>1180</v>
      </c>
      <c r="C836">
        <v>16995</v>
      </c>
      <c r="D836">
        <f t="shared" si="12"/>
        <v>16995</v>
      </c>
      <c r="E836">
        <v>1</v>
      </c>
      <c r="F836" t="s">
        <v>807</v>
      </c>
      <c r="G836">
        <v>96</v>
      </c>
      <c r="H836" t="s">
        <v>58</v>
      </c>
      <c r="I836">
        <v>0</v>
      </c>
    </row>
    <row r="837" spans="1:9" x14ac:dyDescent="0.2">
      <c r="A837">
        <v>822</v>
      </c>
      <c r="B837">
        <v>1181</v>
      </c>
      <c r="C837">
        <v>32177</v>
      </c>
      <c r="D837">
        <f t="shared" si="12"/>
        <v>32177</v>
      </c>
      <c r="E837">
        <v>87</v>
      </c>
      <c r="F837" t="s">
        <v>808</v>
      </c>
      <c r="G837">
        <v>24</v>
      </c>
      <c r="H837" t="s">
        <v>50</v>
      </c>
      <c r="I837">
        <v>0</v>
      </c>
    </row>
    <row r="838" spans="1:9" x14ac:dyDescent="0.2">
      <c r="A838">
        <v>823</v>
      </c>
      <c r="B838">
        <v>1182</v>
      </c>
      <c r="D838">
        <f t="shared" si="12"/>
        <v>1182</v>
      </c>
      <c r="I838">
        <v>0</v>
      </c>
    </row>
    <row r="839" spans="1:9" x14ac:dyDescent="0.2">
      <c r="A839">
        <v>824</v>
      </c>
      <c r="B839">
        <v>1183</v>
      </c>
      <c r="C839">
        <v>46906</v>
      </c>
      <c r="D839">
        <f t="shared" si="12"/>
        <v>46906</v>
      </c>
      <c r="E839">
        <v>12</v>
      </c>
      <c r="F839" t="s">
        <v>809</v>
      </c>
      <c r="G839">
        <v>24</v>
      </c>
      <c r="H839" t="s">
        <v>50</v>
      </c>
      <c r="I839">
        <v>0</v>
      </c>
    </row>
    <row r="840" spans="1:9" x14ac:dyDescent="0.2">
      <c r="A840">
        <v>825</v>
      </c>
      <c r="B840">
        <v>1184</v>
      </c>
      <c r="C840">
        <v>44166</v>
      </c>
      <c r="D840">
        <f t="shared" si="12"/>
        <v>44166</v>
      </c>
      <c r="E840">
        <v>1</v>
      </c>
      <c r="F840" t="s">
        <v>810</v>
      </c>
      <c r="G840">
        <v>11</v>
      </c>
      <c r="H840" t="s">
        <v>34</v>
      </c>
      <c r="I840">
        <v>0</v>
      </c>
    </row>
    <row r="841" spans="1:9" x14ac:dyDescent="0.2">
      <c r="A841">
        <v>826</v>
      </c>
      <c r="B841">
        <v>1185</v>
      </c>
      <c r="D841">
        <f t="shared" si="12"/>
        <v>1185</v>
      </c>
      <c r="E841">
        <v>29</v>
      </c>
      <c r="F841" t="s">
        <v>811</v>
      </c>
      <c r="G841">
        <v>64</v>
      </c>
      <c r="H841" t="s">
        <v>12</v>
      </c>
      <c r="I841">
        <v>0</v>
      </c>
    </row>
    <row r="842" spans="1:9" x14ac:dyDescent="0.2">
      <c r="A842">
        <v>827</v>
      </c>
      <c r="B842">
        <v>1186</v>
      </c>
      <c r="C842">
        <v>1186</v>
      </c>
      <c r="D842">
        <f t="shared" si="12"/>
        <v>1186</v>
      </c>
      <c r="E842">
        <v>4</v>
      </c>
      <c r="F842" t="s">
        <v>812</v>
      </c>
      <c r="G842">
        <v>4</v>
      </c>
      <c r="H842" t="s">
        <v>27</v>
      </c>
      <c r="I842">
        <v>0</v>
      </c>
    </row>
    <row r="843" spans="1:9" x14ac:dyDescent="0.2">
      <c r="A843">
        <v>828</v>
      </c>
      <c r="B843">
        <v>1188</v>
      </c>
      <c r="D843">
        <f t="shared" si="12"/>
        <v>1188</v>
      </c>
      <c r="E843">
        <v>6</v>
      </c>
      <c r="F843" t="s">
        <v>813</v>
      </c>
      <c r="G843">
        <v>129</v>
      </c>
      <c r="H843" t="s">
        <v>14</v>
      </c>
      <c r="I843">
        <v>0</v>
      </c>
    </row>
    <row r="844" spans="1:9" x14ac:dyDescent="0.2">
      <c r="A844">
        <v>829</v>
      </c>
      <c r="B844">
        <v>1189</v>
      </c>
      <c r="D844">
        <f t="shared" si="12"/>
        <v>1189</v>
      </c>
      <c r="I844">
        <v>0</v>
      </c>
    </row>
    <row r="845" spans="1:9" x14ac:dyDescent="0.2">
      <c r="A845">
        <v>830</v>
      </c>
      <c r="B845">
        <v>1190</v>
      </c>
      <c r="C845">
        <v>21338</v>
      </c>
      <c r="D845">
        <f t="shared" si="12"/>
        <v>21338</v>
      </c>
      <c r="E845">
        <v>9</v>
      </c>
      <c r="F845" t="s">
        <v>814</v>
      </c>
      <c r="G845">
        <v>124</v>
      </c>
      <c r="H845" t="s">
        <v>61</v>
      </c>
      <c r="I845">
        <v>0</v>
      </c>
    </row>
    <row r="846" spans="1:9" x14ac:dyDescent="0.2">
      <c r="A846">
        <v>831</v>
      </c>
      <c r="B846">
        <v>1191</v>
      </c>
      <c r="C846">
        <v>9462</v>
      </c>
      <c r="D846">
        <f t="shared" si="12"/>
        <v>9462</v>
      </c>
      <c r="E846">
        <v>2</v>
      </c>
      <c r="F846" t="s">
        <v>815</v>
      </c>
      <c r="G846">
        <v>59</v>
      </c>
      <c r="H846" t="s">
        <v>38</v>
      </c>
      <c r="I846">
        <v>0</v>
      </c>
    </row>
    <row r="847" spans="1:9" x14ac:dyDescent="0.2">
      <c r="A847">
        <v>832</v>
      </c>
      <c r="B847">
        <v>1192</v>
      </c>
      <c r="C847">
        <v>46777</v>
      </c>
      <c r="D847">
        <f t="shared" si="12"/>
        <v>46777</v>
      </c>
      <c r="E847">
        <v>2</v>
      </c>
      <c r="F847" t="s">
        <v>816</v>
      </c>
      <c r="G847">
        <v>117</v>
      </c>
      <c r="H847" t="s">
        <v>8</v>
      </c>
      <c r="I847">
        <v>0</v>
      </c>
    </row>
    <row r="848" spans="1:9" x14ac:dyDescent="0.2">
      <c r="A848">
        <v>833</v>
      </c>
      <c r="B848">
        <v>1193</v>
      </c>
      <c r="C848">
        <v>3996</v>
      </c>
      <c r="D848">
        <f t="shared" ref="D848:D911" si="13">IF(C848&lt;&gt;0,C848,B848)</f>
        <v>3996</v>
      </c>
      <c r="E848">
        <v>4</v>
      </c>
      <c r="F848" t="s">
        <v>817</v>
      </c>
      <c r="G848">
        <v>99</v>
      </c>
      <c r="H848" t="s">
        <v>38</v>
      </c>
      <c r="I848">
        <v>0</v>
      </c>
    </row>
    <row r="849" spans="1:9" x14ac:dyDescent="0.2">
      <c r="A849">
        <v>834</v>
      </c>
      <c r="B849">
        <v>1194</v>
      </c>
      <c r="C849">
        <v>8859</v>
      </c>
      <c r="D849">
        <f t="shared" si="13"/>
        <v>8859</v>
      </c>
      <c r="E849">
        <v>267</v>
      </c>
      <c r="F849" t="s">
        <v>818</v>
      </c>
      <c r="G849">
        <v>115</v>
      </c>
      <c r="H849" t="s">
        <v>12</v>
      </c>
      <c r="I849">
        <v>0</v>
      </c>
    </row>
    <row r="850" spans="1:9" x14ac:dyDescent="0.2">
      <c r="A850">
        <v>835</v>
      </c>
      <c r="B850">
        <v>1195</v>
      </c>
      <c r="C850">
        <v>40778</v>
      </c>
      <c r="D850">
        <f t="shared" si="13"/>
        <v>40778</v>
      </c>
      <c r="E850">
        <v>3</v>
      </c>
      <c r="F850" t="s">
        <v>819</v>
      </c>
      <c r="G850">
        <v>25</v>
      </c>
      <c r="H850" t="s">
        <v>34</v>
      </c>
      <c r="I850">
        <v>0</v>
      </c>
    </row>
    <row r="851" spans="1:9" x14ac:dyDescent="0.2">
      <c r="A851">
        <v>836</v>
      </c>
      <c r="B851">
        <v>1196</v>
      </c>
      <c r="C851">
        <v>40171</v>
      </c>
      <c r="D851">
        <f t="shared" si="13"/>
        <v>40171</v>
      </c>
      <c r="E851">
        <v>2</v>
      </c>
      <c r="F851" t="s">
        <v>820</v>
      </c>
      <c r="G851">
        <v>65</v>
      </c>
      <c r="H851" t="s">
        <v>34</v>
      </c>
      <c r="I851">
        <v>0</v>
      </c>
    </row>
    <row r="852" spans="1:9" x14ac:dyDescent="0.2">
      <c r="A852">
        <v>837</v>
      </c>
      <c r="B852">
        <v>1197</v>
      </c>
      <c r="C852">
        <v>31801</v>
      </c>
      <c r="D852">
        <f t="shared" si="13"/>
        <v>31801</v>
      </c>
      <c r="E852">
        <v>19</v>
      </c>
      <c r="F852" t="s">
        <v>821</v>
      </c>
      <c r="G852">
        <v>111</v>
      </c>
      <c r="H852" t="s">
        <v>21</v>
      </c>
      <c r="I852">
        <v>0</v>
      </c>
    </row>
    <row r="853" spans="1:9" x14ac:dyDescent="0.2">
      <c r="A853">
        <v>838</v>
      </c>
      <c r="B853">
        <v>1198</v>
      </c>
      <c r="C853">
        <v>39465</v>
      </c>
      <c r="D853">
        <f t="shared" si="13"/>
        <v>39465</v>
      </c>
      <c r="E853">
        <v>2</v>
      </c>
      <c r="F853" t="s">
        <v>822</v>
      </c>
      <c r="G853">
        <v>127</v>
      </c>
      <c r="H853" t="s">
        <v>34</v>
      </c>
      <c r="I853">
        <v>0</v>
      </c>
    </row>
    <row r="854" spans="1:9" x14ac:dyDescent="0.2">
      <c r="A854">
        <v>839</v>
      </c>
      <c r="B854">
        <v>1199</v>
      </c>
      <c r="C854">
        <v>10768</v>
      </c>
      <c r="D854">
        <f t="shared" si="13"/>
        <v>10768</v>
      </c>
      <c r="E854">
        <v>21</v>
      </c>
      <c r="F854" t="s">
        <v>823</v>
      </c>
      <c r="G854">
        <v>120</v>
      </c>
      <c r="H854" t="s">
        <v>17</v>
      </c>
      <c r="I854">
        <v>0</v>
      </c>
    </row>
    <row r="855" spans="1:9" x14ac:dyDescent="0.2">
      <c r="A855">
        <v>840</v>
      </c>
      <c r="B855">
        <v>1200</v>
      </c>
      <c r="C855">
        <v>1200</v>
      </c>
      <c r="D855">
        <f t="shared" si="13"/>
        <v>1200</v>
      </c>
      <c r="E855">
        <v>20</v>
      </c>
      <c r="F855" t="s">
        <v>824</v>
      </c>
      <c r="G855">
        <v>69</v>
      </c>
      <c r="H855" t="s">
        <v>38</v>
      </c>
      <c r="I855">
        <v>0</v>
      </c>
    </row>
    <row r="856" spans="1:9" x14ac:dyDescent="0.2">
      <c r="A856">
        <v>841</v>
      </c>
      <c r="B856">
        <v>1202</v>
      </c>
      <c r="C856">
        <v>1202</v>
      </c>
      <c r="D856">
        <f t="shared" si="13"/>
        <v>1202</v>
      </c>
      <c r="E856">
        <v>100</v>
      </c>
      <c r="F856" t="s">
        <v>825</v>
      </c>
      <c r="G856">
        <v>92</v>
      </c>
      <c r="H856" t="s">
        <v>23</v>
      </c>
      <c r="I856">
        <v>0</v>
      </c>
    </row>
    <row r="857" spans="1:9" x14ac:dyDescent="0.2">
      <c r="A857">
        <v>842</v>
      </c>
      <c r="B857">
        <v>1203</v>
      </c>
      <c r="C857">
        <v>1203</v>
      </c>
      <c r="D857">
        <f t="shared" si="13"/>
        <v>1203</v>
      </c>
      <c r="E857">
        <v>77</v>
      </c>
      <c r="F857" t="s">
        <v>826</v>
      </c>
      <c r="G857">
        <v>88</v>
      </c>
      <c r="H857" t="s">
        <v>10</v>
      </c>
      <c r="I857">
        <v>0</v>
      </c>
    </row>
    <row r="858" spans="1:9" x14ac:dyDescent="0.2">
      <c r="A858">
        <v>843</v>
      </c>
      <c r="B858">
        <v>1204</v>
      </c>
      <c r="C858">
        <v>1204</v>
      </c>
      <c r="D858">
        <f t="shared" si="13"/>
        <v>1204</v>
      </c>
      <c r="E858">
        <v>5</v>
      </c>
      <c r="F858" t="s">
        <v>827</v>
      </c>
      <c r="G858">
        <v>127</v>
      </c>
      <c r="H858" t="s">
        <v>34</v>
      </c>
      <c r="I858">
        <v>0</v>
      </c>
    </row>
    <row r="859" spans="1:9" x14ac:dyDescent="0.2">
      <c r="A859">
        <v>844</v>
      </c>
      <c r="B859">
        <v>1205</v>
      </c>
      <c r="C859">
        <v>43335</v>
      </c>
      <c r="D859">
        <f t="shared" si="13"/>
        <v>43335</v>
      </c>
      <c r="E859">
        <v>2</v>
      </c>
      <c r="F859" t="s">
        <v>828</v>
      </c>
      <c r="G859">
        <v>30</v>
      </c>
      <c r="H859" t="s">
        <v>55</v>
      </c>
      <c r="I859">
        <v>0</v>
      </c>
    </row>
    <row r="860" spans="1:9" x14ac:dyDescent="0.2">
      <c r="A860">
        <v>845</v>
      </c>
      <c r="B860">
        <v>1206</v>
      </c>
      <c r="C860">
        <v>45933</v>
      </c>
      <c r="D860">
        <f t="shared" si="13"/>
        <v>45933</v>
      </c>
      <c r="E860">
        <v>2</v>
      </c>
      <c r="F860" t="s">
        <v>829</v>
      </c>
      <c r="G860">
        <v>66</v>
      </c>
      <c r="H860" t="s">
        <v>55</v>
      </c>
      <c r="I860">
        <v>0</v>
      </c>
    </row>
    <row r="861" spans="1:9" x14ac:dyDescent="0.2">
      <c r="A861">
        <v>846</v>
      </c>
      <c r="B861">
        <v>1207</v>
      </c>
      <c r="C861">
        <v>38205</v>
      </c>
      <c r="D861">
        <f t="shared" si="13"/>
        <v>38205</v>
      </c>
      <c r="E861">
        <v>3</v>
      </c>
      <c r="F861" t="s">
        <v>830</v>
      </c>
      <c r="G861">
        <v>4</v>
      </c>
      <c r="H861" t="s">
        <v>27</v>
      </c>
      <c r="I861">
        <v>0</v>
      </c>
    </row>
    <row r="862" spans="1:9" x14ac:dyDescent="0.2">
      <c r="A862">
        <v>847</v>
      </c>
      <c r="B862">
        <v>1208</v>
      </c>
      <c r="D862">
        <f t="shared" si="13"/>
        <v>1208</v>
      </c>
      <c r="E862">
        <v>10</v>
      </c>
      <c r="F862" t="s">
        <v>831</v>
      </c>
      <c r="G862">
        <v>94</v>
      </c>
      <c r="H862" t="s">
        <v>12</v>
      </c>
      <c r="I862">
        <v>0</v>
      </c>
    </row>
    <row r="863" spans="1:9" x14ac:dyDescent="0.2">
      <c r="A863">
        <v>848</v>
      </c>
      <c r="B863">
        <v>1210</v>
      </c>
      <c r="C863">
        <v>31907</v>
      </c>
      <c r="D863">
        <f t="shared" si="13"/>
        <v>31907</v>
      </c>
      <c r="E863">
        <v>5</v>
      </c>
      <c r="F863" t="s">
        <v>832</v>
      </c>
      <c r="G863">
        <v>64</v>
      </c>
      <c r="H863" t="s">
        <v>12</v>
      </c>
      <c r="I863">
        <v>0</v>
      </c>
    </row>
    <row r="864" spans="1:9" x14ac:dyDescent="0.2">
      <c r="A864">
        <v>849</v>
      </c>
      <c r="B864">
        <v>1211</v>
      </c>
      <c r="C864">
        <v>31608</v>
      </c>
      <c r="D864">
        <f t="shared" si="13"/>
        <v>31608</v>
      </c>
      <c r="E864">
        <v>3</v>
      </c>
      <c r="F864" t="s">
        <v>833</v>
      </c>
      <c r="G864">
        <v>45</v>
      </c>
      <c r="H864" t="s">
        <v>8</v>
      </c>
      <c r="I864">
        <v>0</v>
      </c>
    </row>
    <row r="865" spans="1:9" x14ac:dyDescent="0.2">
      <c r="A865">
        <v>850</v>
      </c>
      <c r="B865">
        <v>1212</v>
      </c>
      <c r="C865">
        <v>31076</v>
      </c>
      <c r="D865">
        <f t="shared" si="13"/>
        <v>31076</v>
      </c>
      <c r="E865">
        <v>3</v>
      </c>
      <c r="F865" t="s">
        <v>834</v>
      </c>
      <c r="G865">
        <v>31</v>
      </c>
      <c r="H865" t="s">
        <v>12</v>
      </c>
      <c r="I865">
        <v>0</v>
      </c>
    </row>
    <row r="866" spans="1:9" x14ac:dyDescent="0.2">
      <c r="A866">
        <v>851</v>
      </c>
      <c r="B866">
        <v>1213</v>
      </c>
      <c r="C866">
        <v>1213</v>
      </c>
      <c r="D866">
        <f t="shared" si="13"/>
        <v>1213</v>
      </c>
      <c r="E866">
        <v>2</v>
      </c>
      <c r="F866" t="s">
        <v>835</v>
      </c>
      <c r="G866">
        <v>11</v>
      </c>
      <c r="H866" t="s">
        <v>34</v>
      </c>
      <c r="I866">
        <v>0</v>
      </c>
    </row>
    <row r="867" spans="1:9" x14ac:dyDescent="0.2">
      <c r="A867">
        <v>852</v>
      </c>
      <c r="B867">
        <v>1214</v>
      </c>
      <c r="C867">
        <v>45638</v>
      </c>
      <c r="D867">
        <f t="shared" si="13"/>
        <v>45638</v>
      </c>
      <c r="E867">
        <v>9</v>
      </c>
      <c r="F867" t="s">
        <v>836</v>
      </c>
      <c r="G867">
        <v>19</v>
      </c>
      <c r="H867" t="s">
        <v>10</v>
      </c>
      <c r="I867">
        <v>0</v>
      </c>
    </row>
    <row r="868" spans="1:9" x14ac:dyDescent="0.2">
      <c r="A868">
        <v>853</v>
      </c>
      <c r="B868">
        <v>1215</v>
      </c>
      <c r="C868">
        <v>2452</v>
      </c>
      <c r="D868">
        <f t="shared" si="13"/>
        <v>2452</v>
      </c>
      <c r="E868">
        <v>191</v>
      </c>
      <c r="F868" t="s">
        <v>837</v>
      </c>
      <c r="G868">
        <v>129</v>
      </c>
      <c r="H868" t="s">
        <v>14</v>
      </c>
      <c r="I868">
        <v>0</v>
      </c>
    </row>
    <row r="869" spans="1:9" x14ac:dyDescent="0.2">
      <c r="A869">
        <v>854</v>
      </c>
      <c r="B869">
        <v>1216</v>
      </c>
      <c r="C869">
        <v>26452</v>
      </c>
      <c r="D869">
        <f t="shared" si="13"/>
        <v>26452</v>
      </c>
      <c r="E869">
        <v>10</v>
      </c>
      <c r="F869" t="s">
        <v>838</v>
      </c>
      <c r="G869">
        <v>42</v>
      </c>
      <c r="H869" t="s">
        <v>14</v>
      </c>
      <c r="I869">
        <v>0</v>
      </c>
    </row>
    <row r="870" spans="1:9" x14ac:dyDescent="0.2">
      <c r="A870">
        <v>855</v>
      </c>
      <c r="B870">
        <v>1217</v>
      </c>
      <c r="D870">
        <f t="shared" si="13"/>
        <v>1217</v>
      </c>
      <c r="E870">
        <v>93</v>
      </c>
      <c r="F870" t="s">
        <v>839</v>
      </c>
      <c r="G870">
        <v>54</v>
      </c>
      <c r="H870" t="s">
        <v>21</v>
      </c>
      <c r="I870">
        <v>0</v>
      </c>
    </row>
    <row r="871" spans="1:9" x14ac:dyDescent="0.2">
      <c r="A871">
        <v>856</v>
      </c>
      <c r="B871">
        <v>1219</v>
      </c>
      <c r="C871">
        <v>24221</v>
      </c>
      <c r="D871">
        <f t="shared" si="13"/>
        <v>24221</v>
      </c>
      <c r="E871">
        <v>14</v>
      </c>
      <c r="F871" t="s">
        <v>840</v>
      </c>
      <c r="G871">
        <v>24</v>
      </c>
      <c r="H871" t="s">
        <v>50</v>
      </c>
      <c r="I871">
        <v>0</v>
      </c>
    </row>
    <row r="872" spans="1:9" x14ac:dyDescent="0.2">
      <c r="A872">
        <v>857</v>
      </c>
      <c r="B872">
        <v>1222</v>
      </c>
      <c r="C872">
        <v>5181</v>
      </c>
      <c r="D872">
        <f t="shared" si="13"/>
        <v>5181</v>
      </c>
      <c r="E872">
        <v>2</v>
      </c>
      <c r="F872" t="s">
        <v>841</v>
      </c>
      <c r="G872">
        <v>101</v>
      </c>
      <c r="H872" t="s">
        <v>21</v>
      </c>
      <c r="I872">
        <v>0</v>
      </c>
    </row>
    <row r="873" spans="1:9" x14ac:dyDescent="0.2">
      <c r="A873">
        <v>858</v>
      </c>
      <c r="B873">
        <v>1224</v>
      </c>
      <c r="C873">
        <v>884</v>
      </c>
      <c r="D873">
        <f t="shared" si="13"/>
        <v>884</v>
      </c>
      <c r="E873">
        <v>2</v>
      </c>
      <c r="F873" t="s">
        <v>842</v>
      </c>
      <c r="G873">
        <v>104</v>
      </c>
      <c r="H873" t="s">
        <v>10</v>
      </c>
      <c r="I873">
        <v>0</v>
      </c>
    </row>
    <row r="874" spans="1:9" x14ac:dyDescent="0.2">
      <c r="A874">
        <v>859</v>
      </c>
      <c r="B874">
        <v>1225</v>
      </c>
      <c r="C874">
        <v>1225</v>
      </c>
      <c r="D874">
        <f t="shared" si="13"/>
        <v>1225</v>
      </c>
      <c r="E874">
        <v>3</v>
      </c>
      <c r="F874" t="s">
        <v>843</v>
      </c>
      <c r="G874">
        <v>47</v>
      </c>
      <c r="H874" t="s">
        <v>34</v>
      </c>
      <c r="I874">
        <v>0</v>
      </c>
    </row>
    <row r="875" spans="1:9" x14ac:dyDescent="0.2">
      <c r="A875">
        <v>860</v>
      </c>
      <c r="B875">
        <v>1228</v>
      </c>
      <c r="C875">
        <v>23549</v>
      </c>
      <c r="D875">
        <f t="shared" si="13"/>
        <v>23549</v>
      </c>
      <c r="E875">
        <v>6</v>
      </c>
      <c r="F875" t="s">
        <v>844</v>
      </c>
      <c r="G875">
        <v>59</v>
      </c>
      <c r="H875" t="s">
        <v>38</v>
      </c>
      <c r="I875">
        <v>0</v>
      </c>
    </row>
    <row r="876" spans="1:9" x14ac:dyDescent="0.2">
      <c r="A876">
        <v>861</v>
      </c>
      <c r="B876">
        <v>1231</v>
      </c>
      <c r="C876">
        <v>18370</v>
      </c>
      <c r="D876">
        <f t="shared" si="13"/>
        <v>18370</v>
      </c>
      <c r="E876">
        <v>3</v>
      </c>
      <c r="F876" t="s">
        <v>845</v>
      </c>
      <c r="G876">
        <v>21</v>
      </c>
      <c r="H876" t="s">
        <v>17</v>
      </c>
      <c r="I876">
        <v>0</v>
      </c>
    </row>
    <row r="877" spans="1:9" x14ac:dyDescent="0.2">
      <c r="A877">
        <v>862</v>
      </c>
      <c r="B877">
        <v>1232</v>
      </c>
      <c r="C877">
        <v>47168</v>
      </c>
      <c r="D877">
        <f t="shared" si="13"/>
        <v>47168</v>
      </c>
      <c r="E877">
        <v>8</v>
      </c>
      <c r="F877" t="s">
        <v>846</v>
      </c>
      <c r="G877">
        <v>78</v>
      </c>
      <c r="H877" t="s">
        <v>8</v>
      </c>
      <c r="I877">
        <v>0</v>
      </c>
    </row>
    <row r="878" spans="1:9" x14ac:dyDescent="0.2">
      <c r="A878">
        <v>863</v>
      </c>
      <c r="B878">
        <v>1233</v>
      </c>
      <c r="C878">
        <v>37121</v>
      </c>
      <c r="D878">
        <f t="shared" si="13"/>
        <v>37121</v>
      </c>
      <c r="E878">
        <v>9</v>
      </c>
      <c r="F878" t="s">
        <v>847</v>
      </c>
      <c r="G878">
        <v>17</v>
      </c>
      <c r="H878" t="s">
        <v>10</v>
      </c>
      <c r="I878">
        <v>0</v>
      </c>
    </row>
    <row r="879" spans="1:9" x14ac:dyDescent="0.2">
      <c r="A879">
        <v>864</v>
      </c>
      <c r="B879">
        <v>1234</v>
      </c>
      <c r="C879">
        <v>23044</v>
      </c>
      <c r="D879">
        <f t="shared" si="13"/>
        <v>23044</v>
      </c>
      <c r="E879">
        <v>85</v>
      </c>
      <c r="F879" t="s">
        <v>848</v>
      </c>
      <c r="G879">
        <v>120</v>
      </c>
      <c r="H879" t="s">
        <v>17</v>
      </c>
      <c r="I879">
        <v>0</v>
      </c>
    </row>
    <row r="880" spans="1:9" x14ac:dyDescent="0.2">
      <c r="A880">
        <v>865</v>
      </c>
      <c r="B880">
        <v>1235</v>
      </c>
      <c r="C880">
        <v>5883</v>
      </c>
      <c r="D880">
        <f t="shared" si="13"/>
        <v>5883</v>
      </c>
      <c r="E880">
        <v>8</v>
      </c>
      <c r="F880" t="s">
        <v>849</v>
      </c>
      <c r="G880">
        <v>98</v>
      </c>
      <c r="H880" t="s">
        <v>12</v>
      </c>
      <c r="I880">
        <v>0</v>
      </c>
    </row>
    <row r="881" spans="1:9" x14ac:dyDescent="0.2">
      <c r="A881">
        <v>866</v>
      </c>
      <c r="B881">
        <v>1236</v>
      </c>
      <c r="C881">
        <v>47990</v>
      </c>
      <c r="D881">
        <f t="shared" si="13"/>
        <v>47990</v>
      </c>
      <c r="E881">
        <v>1</v>
      </c>
      <c r="F881" t="s">
        <v>850</v>
      </c>
      <c r="G881">
        <v>3</v>
      </c>
      <c r="H881" t="s">
        <v>8</v>
      </c>
      <c r="I881">
        <v>0</v>
      </c>
    </row>
    <row r="882" spans="1:9" x14ac:dyDescent="0.2">
      <c r="A882">
        <v>867</v>
      </c>
      <c r="B882">
        <v>1237</v>
      </c>
      <c r="D882">
        <f t="shared" si="13"/>
        <v>1237</v>
      </c>
      <c r="I882">
        <v>0</v>
      </c>
    </row>
    <row r="883" spans="1:9" x14ac:dyDescent="0.2">
      <c r="A883">
        <v>868</v>
      </c>
      <c r="B883">
        <v>1238</v>
      </c>
      <c r="D883">
        <f t="shared" si="13"/>
        <v>1238</v>
      </c>
      <c r="E883">
        <v>1</v>
      </c>
      <c r="F883" t="s">
        <v>851</v>
      </c>
      <c r="G883">
        <v>2</v>
      </c>
      <c r="H883" t="s">
        <v>17</v>
      </c>
      <c r="I883">
        <v>0</v>
      </c>
    </row>
    <row r="884" spans="1:9" x14ac:dyDescent="0.2">
      <c r="A884">
        <v>869</v>
      </c>
      <c r="B884">
        <v>1240</v>
      </c>
      <c r="C884">
        <v>1240</v>
      </c>
      <c r="D884">
        <f t="shared" si="13"/>
        <v>1240</v>
      </c>
      <c r="E884">
        <v>76</v>
      </c>
      <c r="F884" t="s">
        <v>852</v>
      </c>
      <c r="G884">
        <v>108</v>
      </c>
      <c r="H884" t="s">
        <v>17</v>
      </c>
      <c r="I884">
        <v>0</v>
      </c>
    </row>
    <row r="885" spans="1:9" x14ac:dyDescent="0.2">
      <c r="A885">
        <v>870</v>
      </c>
      <c r="B885">
        <v>1241</v>
      </c>
      <c r="C885">
        <v>1241</v>
      </c>
      <c r="D885">
        <f t="shared" si="13"/>
        <v>1241</v>
      </c>
      <c r="E885">
        <v>12</v>
      </c>
      <c r="F885" t="s">
        <v>853</v>
      </c>
      <c r="G885">
        <v>37</v>
      </c>
      <c r="H885" t="s">
        <v>14</v>
      </c>
      <c r="I885">
        <v>0</v>
      </c>
    </row>
    <row r="886" spans="1:9" x14ac:dyDescent="0.2">
      <c r="A886">
        <v>871</v>
      </c>
      <c r="B886">
        <v>1242</v>
      </c>
      <c r="C886">
        <v>1242</v>
      </c>
      <c r="D886">
        <f t="shared" si="13"/>
        <v>1242</v>
      </c>
      <c r="E886">
        <v>8</v>
      </c>
      <c r="F886" t="s">
        <v>854</v>
      </c>
      <c r="G886">
        <v>90</v>
      </c>
      <c r="H886" t="s">
        <v>12</v>
      </c>
      <c r="I886">
        <v>0</v>
      </c>
    </row>
    <row r="887" spans="1:9" x14ac:dyDescent="0.2">
      <c r="A887">
        <v>872</v>
      </c>
      <c r="B887">
        <v>1243</v>
      </c>
      <c r="C887">
        <v>44546</v>
      </c>
      <c r="D887">
        <f t="shared" si="13"/>
        <v>44546</v>
      </c>
      <c r="E887">
        <v>1</v>
      </c>
      <c r="F887" t="s">
        <v>855</v>
      </c>
      <c r="G887">
        <v>97</v>
      </c>
      <c r="H887" t="s">
        <v>10</v>
      </c>
      <c r="I887">
        <v>0</v>
      </c>
    </row>
    <row r="888" spans="1:9" x14ac:dyDescent="0.2">
      <c r="A888">
        <v>873</v>
      </c>
      <c r="B888">
        <v>1244</v>
      </c>
      <c r="C888">
        <v>10749</v>
      </c>
      <c r="D888">
        <f t="shared" si="13"/>
        <v>10749</v>
      </c>
      <c r="E888">
        <v>252</v>
      </c>
      <c r="F888" t="s">
        <v>856</v>
      </c>
      <c r="G888">
        <v>83</v>
      </c>
      <c r="H888" t="s">
        <v>50</v>
      </c>
      <c r="I888">
        <v>0</v>
      </c>
    </row>
    <row r="889" spans="1:9" x14ac:dyDescent="0.2">
      <c r="A889">
        <v>874</v>
      </c>
      <c r="B889">
        <v>1246</v>
      </c>
      <c r="C889">
        <v>45167</v>
      </c>
      <c r="D889">
        <f t="shared" si="13"/>
        <v>45167</v>
      </c>
      <c r="E889">
        <v>1</v>
      </c>
      <c r="F889" t="s">
        <v>857</v>
      </c>
      <c r="G889">
        <v>2</v>
      </c>
      <c r="H889" t="s">
        <v>17</v>
      </c>
      <c r="I889">
        <v>0</v>
      </c>
    </row>
    <row r="890" spans="1:9" x14ac:dyDescent="0.2">
      <c r="A890">
        <v>875</v>
      </c>
      <c r="B890">
        <v>1247</v>
      </c>
      <c r="C890">
        <v>40415</v>
      </c>
      <c r="D890">
        <f t="shared" si="13"/>
        <v>40415</v>
      </c>
      <c r="E890">
        <v>4</v>
      </c>
      <c r="F890" t="s">
        <v>858</v>
      </c>
      <c r="G890">
        <v>5</v>
      </c>
      <c r="H890" t="s">
        <v>10</v>
      </c>
      <c r="I890">
        <v>0</v>
      </c>
    </row>
    <row r="891" spans="1:9" x14ac:dyDescent="0.2">
      <c r="A891">
        <v>876</v>
      </c>
      <c r="B891">
        <v>1248</v>
      </c>
      <c r="D891">
        <f t="shared" si="13"/>
        <v>1248</v>
      </c>
      <c r="I891">
        <v>0</v>
      </c>
    </row>
    <row r="892" spans="1:9" x14ac:dyDescent="0.2">
      <c r="A892">
        <v>877</v>
      </c>
      <c r="B892">
        <v>1249</v>
      </c>
      <c r="C892">
        <v>1249</v>
      </c>
      <c r="D892">
        <f t="shared" si="13"/>
        <v>1249</v>
      </c>
      <c r="E892">
        <v>2</v>
      </c>
      <c r="F892" t="s">
        <v>859</v>
      </c>
      <c r="G892">
        <v>88</v>
      </c>
      <c r="H892" t="s">
        <v>10</v>
      </c>
      <c r="I892">
        <v>0</v>
      </c>
    </row>
    <row r="893" spans="1:9" x14ac:dyDescent="0.2">
      <c r="A893">
        <v>878</v>
      </c>
      <c r="B893">
        <v>1250</v>
      </c>
      <c r="C893">
        <v>7647</v>
      </c>
      <c r="D893">
        <f t="shared" si="13"/>
        <v>7647</v>
      </c>
      <c r="E893">
        <v>2</v>
      </c>
      <c r="F893" t="s">
        <v>860</v>
      </c>
      <c r="G893">
        <v>13</v>
      </c>
      <c r="H893" t="s">
        <v>58</v>
      </c>
      <c r="I893">
        <v>0</v>
      </c>
    </row>
    <row r="894" spans="1:9" x14ac:dyDescent="0.2">
      <c r="A894">
        <v>879</v>
      </c>
      <c r="B894">
        <v>1253</v>
      </c>
      <c r="C894">
        <v>17454</v>
      </c>
      <c r="D894">
        <f t="shared" si="13"/>
        <v>17454</v>
      </c>
      <c r="E894">
        <v>8</v>
      </c>
      <c r="F894" t="s">
        <v>861</v>
      </c>
      <c r="G894">
        <v>7</v>
      </c>
      <c r="H894" t="s">
        <v>29</v>
      </c>
      <c r="I894">
        <v>0</v>
      </c>
    </row>
    <row r="895" spans="1:9" x14ac:dyDescent="0.2">
      <c r="A895">
        <v>880</v>
      </c>
      <c r="B895">
        <v>1257</v>
      </c>
      <c r="C895">
        <v>9007</v>
      </c>
      <c r="D895">
        <f t="shared" si="13"/>
        <v>9007</v>
      </c>
      <c r="E895">
        <v>3</v>
      </c>
      <c r="F895" t="s">
        <v>862</v>
      </c>
      <c r="G895">
        <v>121</v>
      </c>
      <c r="H895" t="s">
        <v>36</v>
      </c>
      <c r="I895">
        <v>0</v>
      </c>
    </row>
    <row r="896" spans="1:9" x14ac:dyDescent="0.2">
      <c r="A896">
        <v>881</v>
      </c>
      <c r="B896">
        <v>1258</v>
      </c>
      <c r="D896">
        <f t="shared" si="13"/>
        <v>1258</v>
      </c>
      <c r="I896">
        <v>0</v>
      </c>
    </row>
    <row r="897" spans="1:9" x14ac:dyDescent="0.2">
      <c r="A897">
        <v>882</v>
      </c>
      <c r="B897">
        <v>1261</v>
      </c>
      <c r="C897">
        <v>24242</v>
      </c>
      <c r="D897">
        <f t="shared" si="13"/>
        <v>24242</v>
      </c>
      <c r="E897">
        <v>4</v>
      </c>
      <c r="F897" t="s">
        <v>863</v>
      </c>
      <c r="G897">
        <v>89</v>
      </c>
      <c r="H897" t="s">
        <v>10</v>
      </c>
      <c r="I897">
        <v>0</v>
      </c>
    </row>
    <row r="898" spans="1:9" x14ac:dyDescent="0.2">
      <c r="A898">
        <v>883</v>
      </c>
      <c r="B898">
        <v>1262</v>
      </c>
      <c r="D898">
        <f t="shared" si="13"/>
        <v>1262</v>
      </c>
      <c r="I898">
        <v>0</v>
      </c>
    </row>
    <row r="899" spans="1:9" x14ac:dyDescent="0.2">
      <c r="A899">
        <v>884</v>
      </c>
      <c r="B899">
        <v>1263</v>
      </c>
      <c r="C899">
        <v>22788</v>
      </c>
      <c r="D899">
        <f t="shared" si="13"/>
        <v>22788</v>
      </c>
      <c r="E899">
        <v>88</v>
      </c>
      <c r="F899" t="s">
        <v>864</v>
      </c>
      <c r="G899">
        <v>21</v>
      </c>
      <c r="H899" t="s">
        <v>17</v>
      </c>
      <c r="I899">
        <v>0</v>
      </c>
    </row>
    <row r="900" spans="1:9" x14ac:dyDescent="0.2">
      <c r="A900">
        <v>885</v>
      </c>
      <c r="B900">
        <v>1265</v>
      </c>
      <c r="C900">
        <v>25181</v>
      </c>
      <c r="D900">
        <f t="shared" si="13"/>
        <v>25181</v>
      </c>
      <c r="E900">
        <v>1</v>
      </c>
      <c r="F900" t="s">
        <v>865</v>
      </c>
      <c r="G900">
        <v>74</v>
      </c>
      <c r="H900" t="s">
        <v>21</v>
      </c>
      <c r="I900">
        <v>0</v>
      </c>
    </row>
    <row r="901" spans="1:9" x14ac:dyDescent="0.2">
      <c r="A901">
        <v>886</v>
      </c>
      <c r="B901">
        <v>1266</v>
      </c>
      <c r="C901">
        <v>1266</v>
      </c>
      <c r="D901">
        <f t="shared" si="13"/>
        <v>1266</v>
      </c>
      <c r="E901">
        <v>12</v>
      </c>
      <c r="F901" t="s">
        <v>866</v>
      </c>
      <c r="G901">
        <v>114</v>
      </c>
      <c r="H901" t="s">
        <v>21</v>
      </c>
      <c r="I901">
        <v>0</v>
      </c>
    </row>
    <row r="902" spans="1:9" x14ac:dyDescent="0.2">
      <c r="A902">
        <v>887</v>
      </c>
      <c r="B902">
        <v>1267</v>
      </c>
      <c r="C902">
        <v>1267</v>
      </c>
      <c r="D902">
        <f t="shared" si="13"/>
        <v>1267</v>
      </c>
      <c r="E902">
        <v>3</v>
      </c>
      <c r="F902" t="s">
        <v>867</v>
      </c>
      <c r="G902">
        <v>131</v>
      </c>
      <c r="H902" t="s">
        <v>27</v>
      </c>
      <c r="I902">
        <v>0</v>
      </c>
    </row>
    <row r="903" spans="1:9" x14ac:dyDescent="0.2">
      <c r="A903">
        <v>888</v>
      </c>
      <c r="B903">
        <v>1268</v>
      </c>
      <c r="C903">
        <v>1268</v>
      </c>
      <c r="D903">
        <f t="shared" si="13"/>
        <v>1268</v>
      </c>
      <c r="E903">
        <v>1</v>
      </c>
      <c r="F903" t="s">
        <v>868</v>
      </c>
      <c r="G903">
        <v>52</v>
      </c>
      <c r="H903" t="s">
        <v>14</v>
      </c>
      <c r="I903">
        <v>0</v>
      </c>
    </row>
    <row r="904" spans="1:9" x14ac:dyDescent="0.2">
      <c r="A904">
        <v>889</v>
      </c>
      <c r="B904">
        <v>1269</v>
      </c>
      <c r="C904">
        <v>1658</v>
      </c>
      <c r="D904">
        <f t="shared" si="13"/>
        <v>1658</v>
      </c>
      <c r="E904">
        <v>3</v>
      </c>
      <c r="F904" t="s">
        <v>869</v>
      </c>
      <c r="G904">
        <v>104</v>
      </c>
      <c r="H904" t="s">
        <v>10</v>
      </c>
      <c r="I904">
        <v>0</v>
      </c>
    </row>
    <row r="905" spans="1:9" x14ac:dyDescent="0.2">
      <c r="A905">
        <v>890</v>
      </c>
      <c r="B905">
        <v>1270</v>
      </c>
      <c r="C905">
        <v>47818</v>
      </c>
      <c r="D905">
        <f t="shared" si="13"/>
        <v>47818</v>
      </c>
      <c r="E905">
        <v>1</v>
      </c>
      <c r="F905" t="s">
        <v>870</v>
      </c>
      <c r="G905">
        <v>33</v>
      </c>
      <c r="H905" t="s">
        <v>55</v>
      </c>
      <c r="I905">
        <v>0</v>
      </c>
    </row>
    <row r="906" spans="1:9" x14ac:dyDescent="0.2">
      <c r="A906">
        <v>891</v>
      </c>
      <c r="B906">
        <v>1271</v>
      </c>
      <c r="C906">
        <v>29978</v>
      </c>
      <c r="D906">
        <f t="shared" si="13"/>
        <v>29978</v>
      </c>
      <c r="E906">
        <v>1</v>
      </c>
      <c r="F906" t="s">
        <v>871</v>
      </c>
      <c r="G906">
        <v>126</v>
      </c>
      <c r="H906" t="s">
        <v>34</v>
      </c>
      <c r="I906">
        <v>0</v>
      </c>
    </row>
    <row r="907" spans="1:9" x14ac:dyDescent="0.2">
      <c r="A907">
        <v>892</v>
      </c>
      <c r="B907">
        <v>1272</v>
      </c>
      <c r="C907">
        <v>9421</v>
      </c>
      <c r="D907">
        <f t="shared" si="13"/>
        <v>9421</v>
      </c>
      <c r="E907">
        <v>2</v>
      </c>
      <c r="F907" t="s">
        <v>872</v>
      </c>
      <c r="G907">
        <v>31</v>
      </c>
      <c r="H907" t="s">
        <v>12</v>
      </c>
      <c r="I907">
        <v>0</v>
      </c>
    </row>
    <row r="908" spans="1:9" x14ac:dyDescent="0.2">
      <c r="A908">
        <v>893</v>
      </c>
      <c r="B908">
        <v>1273</v>
      </c>
      <c r="C908">
        <v>15899</v>
      </c>
      <c r="D908">
        <f t="shared" si="13"/>
        <v>15899</v>
      </c>
      <c r="E908">
        <v>4</v>
      </c>
      <c r="F908" t="s">
        <v>873</v>
      </c>
      <c r="G908">
        <v>66</v>
      </c>
      <c r="H908" t="s">
        <v>55</v>
      </c>
      <c r="I908">
        <v>0</v>
      </c>
    </row>
    <row r="909" spans="1:9" x14ac:dyDescent="0.2">
      <c r="A909">
        <v>894</v>
      </c>
      <c r="B909">
        <v>1277</v>
      </c>
      <c r="D909">
        <f t="shared" si="13"/>
        <v>1277</v>
      </c>
      <c r="I909">
        <v>0</v>
      </c>
    </row>
    <row r="910" spans="1:9" x14ac:dyDescent="0.2">
      <c r="A910">
        <v>895</v>
      </c>
      <c r="B910">
        <v>1281</v>
      </c>
      <c r="C910">
        <v>35424</v>
      </c>
      <c r="D910">
        <f t="shared" si="13"/>
        <v>35424</v>
      </c>
      <c r="E910">
        <v>5</v>
      </c>
      <c r="F910" t="s">
        <v>874</v>
      </c>
      <c r="G910">
        <v>127</v>
      </c>
      <c r="H910" t="s">
        <v>34</v>
      </c>
      <c r="I910">
        <v>0</v>
      </c>
    </row>
    <row r="911" spans="1:9" x14ac:dyDescent="0.2">
      <c r="A911">
        <v>896</v>
      </c>
      <c r="B911">
        <v>1282</v>
      </c>
      <c r="C911">
        <v>4605</v>
      </c>
      <c r="D911">
        <f t="shared" si="13"/>
        <v>4605</v>
      </c>
      <c r="E911">
        <v>3</v>
      </c>
      <c r="F911" t="s">
        <v>875</v>
      </c>
      <c r="G911">
        <v>83</v>
      </c>
      <c r="H911" t="s">
        <v>50</v>
      </c>
      <c r="I911">
        <v>0</v>
      </c>
    </row>
    <row r="912" spans="1:9" x14ac:dyDescent="0.2">
      <c r="A912">
        <v>897</v>
      </c>
      <c r="B912">
        <v>1283</v>
      </c>
      <c r="C912">
        <v>14010</v>
      </c>
      <c r="D912">
        <f t="shared" ref="D912:D975" si="14">IF(C912&lt;&gt;0,C912,B912)</f>
        <v>14010</v>
      </c>
      <c r="E912">
        <v>1</v>
      </c>
      <c r="F912" t="s">
        <v>876</v>
      </c>
      <c r="G912">
        <v>100</v>
      </c>
      <c r="H912" t="s">
        <v>236</v>
      </c>
      <c r="I912">
        <v>0</v>
      </c>
    </row>
    <row r="913" spans="1:9" x14ac:dyDescent="0.2">
      <c r="A913">
        <v>898</v>
      </c>
      <c r="B913">
        <v>1284</v>
      </c>
      <c r="C913">
        <v>37257</v>
      </c>
      <c r="D913">
        <f t="shared" si="14"/>
        <v>37257</v>
      </c>
      <c r="E913">
        <v>14</v>
      </c>
      <c r="F913" t="s">
        <v>877</v>
      </c>
      <c r="G913">
        <v>117</v>
      </c>
      <c r="H913" t="s">
        <v>8</v>
      </c>
      <c r="I913">
        <v>0</v>
      </c>
    </row>
    <row r="914" spans="1:9" x14ac:dyDescent="0.2">
      <c r="A914">
        <v>899</v>
      </c>
      <c r="B914">
        <v>1285</v>
      </c>
      <c r="C914">
        <v>34953</v>
      </c>
      <c r="D914">
        <f t="shared" si="14"/>
        <v>34953</v>
      </c>
      <c r="E914">
        <v>1</v>
      </c>
      <c r="F914" t="s">
        <v>878</v>
      </c>
      <c r="G914">
        <v>63</v>
      </c>
      <c r="H914" t="s">
        <v>27</v>
      </c>
      <c r="I914">
        <v>0</v>
      </c>
    </row>
    <row r="915" spans="1:9" x14ac:dyDescent="0.2">
      <c r="A915">
        <v>900</v>
      </c>
      <c r="B915">
        <v>1287</v>
      </c>
      <c r="C915">
        <v>1287</v>
      </c>
      <c r="D915">
        <f t="shared" si="14"/>
        <v>1287</v>
      </c>
      <c r="E915">
        <v>7</v>
      </c>
      <c r="F915" t="s">
        <v>879</v>
      </c>
      <c r="G915">
        <v>126</v>
      </c>
      <c r="H915" t="s">
        <v>34</v>
      </c>
      <c r="I915">
        <v>0</v>
      </c>
    </row>
    <row r="916" spans="1:9" x14ac:dyDescent="0.2">
      <c r="A916">
        <v>901</v>
      </c>
      <c r="B916">
        <v>1293</v>
      </c>
      <c r="C916">
        <v>41984</v>
      </c>
      <c r="D916">
        <f t="shared" si="14"/>
        <v>41984</v>
      </c>
      <c r="E916">
        <v>2</v>
      </c>
      <c r="F916" t="s">
        <v>880</v>
      </c>
      <c r="G916">
        <v>36</v>
      </c>
      <c r="H916" t="s">
        <v>17</v>
      </c>
      <c r="I916">
        <v>0</v>
      </c>
    </row>
    <row r="917" spans="1:9" x14ac:dyDescent="0.2">
      <c r="A917">
        <v>902</v>
      </c>
      <c r="B917">
        <v>1294</v>
      </c>
      <c r="C917">
        <v>1294</v>
      </c>
      <c r="D917">
        <f t="shared" si="14"/>
        <v>1294</v>
      </c>
      <c r="E917">
        <v>1</v>
      </c>
      <c r="F917" t="s">
        <v>881</v>
      </c>
      <c r="G917">
        <v>80</v>
      </c>
      <c r="H917" t="s">
        <v>34</v>
      </c>
      <c r="I917">
        <v>0</v>
      </c>
    </row>
    <row r="918" spans="1:9" x14ac:dyDescent="0.2">
      <c r="A918">
        <v>903</v>
      </c>
      <c r="B918">
        <v>1295</v>
      </c>
      <c r="C918">
        <v>1295</v>
      </c>
      <c r="D918">
        <f t="shared" si="14"/>
        <v>1295</v>
      </c>
      <c r="E918">
        <v>3</v>
      </c>
      <c r="F918" t="s">
        <v>882</v>
      </c>
      <c r="G918">
        <v>70</v>
      </c>
      <c r="H918" t="s">
        <v>34</v>
      </c>
      <c r="I918">
        <v>0</v>
      </c>
    </row>
    <row r="919" spans="1:9" x14ac:dyDescent="0.2">
      <c r="A919">
        <v>904</v>
      </c>
      <c r="B919">
        <v>1299</v>
      </c>
      <c r="C919">
        <v>1299</v>
      </c>
      <c r="D919">
        <f t="shared" si="14"/>
        <v>1299</v>
      </c>
      <c r="E919">
        <v>9</v>
      </c>
      <c r="F919" t="s">
        <v>883</v>
      </c>
      <c r="G919">
        <v>101</v>
      </c>
      <c r="H919" t="s">
        <v>21</v>
      </c>
      <c r="I919">
        <v>0</v>
      </c>
    </row>
    <row r="920" spans="1:9" x14ac:dyDescent="0.2">
      <c r="A920">
        <v>905</v>
      </c>
      <c r="B920">
        <v>1301</v>
      </c>
      <c r="C920">
        <v>34</v>
      </c>
      <c r="D920">
        <f t="shared" si="14"/>
        <v>34</v>
      </c>
      <c r="E920">
        <v>13</v>
      </c>
      <c r="F920" t="s">
        <v>884</v>
      </c>
      <c r="G920">
        <v>121</v>
      </c>
      <c r="H920" t="s">
        <v>36</v>
      </c>
      <c r="I920">
        <v>0</v>
      </c>
    </row>
    <row r="921" spans="1:9" x14ac:dyDescent="0.2">
      <c r="A921">
        <v>906</v>
      </c>
      <c r="B921">
        <v>1303</v>
      </c>
      <c r="D921">
        <f t="shared" si="14"/>
        <v>1303</v>
      </c>
      <c r="I921">
        <v>0</v>
      </c>
    </row>
    <row r="922" spans="1:9" x14ac:dyDescent="0.2">
      <c r="A922">
        <v>907</v>
      </c>
      <c r="B922">
        <v>1305</v>
      </c>
      <c r="D922">
        <f t="shared" si="14"/>
        <v>1305</v>
      </c>
      <c r="I922">
        <v>0</v>
      </c>
    </row>
    <row r="923" spans="1:9" x14ac:dyDescent="0.2">
      <c r="A923">
        <v>908</v>
      </c>
      <c r="B923">
        <v>1306</v>
      </c>
      <c r="C923">
        <v>6187</v>
      </c>
      <c r="D923">
        <f t="shared" si="14"/>
        <v>6187</v>
      </c>
      <c r="E923">
        <v>3</v>
      </c>
      <c r="F923" t="s">
        <v>885</v>
      </c>
      <c r="G923">
        <v>121</v>
      </c>
      <c r="H923" t="s">
        <v>36</v>
      </c>
      <c r="I923">
        <v>0</v>
      </c>
    </row>
    <row r="924" spans="1:9" x14ac:dyDescent="0.2">
      <c r="A924">
        <v>909</v>
      </c>
      <c r="B924">
        <v>1308</v>
      </c>
      <c r="C924">
        <v>31275</v>
      </c>
      <c r="D924">
        <f t="shared" si="14"/>
        <v>31275</v>
      </c>
      <c r="E924">
        <v>13</v>
      </c>
      <c r="F924" t="s">
        <v>886</v>
      </c>
      <c r="G924">
        <v>17</v>
      </c>
      <c r="H924" t="s">
        <v>10</v>
      </c>
      <c r="I924">
        <v>0</v>
      </c>
    </row>
    <row r="925" spans="1:9" x14ac:dyDescent="0.2">
      <c r="A925">
        <v>910</v>
      </c>
      <c r="B925">
        <v>1309</v>
      </c>
      <c r="C925">
        <v>24315</v>
      </c>
      <c r="D925">
        <f t="shared" si="14"/>
        <v>24315</v>
      </c>
      <c r="E925">
        <v>1</v>
      </c>
      <c r="F925" t="s">
        <v>887</v>
      </c>
      <c r="G925">
        <v>20</v>
      </c>
      <c r="H925" t="s">
        <v>34</v>
      </c>
      <c r="I925">
        <v>0</v>
      </c>
    </row>
    <row r="926" spans="1:9" x14ac:dyDescent="0.2">
      <c r="A926">
        <v>911</v>
      </c>
      <c r="B926">
        <v>1310</v>
      </c>
      <c r="C926">
        <v>2578</v>
      </c>
      <c r="D926">
        <f t="shared" si="14"/>
        <v>2578</v>
      </c>
      <c r="E926">
        <v>1</v>
      </c>
      <c r="F926" t="s">
        <v>888</v>
      </c>
      <c r="G926">
        <v>52</v>
      </c>
      <c r="H926" t="s">
        <v>14</v>
      </c>
      <c r="I926">
        <v>0</v>
      </c>
    </row>
    <row r="927" spans="1:9" x14ac:dyDescent="0.2">
      <c r="A927">
        <v>912</v>
      </c>
      <c r="B927">
        <v>1311</v>
      </c>
      <c r="C927">
        <v>14872</v>
      </c>
      <c r="D927">
        <f t="shared" si="14"/>
        <v>14872</v>
      </c>
      <c r="E927">
        <v>5</v>
      </c>
      <c r="F927" t="s">
        <v>889</v>
      </c>
      <c r="G927">
        <v>114</v>
      </c>
      <c r="H927" t="s">
        <v>21</v>
      </c>
      <c r="I927">
        <v>0</v>
      </c>
    </row>
    <row r="928" spans="1:9" x14ac:dyDescent="0.2">
      <c r="A928">
        <v>913</v>
      </c>
      <c r="B928">
        <v>1312</v>
      </c>
      <c r="D928">
        <f t="shared" si="14"/>
        <v>1312</v>
      </c>
      <c r="I928">
        <v>0</v>
      </c>
    </row>
    <row r="929" spans="1:9" x14ac:dyDescent="0.2">
      <c r="A929">
        <v>914</v>
      </c>
      <c r="B929">
        <v>1313</v>
      </c>
      <c r="C929">
        <v>47357</v>
      </c>
      <c r="D929">
        <f t="shared" si="14"/>
        <v>47357</v>
      </c>
      <c r="E929">
        <v>48</v>
      </c>
      <c r="F929" t="s">
        <v>890</v>
      </c>
      <c r="G929">
        <v>107</v>
      </c>
      <c r="H929" t="s">
        <v>8</v>
      </c>
      <c r="I929">
        <v>0</v>
      </c>
    </row>
    <row r="930" spans="1:9" x14ac:dyDescent="0.2">
      <c r="A930">
        <v>915</v>
      </c>
      <c r="B930">
        <v>1317</v>
      </c>
      <c r="C930">
        <v>23206</v>
      </c>
      <c r="D930">
        <f t="shared" si="14"/>
        <v>23206</v>
      </c>
      <c r="E930">
        <v>1</v>
      </c>
      <c r="F930" t="s">
        <v>891</v>
      </c>
      <c r="G930">
        <v>102</v>
      </c>
      <c r="H930" t="s">
        <v>23</v>
      </c>
      <c r="I930">
        <v>0</v>
      </c>
    </row>
    <row r="931" spans="1:9" x14ac:dyDescent="0.2">
      <c r="A931">
        <v>916</v>
      </c>
      <c r="B931">
        <v>1318</v>
      </c>
      <c r="C931">
        <v>10312</v>
      </c>
      <c r="D931">
        <f t="shared" si="14"/>
        <v>10312</v>
      </c>
      <c r="E931">
        <v>1</v>
      </c>
      <c r="F931" t="s">
        <v>892</v>
      </c>
      <c r="G931">
        <v>94</v>
      </c>
      <c r="H931" t="s">
        <v>12</v>
      </c>
      <c r="I931">
        <v>0</v>
      </c>
    </row>
    <row r="932" spans="1:9" x14ac:dyDescent="0.2">
      <c r="A932">
        <v>917</v>
      </c>
      <c r="B932">
        <v>1319</v>
      </c>
      <c r="C932">
        <v>8230</v>
      </c>
      <c r="D932">
        <f t="shared" si="14"/>
        <v>8230</v>
      </c>
      <c r="E932">
        <v>7</v>
      </c>
      <c r="F932" t="s">
        <v>893</v>
      </c>
      <c r="G932">
        <v>54</v>
      </c>
      <c r="H932" t="s">
        <v>21</v>
      </c>
      <c r="I932">
        <v>0</v>
      </c>
    </row>
    <row r="933" spans="1:9" x14ac:dyDescent="0.2">
      <c r="A933">
        <v>918</v>
      </c>
      <c r="B933">
        <v>1322</v>
      </c>
      <c r="C933">
        <v>41463</v>
      </c>
      <c r="D933">
        <f t="shared" si="14"/>
        <v>41463</v>
      </c>
      <c r="E933">
        <v>7</v>
      </c>
      <c r="F933" t="s">
        <v>894</v>
      </c>
      <c r="G933">
        <v>59</v>
      </c>
      <c r="H933" t="s">
        <v>38</v>
      </c>
      <c r="I933">
        <v>0</v>
      </c>
    </row>
    <row r="934" spans="1:9" x14ac:dyDescent="0.2">
      <c r="A934">
        <v>919</v>
      </c>
      <c r="B934">
        <v>1323</v>
      </c>
      <c r="C934">
        <v>10912</v>
      </c>
      <c r="D934">
        <f t="shared" si="14"/>
        <v>10912</v>
      </c>
      <c r="E934">
        <v>10</v>
      </c>
      <c r="F934" t="s">
        <v>895</v>
      </c>
      <c r="G934">
        <v>120</v>
      </c>
      <c r="H934" t="s">
        <v>17</v>
      </c>
      <c r="I934">
        <v>0</v>
      </c>
    </row>
    <row r="935" spans="1:9" x14ac:dyDescent="0.2">
      <c r="A935">
        <v>920</v>
      </c>
      <c r="B935">
        <v>1324</v>
      </c>
      <c r="D935">
        <f t="shared" si="14"/>
        <v>1324</v>
      </c>
      <c r="I935">
        <v>0</v>
      </c>
    </row>
    <row r="936" spans="1:9" x14ac:dyDescent="0.2">
      <c r="A936">
        <v>921</v>
      </c>
      <c r="B936">
        <v>1325</v>
      </c>
      <c r="C936">
        <v>37113</v>
      </c>
      <c r="D936">
        <f t="shared" si="14"/>
        <v>37113</v>
      </c>
      <c r="E936">
        <v>2</v>
      </c>
      <c r="F936" t="s">
        <v>896</v>
      </c>
      <c r="G936">
        <v>5</v>
      </c>
      <c r="H936" t="s">
        <v>10</v>
      </c>
      <c r="I936">
        <v>0</v>
      </c>
    </row>
    <row r="937" spans="1:9" x14ac:dyDescent="0.2">
      <c r="A937">
        <v>922</v>
      </c>
      <c r="B937">
        <v>1326</v>
      </c>
      <c r="C937">
        <v>1360</v>
      </c>
      <c r="D937">
        <f t="shared" si="14"/>
        <v>1360</v>
      </c>
      <c r="E937">
        <v>3</v>
      </c>
      <c r="F937" t="s">
        <v>897</v>
      </c>
      <c r="G937">
        <v>88</v>
      </c>
      <c r="H937" t="s">
        <v>10</v>
      </c>
      <c r="I937">
        <v>0</v>
      </c>
    </row>
    <row r="938" spans="1:9" x14ac:dyDescent="0.2">
      <c r="A938">
        <v>923</v>
      </c>
      <c r="B938">
        <v>1327</v>
      </c>
      <c r="C938">
        <v>3389</v>
      </c>
      <c r="D938">
        <f t="shared" si="14"/>
        <v>3389</v>
      </c>
      <c r="E938">
        <v>6</v>
      </c>
      <c r="F938" t="s">
        <v>898</v>
      </c>
      <c r="G938">
        <v>77</v>
      </c>
      <c r="H938" t="s">
        <v>12</v>
      </c>
      <c r="I938">
        <v>0</v>
      </c>
    </row>
    <row r="939" spans="1:9" x14ac:dyDescent="0.2">
      <c r="A939">
        <v>924</v>
      </c>
      <c r="B939">
        <v>1328</v>
      </c>
      <c r="C939">
        <v>40921</v>
      </c>
      <c r="D939">
        <f t="shared" si="14"/>
        <v>40921</v>
      </c>
      <c r="E939">
        <v>5</v>
      </c>
      <c r="F939" t="s">
        <v>899</v>
      </c>
      <c r="G939">
        <v>3</v>
      </c>
      <c r="H939" t="s">
        <v>8</v>
      </c>
      <c r="I939">
        <v>0</v>
      </c>
    </row>
    <row r="940" spans="1:9" x14ac:dyDescent="0.2">
      <c r="A940">
        <v>925</v>
      </c>
      <c r="B940">
        <v>1329</v>
      </c>
      <c r="C940">
        <v>17730</v>
      </c>
      <c r="D940">
        <f t="shared" si="14"/>
        <v>17730</v>
      </c>
      <c r="E940">
        <v>3</v>
      </c>
      <c r="F940" t="s">
        <v>900</v>
      </c>
      <c r="G940">
        <v>3</v>
      </c>
      <c r="H940" t="s">
        <v>8</v>
      </c>
      <c r="I940">
        <v>0</v>
      </c>
    </row>
    <row r="941" spans="1:9" x14ac:dyDescent="0.2">
      <c r="A941">
        <v>926</v>
      </c>
      <c r="B941">
        <v>1330</v>
      </c>
      <c r="C941">
        <v>37229</v>
      </c>
      <c r="D941">
        <f t="shared" si="14"/>
        <v>37229</v>
      </c>
      <c r="E941">
        <v>25</v>
      </c>
      <c r="F941" t="s">
        <v>901</v>
      </c>
      <c r="G941">
        <v>54</v>
      </c>
      <c r="H941" t="s">
        <v>21</v>
      </c>
      <c r="I941">
        <v>0</v>
      </c>
    </row>
    <row r="942" spans="1:9" x14ac:dyDescent="0.2">
      <c r="A942">
        <v>927</v>
      </c>
      <c r="B942">
        <v>1332</v>
      </c>
      <c r="C942">
        <v>44578</v>
      </c>
      <c r="D942">
        <f t="shared" si="14"/>
        <v>44578</v>
      </c>
      <c r="E942">
        <v>1</v>
      </c>
      <c r="F942" t="s">
        <v>902</v>
      </c>
      <c r="G942">
        <v>42</v>
      </c>
      <c r="H942" t="s">
        <v>14</v>
      </c>
      <c r="I942">
        <v>0</v>
      </c>
    </row>
    <row r="943" spans="1:9" x14ac:dyDescent="0.2">
      <c r="A943">
        <v>928</v>
      </c>
      <c r="B943">
        <v>1333</v>
      </c>
      <c r="C943">
        <v>27761</v>
      </c>
      <c r="D943">
        <f t="shared" si="14"/>
        <v>27761</v>
      </c>
      <c r="E943">
        <v>1</v>
      </c>
      <c r="F943" t="s">
        <v>903</v>
      </c>
      <c r="G943">
        <v>48</v>
      </c>
      <c r="H943" t="s">
        <v>36</v>
      </c>
      <c r="I943">
        <v>0</v>
      </c>
    </row>
    <row r="944" spans="1:9" x14ac:dyDescent="0.2">
      <c r="A944">
        <v>929</v>
      </c>
      <c r="B944">
        <v>1335</v>
      </c>
      <c r="C944">
        <v>6188</v>
      </c>
      <c r="D944">
        <f t="shared" si="14"/>
        <v>6188</v>
      </c>
      <c r="E944">
        <v>21</v>
      </c>
      <c r="F944" t="s">
        <v>904</v>
      </c>
      <c r="G944">
        <v>92</v>
      </c>
      <c r="H944" t="s">
        <v>23</v>
      </c>
      <c r="I944">
        <v>0</v>
      </c>
    </row>
    <row r="945" spans="1:9" x14ac:dyDescent="0.2">
      <c r="A945">
        <v>930</v>
      </c>
      <c r="B945">
        <v>1336</v>
      </c>
      <c r="D945">
        <f t="shared" si="14"/>
        <v>1336</v>
      </c>
      <c r="E945">
        <v>2</v>
      </c>
      <c r="F945" t="s">
        <v>905</v>
      </c>
      <c r="G945">
        <v>74</v>
      </c>
      <c r="H945" t="s">
        <v>21</v>
      </c>
      <c r="I945">
        <v>0</v>
      </c>
    </row>
    <row r="946" spans="1:9" x14ac:dyDescent="0.2">
      <c r="A946">
        <v>931</v>
      </c>
      <c r="B946">
        <v>1337</v>
      </c>
      <c r="C946">
        <v>40156</v>
      </c>
      <c r="D946">
        <f t="shared" si="14"/>
        <v>40156</v>
      </c>
      <c r="E946">
        <v>27</v>
      </c>
      <c r="F946" t="s">
        <v>906</v>
      </c>
      <c r="G946">
        <v>120</v>
      </c>
      <c r="H946" t="s">
        <v>17</v>
      </c>
      <c r="I946">
        <v>0</v>
      </c>
    </row>
    <row r="947" spans="1:9" x14ac:dyDescent="0.2">
      <c r="A947">
        <v>932</v>
      </c>
      <c r="B947">
        <v>1338</v>
      </c>
      <c r="C947">
        <v>14124</v>
      </c>
      <c r="D947">
        <f t="shared" si="14"/>
        <v>14124</v>
      </c>
      <c r="E947">
        <v>4</v>
      </c>
      <c r="F947" t="s">
        <v>907</v>
      </c>
      <c r="G947">
        <v>30</v>
      </c>
      <c r="H947" t="s">
        <v>55</v>
      </c>
      <c r="I947">
        <v>0</v>
      </c>
    </row>
    <row r="948" spans="1:9" x14ac:dyDescent="0.2">
      <c r="A948">
        <v>933</v>
      </c>
      <c r="B948">
        <v>1340</v>
      </c>
      <c r="C948">
        <v>36012</v>
      </c>
      <c r="D948">
        <f t="shared" si="14"/>
        <v>36012</v>
      </c>
      <c r="E948">
        <v>1</v>
      </c>
      <c r="F948" t="s">
        <v>908</v>
      </c>
      <c r="G948">
        <v>110</v>
      </c>
      <c r="H948" t="s">
        <v>10</v>
      </c>
      <c r="I948">
        <v>0</v>
      </c>
    </row>
    <row r="949" spans="1:9" x14ac:dyDescent="0.2">
      <c r="A949">
        <v>934</v>
      </c>
      <c r="B949">
        <v>1341</v>
      </c>
      <c r="C949">
        <v>14877</v>
      </c>
      <c r="D949">
        <f t="shared" si="14"/>
        <v>14877</v>
      </c>
      <c r="E949">
        <v>2</v>
      </c>
      <c r="F949" t="s">
        <v>909</v>
      </c>
      <c r="G949">
        <v>20</v>
      </c>
      <c r="H949" t="s">
        <v>34</v>
      </c>
      <c r="I949">
        <v>0</v>
      </c>
    </row>
    <row r="950" spans="1:9" x14ac:dyDescent="0.2">
      <c r="A950">
        <v>935</v>
      </c>
      <c r="B950">
        <v>1343</v>
      </c>
      <c r="C950">
        <v>23929</v>
      </c>
      <c r="D950">
        <f t="shared" si="14"/>
        <v>23929</v>
      </c>
      <c r="E950">
        <v>1</v>
      </c>
      <c r="F950" t="s">
        <v>910</v>
      </c>
      <c r="G950">
        <v>34</v>
      </c>
      <c r="H950" t="s">
        <v>14</v>
      </c>
      <c r="I950">
        <v>0</v>
      </c>
    </row>
    <row r="951" spans="1:9" x14ac:dyDescent="0.2">
      <c r="A951">
        <v>936</v>
      </c>
      <c r="B951">
        <v>1347</v>
      </c>
      <c r="C951">
        <v>10768</v>
      </c>
      <c r="D951">
        <f t="shared" si="14"/>
        <v>10768</v>
      </c>
      <c r="E951">
        <v>19</v>
      </c>
      <c r="F951" t="s">
        <v>911</v>
      </c>
      <c r="G951">
        <v>120</v>
      </c>
      <c r="H951" t="s">
        <v>17</v>
      </c>
      <c r="I951">
        <v>0</v>
      </c>
    </row>
    <row r="952" spans="1:9" x14ac:dyDescent="0.2">
      <c r="A952">
        <v>937</v>
      </c>
      <c r="B952">
        <v>1348</v>
      </c>
      <c r="C952">
        <v>41837</v>
      </c>
      <c r="D952">
        <f t="shared" si="14"/>
        <v>41837</v>
      </c>
      <c r="E952">
        <v>2</v>
      </c>
      <c r="F952" t="s">
        <v>912</v>
      </c>
      <c r="G952">
        <v>31</v>
      </c>
      <c r="H952" t="s">
        <v>12</v>
      </c>
      <c r="I952">
        <v>0</v>
      </c>
    </row>
    <row r="953" spans="1:9" x14ac:dyDescent="0.2">
      <c r="A953">
        <v>938</v>
      </c>
      <c r="B953">
        <v>1349</v>
      </c>
      <c r="C953">
        <v>17170</v>
      </c>
      <c r="D953">
        <f t="shared" si="14"/>
        <v>17170</v>
      </c>
      <c r="E953">
        <v>3</v>
      </c>
      <c r="F953" t="s">
        <v>913</v>
      </c>
      <c r="G953">
        <v>92</v>
      </c>
      <c r="H953" t="s">
        <v>23</v>
      </c>
      <c r="I953">
        <v>0</v>
      </c>
    </row>
    <row r="954" spans="1:9" x14ac:dyDescent="0.2">
      <c r="A954">
        <v>939</v>
      </c>
      <c r="B954">
        <v>1351</v>
      </c>
      <c r="C954">
        <v>1351</v>
      </c>
      <c r="D954">
        <f t="shared" si="14"/>
        <v>1351</v>
      </c>
      <c r="E954">
        <v>2</v>
      </c>
      <c r="F954" t="s">
        <v>914</v>
      </c>
      <c r="G954">
        <v>45</v>
      </c>
      <c r="H954" t="s">
        <v>8</v>
      </c>
      <c r="I954">
        <v>0</v>
      </c>
    </row>
    <row r="955" spans="1:9" x14ac:dyDescent="0.2">
      <c r="A955">
        <v>940</v>
      </c>
      <c r="B955">
        <v>1352</v>
      </c>
      <c r="C955">
        <v>40022</v>
      </c>
      <c r="D955">
        <f t="shared" si="14"/>
        <v>40022</v>
      </c>
      <c r="E955">
        <v>1</v>
      </c>
      <c r="F955" t="s">
        <v>915</v>
      </c>
      <c r="G955">
        <v>64</v>
      </c>
      <c r="H955" t="s">
        <v>12</v>
      </c>
      <c r="I955">
        <v>0</v>
      </c>
    </row>
    <row r="956" spans="1:9" x14ac:dyDescent="0.2">
      <c r="A956">
        <v>941</v>
      </c>
      <c r="B956">
        <v>1354</v>
      </c>
      <c r="C956">
        <v>3988</v>
      </c>
      <c r="D956">
        <f t="shared" si="14"/>
        <v>3988</v>
      </c>
      <c r="E956">
        <v>13</v>
      </c>
      <c r="F956" t="s">
        <v>916</v>
      </c>
      <c r="G956">
        <v>117</v>
      </c>
      <c r="H956" t="s">
        <v>8</v>
      </c>
      <c r="I956">
        <v>0</v>
      </c>
    </row>
    <row r="957" spans="1:9" x14ac:dyDescent="0.2">
      <c r="A957">
        <v>942</v>
      </c>
      <c r="B957">
        <v>1356</v>
      </c>
      <c r="C957">
        <v>49583</v>
      </c>
      <c r="D957">
        <f t="shared" si="14"/>
        <v>49583</v>
      </c>
      <c r="E957">
        <v>20</v>
      </c>
      <c r="F957" t="s">
        <v>917</v>
      </c>
      <c r="G957">
        <v>92</v>
      </c>
      <c r="H957" t="s">
        <v>23</v>
      </c>
      <c r="I957">
        <v>0</v>
      </c>
    </row>
    <row r="958" spans="1:9" x14ac:dyDescent="0.2">
      <c r="A958">
        <v>943</v>
      </c>
      <c r="B958">
        <v>1357</v>
      </c>
      <c r="C958">
        <v>1357</v>
      </c>
      <c r="D958">
        <f t="shared" si="14"/>
        <v>1357</v>
      </c>
      <c r="E958">
        <v>3</v>
      </c>
      <c r="F958" t="s">
        <v>918</v>
      </c>
      <c r="G958">
        <v>37</v>
      </c>
      <c r="H958" t="s">
        <v>14</v>
      </c>
      <c r="I958">
        <v>0</v>
      </c>
    </row>
    <row r="959" spans="1:9" x14ac:dyDescent="0.2">
      <c r="A959">
        <v>944</v>
      </c>
      <c r="B959">
        <v>1358</v>
      </c>
      <c r="C959">
        <v>47890</v>
      </c>
      <c r="D959">
        <f t="shared" si="14"/>
        <v>47890</v>
      </c>
      <c r="E959">
        <v>8</v>
      </c>
      <c r="F959" t="s">
        <v>919</v>
      </c>
      <c r="G959">
        <v>123</v>
      </c>
      <c r="H959" t="s">
        <v>50</v>
      </c>
      <c r="I959">
        <v>0</v>
      </c>
    </row>
    <row r="960" spans="1:9" x14ac:dyDescent="0.2">
      <c r="A960">
        <v>945</v>
      </c>
      <c r="B960">
        <v>1359</v>
      </c>
      <c r="C960">
        <v>1359</v>
      </c>
      <c r="D960">
        <f t="shared" si="14"/>
        <v>1359</v>
      </c>
      <c r="E960">
        <v>75</v>
      </c>
      <c r="F960" t="s">
        <v>920</v>
      </c>
      <c r="G960">
        <v>104</v>
      </c>
      <c r="H960" t="s">
        <v>10</v>
      </c>
      <c r="I960">
        <v>0</v>
      </c>
    </row>
    <row r="961" spans="1:9" x14ac:dyDescent="0.2">
      <c r="A961">
        <v>946</v>
      </c>
      <c r="B961">
        <v>1360</v>
      </c>
      <c r="C961">
        <v>1360</v>
      </c>
      <c r="D961">
        <f t="shared" si="14"/>
        <v>1360</v>
      </c>
      <c r="E961">
        <v>109</v>
      </c>
      <c r="F961" t="s">
        <v>921</v>
      </c>
      <c r="G961">
        <v>88</v>
      </c>
      <c r="H961" t="s">
        <v>10</v>
      </c>
      <c r="I961">
        <v>0</v>
      </c>
    </row>
    <row r="962" spans="1:9" x14ac:dyDescent="0.2">
      <c r="A962">
        <v>947</v>
      </c>
      <c r="B962">
        <v>1361</v>
      </c>
      <c r="D962">
        <f t="shared" si="14"/>
        <v>1361</v>
      </c>
      <c r="E962">
        <v>1</v>
      </c>
      <c r="F962" t="s">
        <v>922</v>
      </c>
      <c r="G962">
        <v>31</v>
      </c>
      <c r="H962" t="s">
        <v>12</v>
      </c>
      <c r="I962">
        <v>0</v>
      </c>
    </row>
    <row r="963" spans="1:9" x14ac:dyDescent="0.2">
      <c r="A963">
        <v>948</v>
      </c>
      <c r="B963">
        <v>1362</v>
      </c>
      <c r="C963">
        <v>15498</v>
      </c>
      <c r="D963">
        <f t="shared" si="14"/>
        <v>15498</v>
      </c>
      <c r="E963">
        <v>1</v>
      </c>
      <c r="F963" t="s">
        <v>923</v>
      </c>
      <c r="G963">
        <v>17</v>
      </c>
      <c r="H963" t="s">
        <v>10</v>
      </c>
      <c r="I963">
        <v>0</v>
      </c>
    </row>
    <row r="964" spans="1:9" x14ac:dyDescent="0.2">
      <c r="A964">
        <v>949</v>
      </c>
      <c r="B964">
        <v>1364</v>
      </c>
      <c r="C964">
        <v>1364</v>
      </c>
      <c r="D964">
        <f t="shared" si="14"/>
        <v>1364</v>
      </c>
      <c r="E964">
        <v>76</v>
      </c>
      <c r="F964" t="s">
        <v>924</v>
      </c>
      <c r="G964">
        <v>3</v>
      </c>
      <c r="H964" t="s">
        <v>8</v>
      </c>
      <c r="I964">
        <v>0</v>
      </c>
    </row>
    <row r="965" spans="1:9" x14ac:dyDescent="0.2">
      <c r="A965">
        <v>950</v>
      </c>
      <c r="B965">
        <v>1365</v>
      </c>
      <c r="C965">
        <v>40338</v>
      </c>
      <c r="D965">
        <f t="shared" si="14"/>
        <v>40338</v>
      </c>
      <c r="E965">
        <v>13</v>
      </c>
      <c r="F965" t="s">
        <v>925</v>
      </c>
      <c r="G965">
        <v>123</v>
      </c>
      <c r="H965" t="s">
        <v>50</v>
      </c>
      <c r="I965">
        <v>0</v>
      </c>
    </row>
    <row r="966" spans="1:9" x14ac:dyDescent="0.2">
      <c r="A966">
        <v>951</v>
      </c>
      <c r="B966">
        <v>1366</v>
      </c>
      <c r="C966">
        <v>1366</v>
      </c>
      <c r="D966">
        <f t="shared" si="14"/>
        <v>1366</v>
      </c>
      <c r="E966">
        <v>10</v>
      </c>
      <c r="F966" t="s">
        <v>926</v>
      </c>
      <c r="G966">
        <v>98</v>
      </c>
      <c r="H966" t="s">
        <v>12</v>
      </c>
      <c r="I966">
        <v>0</v>
      </c>
    </row>
    <row r="967" spans="1:9" x14ac:dyDescent="0.2">
      <c r="A967">
        <v>952</v>
      </c>
      <c r="B967">
        <v>1367</v>
      </c>
      <c r="C967">
        <v>15780</v>
      </c>
      <c r="D967">
        <f t="shared" si="14"/>
        <v>15780</v>
      </c>
      <c r="E967">
        <v>1</v>
      </c>
      <c r="F967" t="s">
        <v>927</v>
      </c>
      <c r="G967">
        <v>26</v>
      </c>
      <c r="H967" t="s">
        <v>12</v>
      </c>
      <c r="I967">
        <v>0</v>
      </c>
    </row>
    <row r="968" spans="1:9" x14ac:dyDescent="0.2">
      <c r="A968">
        <v>953</v>
      </c>
      <c r="B968">
        <v>1368</v>
      </c>
      <c r="C968">
        <v>42495</v>
      </c>
      <c r="D968">
        <f t="shared" si="14"/>
        <v>42495</v>
      </c>
      <c r="E968">
        <v>8</v>
      </c>
      <c r="F968" t="s">
        <v>928</v>
      </c>
      <c r="G968">
        <v>24</v>
      </c>
      <c r="H968" t="s">
        <v>50</v>
      </c>
      <c r="I968">
        <v>0</v>
      </c>
    </row>
    <row r="969" spans="1:9" x14ac:dyDescent="0.2">
      <c r="A969">
        <v>954</v>
      </c>
      <c r="B969">
        <v>1369</v>
      </c>
      <c r="C969">
        <v>2120</v>
      </c>
      <c r="D969">
        <f t="shared" si="14"/>
        <v>2120</v>
      </c>
      <c r="E969">
        <v>1</v>
      </c>
      <c r="F969" t="s">
        <v>929</v>
      </c>
      <c r="G969">
        <v>62</v>
      </c>
      <c r="H969" t="s">
        <v>61</v>
      </c>
      <c r="I969">
        <v>0</v>
      </c>
    </row>
    <row r="970" spans="1:9" x14ac:dyDescent="0.2">
      <c r="A970">
        <v>955</v>
      </c>
      <c r="B970">
        <v>1371</v>
      </c>
      <c r="C970">
        <v>31564</v>
      </c>
      <c r="D970">
        <f t="shared" si="14"/>
        <v>31564</v>
      </c>
      <c r="E970">
        <v>6</v>
      </c>
      <c r="F970" t="s">
        <v>930</v>
      </c>
      <c r="G970">
        <v>78</v>
      </c>
      <c r="H970" t="s">
        <v>8</v>
      </c>
      <c r="I970">
        <v>0</v>
      </c>
    </row>
    <row r="971" spans="1:9" x14ac:dyDescent="0.2">
      <c r="A971">
        <v>956</v>
      </c>
      <c r="B971">
        <v>1373</v>
      </c>
      <c r="C971">
        <v>12797</v>
      </c>
      <c r="D971">
        <f t="shared" si="14"/>
        <v>12797</v>
      </c>
      <c r="E971">
        <v>10</v>
      </c>
      <c r="F971" t="s">
        <v>931</v>
      </c>
      <c r="G971">
        <v>81</v>
      </c>
      <c r="H971" t="s">
        <v>38</v>
      </c>
      <c r="I971">
        <v>0</v>
      </c>
    </row>
    <row r="972" spans="1:9" x14ac:dyDescent="0.2">
      <c r="A972">
        <v>957</v>
      </c>
      <c r="B972">
        <v>1374</v>
      </c>
      <c r="C972">
        <v>38739</v>
      </c>
      <c r="D972">
        <f t="shared" si="14"/>
        <v>38739</v>
      </c>
      <c r="E972">
        <v>55</v>
      </c>
      <c r="F972" t="s">
        <v>932</v>
      </c>
      <c r="G972">
        <v>83</v>
      </c>
      <c r="H972" t="s">
        <v>50</v>
      </c>
      <c r="I972">
        <v>0</v>
      </c>
    </row>
    <row r="973" spans="1:9" x14ac:dyDescent="0.2">
      <c r="A973">
        <v>958</v>
      </c>
      <c r="B973">
        <v>1376</v>
      </c>
      <c r="C973">
        <v>13431</v>
      </c>
      <c r="D973">
        <f t="shared" si="14"/>
        <v>13431</v>
      </c>
      <c r="E973">
        <v>56</v>
      </c>
      <c r="F973" t="s">
        <v>933</v>
      </c>
      <c r="G973">
        <v>105</v>
      </c>
      <c r="H973" t="s">
        <v>10</v>
      </c>
      <c r="I973">
        <v>0</v>
      </c>
    </row>
    <row r="974" spans="1:9" x14ac:dyDescent="0.2">
      <c r="A974">
        <v>959</v>
      </c>
      <c r="B974">
        <v>1377</v>
      </c>
      <c r="C974">
        <v>1377</v>
      </c>
      <c r="D974">
        <f t="shared" si="14"/>
        <v>1377</v>
      </c>
      <c r="E974">
        <v>39</v>
      </c>
      <c r="F974" t="s">
        <v>934</v>
      </c>
      <c r="G974">
        <v>120</v>
      </c>
      <c r="H974" t="s">
        <v>17</v>
      </c>
      <c r="I974">
        <v>0</v>
      </c>
    </row>
    <row r="975" spans="1:9" x14ac:dyDescent="0.2">
      <c r="A975">
        <v>960</v>
      </c>
      <c r="B975">
        <v>1378</v>
      </c>
      <c r="C975">
        <v>14050</v>
      </c>
      <c r="D975">
        <f t="shared" si="14"/>
        <v>14050</v>
      </c>
      <c r="E975">
        <v>4</v>
      </c>
      <c r="F975" t="s">
        <v>935</v>
      </c>
      <c r="G975">
        <v>3</v>
      </c>
      <c r="H975" t="s">
        <v>8</v>
      </c>
      <c r="I975">
        <v>0</v>
      </c>
    </row>
    <row r="976" spans="1:9" x14ac:dyDescent="0.2">
      <c r="A976">
        <v>961</v>
      </c>
      <c r="B976">
        <v>1379</v>
      </c>
      <c r="C976">
        <v>1379</v>
      </c>
      <c r="D976">
        <f t="shared" ref="D976:D1039" si="15">IF(C976&lt;&gt;0,C976,B976)</f>
        <v>1379</v>
      </c>
      <c r="E976">
        <v>14</v>
      </c>
      <c r="F976" t="s">
        <v>936</v>
      </c>
      <c r="G976">
        <v>52</v>
      </c>
      <c r="H976" t="s">
        <v>14</v>
      </c>
      <c r="I976">
        <v>0</v>
      </c>
    </row>
    <row r="977" spans="1:9" x14ac:dyDescent="0.2">
      <c r="A977">
        <v>962</v>
      </c>
      <c r="B977">
        <v>1380</v>
      </c>
      <c r="C977">
        <v>8767</v>
      </c>
      <c r="D977">
        <f t="shared" si="15"/>
        <v>8767</v>
      </c>
      <c r="E977">
        <v>1</v>
      </c>
      <c r="F977" t="s">
        <v>937</v>
      </c>
      <c r="G977">
        <v>20</v>
      </c>
      <c r="H977" t="s">
        <v>34</v>
      </c>
      <c r="I977">
        <v>0</v>
      </c>
    </row>
    <row r="978" spans="1:9" x14ac:dyDescent="0.2">
      <c r="A978">
        <v>963</v>
      </c>
      <c r="B978">
        <v>1382</v>
      </c>
      <c r="C978">
        <v>21338</v>
      </c>
      <c r="D978">
        <f t="shared" si="15"/>
        <v>21338</v>
      </c>
      <c r="E978">
        <v>11</v>
      </c>
      <c r="F978" t="s">
        <v>938</v>
      </c>
      <c r="G978">
        <v>124</v>
      </c>
      <c r="H978" t="s">
        <v>61</v>
      </c>
      <c r="I978">
        <v>0</v>
      </c>
    </row>
    <row r="979" spans="1:9" x14ac:dyDescent="0.2">
      <c r="A979">
        <v>964</v>
      </c>
      <c r="B979">
        <v>1386</v>
      </c>
      <c r="C979">
        <v>2822</v>
      </c>
      <c r="D979">
        <f t="shared" si="15"/>
        <v>2822</v>
      </c>
      <c r="E979">
        <v>2</v>
      </c>
      <c r="F979" t="s">
        <v>939</v>
      </c>
      <c r="G979">
        <v>88</v>
      </c>
      <c r="H979" t="s">
        <v>10</v>
      </c>
      <c r="I979">
        <v>0</v>
      </c>
    </row>
    <row r="980" spans="1:9" x14ac:dyDescent="0.2">
      <c r="A980">
        <v>965</v>
      </c>
      <c r="B980">
        <v>1387</v>
      </c>
      <c r="C980">
        <v>1387</v>
      </c>
      <c r="D980">
        <f t="shared" si="15"/>
        <v>1387</v>
      </c>
      <c r="E980">
        <v>10</v>
      </c>
      <c r="F980" t="s">
        <v>940</v>
      </c>
      <c r="G980">
        <v>100</v>
      </c>
      <c r="H980" t="s">
        <v>236</v>
      </c>
      <c r="I980">
        <v>0</v>
      </c>
    </row>
    <row r="981" spans="1:9" x14ac:dyDescent="0.2">
      <c r="A981">
        <v>966</v>
      </c>
      <c r="B981">
        <v>1388</v>
      </c>
      <c r="C981">
        <v>3298</v>
      </c>
      <c r="D981">
        <f t="shared" si="15"/>
        <v>3298</v>
      </c>
      <c r="E981">
        <v>1</v>
      </c>
      <c r="F981" t="s">
        <v>941</v>
      </c>
      <c r="G981">
        <v>21</v>
      </c>
      <c r="H981" t="s">
        <v>17</v>
      </c>
      <c r="I981">
        <v>0</v>
      </c>
    </row>
    <row r="982" spans="1:9" x14ac:dyDescent="0.2">
      <c r="A982">
        <v>967</v>
      </c>
      <c r="B982">
        <v>1390</v>
      </c>
      <c r="C982">
        <v>48118</v>
      </c>
      <c r="D982">
        <f t="shared" si="15"/>
        <v>48118</v>
      </c>
      <c r="E982">
        <v>4</v>
      </c>
      <c r="F982" t="s">
        <v>942</v>
      </c>
      <c r="G982">
        <v>114</v>
      </c>
      <c r="H982" t="s">
        <v>21</v>
      </c>
      <c r="I982">
        <v>0</v>
      </c>
    </row>
    <row r="983" spans="1:9" x14ac:dyDescent="0.2">
      <c r="A983">
        <v>968</v>
      </c>
      <c r="B983">
        <v>1391</v>
      </c>
      <c r="C983">
        <v>13914</v>
      </c>
      <c r="D983">
        <f t="shared" si="15"/>
        <v>13914</v>
      </c>
      <c r="E983">
        <v>10</v>
      </c>
      <c r="F983" t="s">
        <v>943</v>
      </c>
      <c r="G983">
        <v>78</v>
      </c>
      <c r="H983" t="s">
        <v>8</v>
      </c>
      <c r="I983">
        <v>0</v>
      </c>
    </row>
    <row r="984" spans="1:9" x14ac:dyDescent="0.2">
      <c r="A984">
        <v>969</v>
      </c>
      <c r="B984">
        <v>1392</v>
      </c>
      <c r="C984">
        <v>5031</v>
      </c>
      <c r="D984">
        <f t="shared" si="15"/>
        <v>5031</v>
      </c>
      <c r="E984">
        <v>16</v>
      </c>
      <c r="F984" t="s">
        <v>944</v>
      </c>
      <c r="G984">
        <v>67</v>
      </c>
      <c r="H984" t="s">
        <v>58</v>
      </c>
      <c r="I984">
        <v>0</v>
      </c>
    </row>
    <row r="985" spans="1:9" x14ac:dyDescent="0.2">
      <c r="A985">
        <v>970</v>
      </c>
      <c r="B985">
        <v>1393</v>
      </c>
      <c r="C985">
        <v>1393</v>
      </c>
      <c r="D985">
        <f t="shared" si="15"/>
        <v>1393</v>
      </c>
      <c r="E985">
        <v>19</v>
      </c>
      <c r="F985" t="s">
        <v>945</v>
      </c>
      <c r="G985">
        <v>94</v>
      </c>
      <c r="H985" t="s">
        <v>12</v>
      </c>
      <c r="I985">
        <v>0</v>
      </c>
    </row>
    <row r="986" spans="1:9" x14ac:dyDescent="0.2">
      <c r="A986">
        <v>971</v>
      </c>
      <c r="B986">
        <v>1394</v>
      </c>
      <c r="C986">
        <v>1582</v>
      </c>
      <c r="D986">
        <f t="shared" si="15"/>
        <v>1582</v>
      </c>
      <c r="E986">
        <v>1</v>
      </c>
      <c r="F986" t="s">
        <v>946</v>
      </c>
      <c r="G986">
        <v>96</v>
      </c>
      <c r="H986" t="s">
        <v>58</v>
      </c>
      <c r="I986">
        <v>0</v>
      </c>
    </row>
    <row r="987" spans="1:9" x14ac:dyDescent="0.2">
      <c r="A987">
        <v>972</v>
      </c>
      <c r="B987">
        <v>1396</v>
      </c>
      <c r="C987">
        <v>14897</v>
      </c>
      <c r="D987">
        <f t="shared" si="15"/>
        <v>14897</v>
      </c>
      <c r="E987">
        <v>21</v>
      </c>
      <c r="F987" t="s">
        <v>947</v>
      </c>
      <c r="G987">
        <v>83</v>
      </c>
      <c r="H987" t="s">
        <v>50</v>
      </c>
      <c r="I987">
        <v>0</v>
      </c>
    </row>
    <row r="988" spans="1:9" x14ac:dyDescent="0.2">
      <c r="A988">
        <v>973</v>
      </c>
      <c r="B988">
        <v>1397</v>
      </c>
      <c r="C988">
        <v>46638</v>
      </c>
      <c r="D988">
        <f t="shared" si="15"/>
        <v>46638</v>
      </c>
      <c r="E988">
        <v>2</v>
      </c>
      <c r="F988" t="s">
        <v>948</v>
      </c>
      <c r="G988">
        <v>47</v>
      </c>
      <c r="H988" t="s">
        <v>34</v>
      </c>
      <c r="I988">
        <v>0</v>
      </c>
    </row>
    <row r="989" spans="1:9" x14ac:dyDescent="0.2">
      <c r="A989">
        <v>974</v>
      </c>
      <c r="B989">
        <v>1398</v>
      </c>
      <c r="C989">
        <v>1398</v>
      </c>
      <c r="D989">
        <f t="shared" si="15"/>
        <v>1398</v>
      </c>
      <c r="E989">
        <v>105</v>
      </c>
      <c r="F989" t="s">
        <v>949</v>
      </c>
      <c r="G989">
        <v>37</v>
      </c>
      <c r="H989" t="s">
        <v>14</v>
      </c>
      <c r="I989">
        <v>0</v>
      </c>
    </row>
    <row r="990" spans="1:9" x14ac:dyDescent="0.2">
      <c r="A990">
        <v>975</v>
      </c>
      <c r="B990">
        <v>1399</v>
      </c>
      <c r="C990">
        <v>38012</v>
      </c>
      <c r="D990">
        <f t="shared" si="15"/>
        <v>38012</v>
      </c>
      <c r="E990">
        <v>6</v>
      </c>
      <c r="F990" t="s">
        <v>950</v>
      </c>
      <c r="G990">
        <v>69</v>
      </c>
      <c r="H990" t="s">
        <v>38</v>
      </c>
      <c r="I990">
        <v>0</v>
      </c>
    </row>
    <row r="991" spans="1:9" x14ac:dyDescent="0.2">
      <c r="A991">
        <v>976</v>
      </c>
      <c r="B991">
        <v>1401</v>
      </c>
      <c r="D991">
        <f t="shared" si="15"/>
        <v>1401</v>
      </c>
      <c r="I991">
        <v>0</v>
      </c>
    </row>
    <row r="992" spans="1:9" x14ac:dyDescent="0.2">
      <c r="A992">
        <v>977</v>
      </c>
      <c r="B992">
        <v>1402</v>
      </c>
      <c r="C992">
        <v>1402</v>
      </c>
      <c r="D992">
        <f t="shared" si="15"/>
        <v>1402</v>
      </c>
      <c r="E992">
        <v>62</v>
      </c>
      <c r="F992" t="s">
        <v>951</v>
      </c>
      <c r="G992">
        <v>91</v>
      </c>
      <c r="H992" t="s">
        <v>17</v>
      </c>
      <c r="I992">
        <v>0</v>
      </c>
    </row>
    <row r="993" spans="1:9" x14ac:dyDescent="0.2">
      <c r="A993">
        <v>978</v>
      </c>
      <c r="B993">
        <v>1405</v>
      </c>
      <c r="C993">
        <v>1405</v>
      </c>
      <c r="D993">
        <f t="shared" si="15"/>
        <v>1405</v>
      </c>
      <c r="E993">
        <v>23</v>
      </c>
      <c r="F993" t="s">
        <v>952</v>
      </c>
      <c r="G993">
        <v>45</v>
      </c>
      <c r="H993" t="s">
        <v>8</v>
      </c>
      <c r="I993">
        <v>0</v>
      </c>
    </row>
    <row r="994" spans="1:9" x14ac:dyDescent="0.2">
      <c r="A994">
        <v>979</v>
      </c>
      <c r="B994">
        <v>1406</v>
      </c>
      <c r="C994">
        <v>40171</v>
      </c>
      <c r="D994">
        <f t="shared" si="15"/>
        <v>40171</v>
      </c>
      <c r="E994">
        <v>19</v>
      </c>
      <c r="F994" t="s">
        <v>953</v>
      </c>
      <c r="G994">
        <v>65</v>
      </c>
      <c r="H994" t="s">
        <v>34</v>
      </c>
      <c r="I994">
        <v>0</v>
      </c>
    </row>
    <row r="995" spans="1:9" x14ac:dyDescent="0.2">
      <c r="A995">
        <v>980</v>
      </c>
      <c r="B995">
        <v>1407</v>
      </c>
      <c r="C995">
        <v>15410</v>
      </c>
      <c r="D995">
        <f t="shared" si="15"/>
        <v>15410</v>
      </c>
      <c r="E995">
        <v>2</v>
      </c>
      <c r="F995" t="s">
        <v>954</v>
      </c>
      <c r="G995">
        <v>131</v>
      </c>
      <c r="H995" t="s">
        <v>27</v>
      </c>
      <c r="I995">
        <v>0</v>
      </c>
    </row>
    <row r="996" spans="1:9" x14ac:dyDescent="0.2">
      <c r="A996">
        <v>981</v>
      </c>
      <c r="B996">
        <v>1408</v>
      </c>
      <c r="C996">
        <v>11777</v>
      </c>
      <c r="D996">
        <f t="shared" si="15"/>
        <v>11777</v>
      </c>
      <c r="E996">
        <v>201</v>
      </c>
      <c r="F996" t="s">
        <v>955</v>
      </c>
      <c r="G996">
        <v>123</v>
      </c>
      <c r="H996" t="s">
        <v>50</v>
      </c>
      <c r="I996">
        <v>0</v>
      </c>
    </row>
    <row r="997" spans="1:9" x14ac:dyDescent="0.2">
      <c r="A997">
        <v>982</v>
      </c>
      <c r="B997">
        <v>1409</v>
      </c>
      <c r="C997">
        <v>37141</v>
      </c>
      <c r="D997">
        <f t="shared" si="15"/>
        <v>37141</v>
      </c>
      <c r="E997">
        <v>29</v>
      </c>
      <c r="F997" t="s">
        <v>956</v>
      </c>
      <c r="G997">
        <v>120</v>
      </c>
      <c r="H997" t="s">
        <v>17</v>
      </c>
      <c r="I997">
        <v>0</v>
      </c>
    </row>
    <row r="998" spans="1:9" x14ac:dyDescent="0.2">
      <c r="A998">
        <v>983</v>
      </c>
      <c r="B998">
        <v>1411</v>
      </c>
      <c r="C998">
        <v>7485</v>
      </c>
      <c r="D998">
        <f t="shared" si="15"/>
        <v>7485</v>
      </c>
      <c r="E998">
        <v>6</v>
      </c>
      <c r="F998" t="s">
        <v>957</v>
      </c>
      <c r="G998">
        <v>67</v>
      </c>
      <c r="H998" t="s">
        <v>58</v>
      </c>
      <c r="I998">
        <v>0</v>
      </c>
    </row>
    <row r="999" spans="1:9" x14ac:dyDescent="0.2">
      <c r="A999">
        <v>984</v>
      </c>
      <c r="B999">
        <v>1413</v>
      </c>
      <c r="C999">
        <v>14650</v>
      </c>
      <c r="D999">
        <f t="shared" si="15"/>
        <v>14650</v>
      </c>
      <c r="E999">
        <v>1</v>
      </c>
      <c r="F999" t="s">
        <v>958</v>
      </c>
      <c r="G999">
        <v>65</v>
      </c>
      <c r="H999" t="s">
        <v>34</v>
      </c>
      <c r="I999">
        <v>0</v>
      </c>
    </row>
    <row r="1000" spans="1:9" x14ac:dyDescent="0.2">
      <c r="A1000">
        <v>985</v>
      </c>
      <c r="B1000">
        <v>1416</v>
      </c>
      <c r="C1000">
        <v>1416</v>
      </c>
      <c r="D1000">
        <f t="shared" si="15"/>
        <v>1416</v>
      </c>
      <c r="E1000">
        <v>35</v>
      </c>
      <c r="F1000" t="s">
        <v>959</v>
      </c>
      <c r="G1000">
        <v>89</v>
      </c>
      <c r="H1000" t="s">
        <v>10</v>
      </c>
      <c r="I1000">
        <v>0</v>
      </c>
    </row>
    <row r="1001" spans="1:9" x14ac:dyDescent="0.2">
      <c r="A1001">
        <v>986</v>
      </c>
      <c r="B1001">
        <v>1420</v>
      </c>
      <c r="C1001">
        <v>9972</v>
      </c>
      <c r="D1001">
        <f t="shared" si="15"/>
        <v>9972</v>
      </c>
      <c r="E1001">
        <v>3</v>
      </c>
      <c r="F1001" t="s">
        <v>960</v>
      </c>
      <c r="G1001">
        <v>126</v>
      </c>
      <c r="H1001" t="s">
        <v>34</v>
      </c>
      <c r="I1001">
        <v>0</v>
      </c>
    </row>
    <row r="1002" spans="1:9" x14ac:dyDescent="0.2">
      <c r="A1002">
        <v>987</v>
      </c>
      <c r="B1002">
        <v>1422</v>
      </c>
      <c r="D1002">
        <f t="shared" si="15"/>
        <v>1422</v>
      </c>
      <c r="E1002">
        <v>5</v>
      </c>
      <c r="F1002" t="s">
        <v>961</v>
      </c>
      <c r="G1002">
        <v>121</v>
      </c>
      <c r="H1002" t="s">
        <v>36</v>
      </c>
      <c r="I1002">
        <v>0</v>
      </c>
    </row>
    <row r="1003" spans="1:9" x14ac:dyDescent="0.2">
      <c r="A1003">
        <v>988</v>
      </c>
      <c r="B1003">
        <v>1423</v>
      </c>
      <c r="C1003">
        <v>16768</v>
      </c>
      <c r="D1003">
        <f t="shared" si="15"/>
        <v>16768</v>
      </c>
      <c r="E1003">
        <v>4</v>
      </c>
      <c r="F1003" t="s">
        <v>962</v>
      </c>
      <c r="G1003">
        <v>91</v>
      </c>
      <c r="H1003" t="s">
        <v>17</v>
      </c>
      <c r="I1003">
        <v>0</v>
      </c>
    </row>
    <row r="1004" spans="1:9" x14ac:dyDescent="0.2">
      <c r="A1004">
        <v>989</v>
      </c>
      <c r="B1004">
        <v>1424</v>
      </c>
      <c r="C1004">
        <v>5713</v>
      </c>
      <c r="D1004">
        <f t="shared" si="15"/>
        <v>5713</v>
      </c>
      <c r="E1004">
        <v>1</v>
      </c>
      <c r="F1004" t="s">
        <v>963</v>
      </c>
      <c r="G1004">
        <v>89</v>
      </c>
      <c r="H1004" t="s">
        <v>10</v>
      </c>
      <c r="I1004">
        <v>0</v>
      </c>
    </row>
    <row r="1005" spans="1:9" x14ac:dyDescent="0.2">
      <c r="A1005">
        <v>990</v>
      </c>
      <c r="B1005">
        <v>1426</v>
      </c>
      <c r="C1005">
        <v>22227</v>
      </c>
      <c r="D1005">
        <f t="shared" si="15"/>
        <v>22227</v>
      </c>
      <c r="E1005">
        <v>7</v>
      </c>
      <c r="F1005" t="s">
        <v>964</v>
      </c>
      <c r="G1005">
        <v>3</v>
      </c>
      <c r="H1005" t="s">
        <v>8</v>
      </c>
      <c r="I1005">
        <v>0</v>
      </c>
    </row>
    <row r="1006" spans="1:9" x14ac:dyDescent="0.2">
      <c r="A1006">
        <v>991</v>
      </c>
      <c r="B1006">
        <v>1427</v>
      </c>
      <c r="C1006">
        <v>33543</v>
      </c>
      <c r="D1006">
        <f t="shared" si="15"/>
        <v>33543</v>
      </c>
      <c r="E1006">
        <v>8</v>
      </c>
      <c r="F1006" t="s">
        <v>965</v>
      </c>
      <c r="G1006">
        <v>31</v>
      </c>
      <c r="H1006" t="s">
        <v>12</v>
      </c>
      <c r="I1006">
        <v>0</v>
      </c>
    </row>
    <row r="1007" spans="1:9" x14ac:dyDescent="0.2">
      <c r="A1007">
        <v>992</v>
      </c>
      <c r="B1007">
        <v>1429</v>
      </c>
      <c r="C1007">
        <v>32338</v>
      </c>
      <c r="D1007">
        <f t="shared" si="15"/>
        <v>32338</v>
      </c>
      <c r="E1007">
        <v>12</v>
      </c>
      <c r="F1007" t="s">
        <v>966</v>
      </c>
      <c r="G1007">
        <v>88</v>
      </c>
      <c r="H1007" t="s">
        <v>10</v>
      </c>
      <c r="I1007">
        <v>0</v>
      </c>
    </row>
    <row r="1008" spans="1:9" x14ac:dyDescent="0.2">
      <c r="A1008">
        <v>993</v>
      </c>
      <c r="B1008">
        <v>1430</v>
      </c>
      <c r="C1008">
        <v>9409</v>
      </c>
      <c r="D1008">
        <f t="shared" si="15"/>
        <v>9409</v>
      </c>
      <c r="E1008">
        <v>2</v>
      </c>
      <c r="F1008" t="s">
        <v>967</v>
      </c>
      <c r="G1008">
        <v>117</v>
      </c>
      <c r="H1008" t="s">
        <v>8</v>
      </c>
      <c r="I1008">
        <v>0</v>
      </c>
    </row>
    <row r="1009" spans="1:9" x14ac:dyDescent="0.2">
      <c r="A1009">
        <v>994</v>
      </c>
      <c r="B1009">
        <v>1432</v>
      </c>
      <c r="C1009">
        <v>1377</v>
      </c>
      <c r="D1009">
        <f t="shared" si="15"/>
        <v>1377</v>
      </c>
      <c r="E1009">
        <v>6</v>
      </c>
      <c r="F1009" t="s">
        <v>968</v>
      </c>
      <c r="G1009">
        <v>120</v>
      </c>
      <c r="H1009" t="s">
        <v>17</v>
      </c>
      <c r="I1009">
        <v>0</v>
      </c>
    </row>
    <row r="1010" spans="1:9" x14ac:dyDescent="0.2">
      <c r="A1010">
        <v>995</v>
      </c>
      <c r="B1010">
        <v>1434</v>
      </c>
      <c r="C1010">
        <v>43129</v>
      </c>
      <c r="D1010">
        <f t="shared" si="15"/>
        <v>43129</v>
      </c>
      <c r="E1010">
        <v>7</v>
      </c>
      <c r="F1010" t="s">
        <v>969</v>
      </c>
      <c r="G1010">
        <v>5</v>
      </c>
      <c r="H1010" t="s">
        <v>10</v>
      </c>
      <c r="I1010">
        <v>0</v>
      </c>
    </row>
    <row r="1011" spans="1:9" x14ac:dyDescent="0.2">
      <c r="A1011">
        <v>996</v>
      </c>
      <c r="B1011">
        <v>1435</v>
      </c>
      <c r="C1011">
        <v>6086</v>
      </c>
      <c r="D1011">
        <f t="shared" si="15"/>
        <v>6086</v>
      </c>
      <c r="E1011">
        <v>1</v>
      </c>
      <c r="F1011" t="s">
        <v>970</v>
      </c>
      <c r="G1011">
        <v>114</v>
      </c>
      <c r="H1011" t="s">
        <v>21</v>
      </c>
      <c r="I1011">
        <v>0</v>
      </c>
    </row>
    <row r="1012" spans="1:9" x14ac:dyDescent="0.2">
      <c r="A1012">
        <v>997</v>
      </c>
      <c r="B1012">
        <v>1436</v>
      </c>
      <c r="C1012">
        <v>2493</v>
      </c>
      <c r="D1012">
        <f t="shared" si="15"/>
        <v>2493</v>
      </c>
      <c r="E1012">
        <v>1</v>
      </c>
      <c r="F1012" t="s">
        <v>971</v>
      </c>
      <c r="G1012">
        <v>98</v>
      </c>
      <c r="H1012" t="s">
        <v>12</v>
      </c>
      <c r="I1012">
        <v>0</v>
      </c>
    </row>
    <row r="1013" spans="1:9" x14ac:dyDescent="0.2">
      <c r="A1013">
        <v>998</v>
      </c>
      <c r="B1013">
        <v>1437</v>
      </c>
      <c r="C1013">
        <v>9634</v>
      </c>
      <c r="D1013">
        <f t="shared" si="15"/>
        <v>9634</v>
      </c>
      <c r="E1013">
        <v>9</v>
      </c>
      <c r="F1013" t="s">
        <v>972</v>
      </c>
      <c r="G1013">
        <v>23</v>
      </c>
      <c r="H1013" t="s">
        <v>8</v>
      </c>
      <c r="I1013">
        <v>0</v>
      </c>
    </row>
    <row r="1014" spans="1:9" x14ac:dyDescent="0.2">
      <c r="A1014">
        <v>999</v>
      </c>
      <c r="B1014">
        <v>1438</v>
      </c>
      <c r="D1014">
        <f t="shared" si="15"/>
        <v>1438</v>
      </c>
      <c r="I1014">
        <v>0</v>
      </c>
    </row>
    <row r="1015" spans="1:9" x14ac:dyDescent="0.2">
      <c r="A1015">
        <v>1000</v>
      </c>
      <c r="B1015">
        <v>1439</v>
      </c>
      <c r="C1015">
        <v>35121</v>
      </c>
      <c r="D1015">
        <f t="shared" si="15"/>
        <v>35121</v>
      </c>
      <c r="E1015">
        <v>20</v>
      </c>
      <c r="F1015" t="s">
        <v>973</v>
      </c>
      <c r="G1015">
        <v>31</v>
      </c>
      <c r="H1015" t="s">
        <v>12</v>
      </c>
      <c r="I1015">
        <v>0</v>
      </c>
    </row>
    <row r="1016" spans="1:9" x14ac:dyDescent="0.2">
      <c r="A1016">
        <v>1001</v>
      </c>
      <c r="B1016">
        <v>1440</v>
      </c>
      <c r="C1016">
        <v>39693</v>
      </c>
      <c r="D1016">
        <f t="shared" si="15"/>
        <v>39693</v>
      </c>
      <c r="E1016">
        <v>27</v>
      </c>
      <c r="F1016" t="s">
        <v>974</v>
      </c>
      <c r="G1016">
        <v>16</v>
      </c>
      <c r="H1016" t="s">
        <v>50</v>
      </c>
      <c r="I1016">
        <v>0</v>
      </c>
    </row>
    <row r="1017" spans="1:9" x14ac:dyDescent="0.2">
      <c r="A1017">
        <v>1002</v>
      </c>
      <c r="B1017">
        <v>1441</v>
      </c>
      <c r="C1017">
        <v>21225</v>
      </c>
      <c r="D1017">
        <f t="shared" si="15"/>
        <v>21225</v>
      </c>
      <c r="E1017">
        <v>1</v>
      </c>
      <c r="F1017" t="s">
        <v>975</v>
      </c>
      <c r="G1017">
        <v>121</v>
      </c>
      <c r="H1017" t="s">
        <v>36</v>
      </c>
      <c r="I1017">
        <v>0</v>
      </c>
    </row>
    <row r="1018" spans="1:9" x14ac:dyDescent="0.2">
      <c r="A1018">
        <v>1003</v>
      </c>
      <c r="B1018">
        <v>1443</v>
      </c>
      <c r="C1018">
        <v>1443</v>
      </c>
      <c r="D1018">
        <f t="shared" si="15"/>
        <v>1443</v>
      </c>
      <c r="E1018">
        <v>56</v>
      </c>
      <c r="F1018" t="s">
        <v>976</v>
      </c>
      <c r="G1018">
        <v>92</v>
      </c>
      <c r="H1018" t="s">
        <v>23</v>
      </c>
      <c r="I1018">
        <v>0</v>
      </c>
    </row>
    <row r="1019" spans="1:9" x14ac:dyDescent="0.2">
      <c r="A1019">
        <v>1004</v>
      </c>
      <c r="B1019">
        <v>1445</v>
      </c>
      <c r="C1019">
        <v>22124</v>
      </c>
      <c r="D1019">
        <f t="shared" si="15"/>
        <v>22124</v>
      </c>
      <c r="E1019">
        <v>1</v>
      </c>
      <c r="F1019" t="s">
        <v>977</v>
      </c>
      <c r="G1019">
        <v>120</v>
      </c>
      <c r="H1019" t="s">
        <v>17</v>
      </c>
      <c r="I1019">
        <v>0</v>
      </c>
    </row>
    <row r="1020" spans="1:9" x14ac:dyDescent="0.2">
      <c r="A1020">
        <v>1005</v>
      </c>
      <c r="B1020">
        <v>1446</v>
      </c>
      <c r="C1020">
        <v>3808</v>
      </c>
      <c r="D1020">
        <f t="shared" si="15"/>
        <v>3808</v>
      </c>
      <c r="E1020">
        <v>34</v>
      </c>
      <c r="F1020" t="s">
        <v>978</v>
      </c>
      <c r="G1020">
        <v>19</v>
      </c>
      <c r="H1020" t="s">
        <v>10</v>
      </c>
      <c r="I1020">
        <v>0</v>
      </c>
    </row>
    <row r="1021" spans="1:9" x14ac:dyDescent="0.2">
      <c r="A1021">
        <v>1006</v>
      </c>
      <c r="B1021">
        <v>1447</v>
      </c>
      <c r="C1021">
        <v>15592</v>
      </c>
      <c r="D1021">
        <f t="shared" si="15"/>
        <v>15592</v>
      </c>
      <c r="E1021">
        <v>50</v>
      </c>
      <c r="F1021" t="s">
        <v>979</v>
      </c>
      <c r="G1021">
        <v>123</v>
      </c>
      <c r="H1021" t="s">
        <v>50</v>
      </c>
      <c r="I1021">
        <v>0</v>
      </c>
    </row>
    <row r="1022" spans="1:9" x14ac:dyDescent="0.2">
      <c r="A1022">
        <v>1007</v>
      </c>
      <c r="B1022">
        <v>1448</v>
      </c>
      <c r="C1022">
        <v>4422</v>
      </c>
      <c r="D1022">
        <f t="shared" si="15"/>
        <v>4422</v>
      </c>
      <c r="E1022">
        <v>1</v>
      </c>
      <c r="F1022" t="s">
        <v>980</v>
      </c>
      <c r="G1022">
        <v>20</v>
      </c>
      <c r="H1022" t="s">
        <v>34</v>
      </c>
      <c r="I1022">
        <v>0</v>
      </c>
    </row>
    <row r="1023" spans="1:9" x14ac:dyDescent="0.2">
      <c r="A1023">
        <v>1008</v>
      </c>
      <c r="B1023">
        <v>1449</v>
      </c>
      <c r="C1023">
        <v>18960</v>
      </c>
      <c r="D1023">
        <f t="shared" si="15"/>
        <v>18960</v>
      </c>
      <c r="E1023">
        <v>13</v>
      </c>
      <c r="F1023" t="s">
        <v>981</v>
      </c>
      <c r="G1023">
        <v>37</v>
      </c>
      <c r="H1023" t="s">
        <v>14</v>
      </c>
      <c r="I1023">
        <v>0</v>
      </c>
    </row>
    <row r="1024" spans="1:9" x14ac:dyDescent="0.2">
      <c r="A1024">
        <v>1009</v>
      </c>
      <c r="B1024">
        <v>1450</v>
      </c>
      <c r="C1024">
        <v>22227</v>
      </c>
      <c r="D1024">
        <f t="shared" si="15"/>
        <v>22227</v>
      </c>
      <c r="E1024">
        <v>17</v>
      </c>
      <c r="F1024" t="s">
        <v>982</v>
      </c>
      <c r="G1024">
        <v>3</v>
      </c>
      <c r="H1024" t="s">
        <v>8</v>
      </c>
      <c r="I1024">
        <v>0</v>
      </c>
    </row>
    <row r="1025" spans="1:9" x14ac:dyDescent="0.2">
      <c r="A1025">
        <v>1010</v>
      </c>
      <c r="B1025">
        <v>1451</v>
      </c>
      <c r="C1025">
        <v>29429</v>
      </c>
      <c r="D1025">
        <f t="shared" si="15"/>
        <v>29429</v>
      </c>
      <c r="E1025">
        <v>2</v>
      </c>
      <c r="F1025" t="s">
        <v>983</v>
      </c>
      <c r="G1025">
        <v>121</v>
      </c>
      <c r="H1025" t="s">
        <v>36</v>
      </c>
      <c r="I1025">
        <v>0</v>
      </c>
    </row>
    <row r="1026" spans="1:9" x14ac:dyDescent="0.2">
      <c r="A1026">
        <v>1011</v>
      </c>
      <c r="B1026">
        <v>1452</v>
      </c>
      <c r="C1026">
        <v>14133</v>
      </c>
      <c r="D1026">
        <f t="shared" si="15"/>
        <v>14133</v>
      </c>
      <c r="E1026">
        <v>17</v>
      </c>
      <c r="F1026" t="s">
        <v>984</v>
      </c>
      <c r="G1026">
        <v>3</v>
      </c>
      <c r="H1026" t="s">
        <v>8</v>
      </c>
      <c r="I1026">
        <v>0</v>
      </c>
    </row>
    <row r="1027" spans="1:9" x14ac:dyDescent="0.2">
      <c r="A1027">
        <v>1012</v>
      </c>
      <c r="B1027">
        <v>1455</v>
      </c>
      <c r="C1027">
        <v>41588</v>
      </c>
      <c r="D1027">
        <f t="shared" si="15"/>
        <v>41588</v>
      </c>
      <c r="E1027">
        <v>1</v>
      </c>
      <c r="F1027" t="s">
        <v>985</v>
      </c>
      <c r="G1027">
        <v>14</v>
      </c>
      <c r="H1027" t="s">
        <v>58</v>
      </c>
      <c r="I1027">
        <v>0</v>
      </c>
    </row>
    <row r="1028" spans="1:9" x14ac:dyDescent="0.2">
      <c r="A1028">
        <v>1013</v>
      </c>
      <c r="B1028">
        <v>1456</v>
      </c>
      <c r="C1028">
        <v>21286</v>
      </c>
      <c r="D1028">
        <f t="shared" si="15"/>
        <v>21286</v>
      </c>
      <c r="E1028">
        <v>4</v>
      </c>
      <c r="F1028" t="s">
        <v>986</v>
      </c>
      <c r="G1028">
        <v>89</v>
      </c>
      <c r="H1028" t="s">
        <v>10</v>
      </c>
      <c r="I1028">
        <v>0</v>
      </c>
    </row>
    <row r="1029" spans="1:9" x14ac:dyDescent="0.2">
      <c r="A1029">
        <v>1014</v>
      </c>
      <c r="B1029">
        <v>1458</v>
      </c>
      <c r="C1029">
        <v>7901</v>
      </c>
      <c r="D1029">
        <f t="shared" si="15"/>
        <v>7901</v>
      </c>
      <c r="E1029">
        <v>4</v>
      </c>
      <c r="F1029" t="s">
        <v>987</v>
      </c>
      <c r="G1029">
        <v>37</v>
      </c>
      <c r="H1029" t="s">
        <v>14</v>
      </c>
      <c r="I1029">
        <v>0</v>
      </c>
    </row>
    <row r="1030" spans="1:9" x14ac:dyDescent="0.2">
      <c r="A1030">
        <v>1015</v>
      </c>
      <c r="B1030">
        <v>1460</v>
      </c>
      <c r="C1030">
        <v>47357</v>
      </c>
      <c r="D1030">
        <f t="shared" si="15"/>
        <v>47357</v>
      </c>
      <c r="E1030">
        <v>8</v>
      </c>
      <c r="F1030" t="s">
        <v>988</v>
      </c>
      <c r="G1030">
        <v>107</v>
      </c>
      <c r="H1030" t="s">
        <v>8</v>
      </c>
      <c r="I1030">
        <v>0</v>
      </c>
    </row>
    <row r="1031" spans="1:9" x14ac:dyDescent="0.2">
      <c r="A1031">
        <v>1016</v>
      </c>
      <c r="B1031">
        <v>1461</v>
      </c>
      <c r="C1031">
        <v>1461</v>
      </c>
      <c r="D1031">
        <f t="shared" si="15"/>
        <v>1461</v>
      </c>
      <c r="E1031">
        <v>15</v>
      </c>
      <c r="F1031" t="s">
        <v>989</v>
      </c>
      <c r="G1031">
        <v>52</v>
      </c>
      <c r="H1031" t="s">
        <v>14</v>
      </c>
      <c r="I1031">
        <v>0</v>
      </c>
    </row>
    <row r="1032" spans="1:9" x14ac:dyDescent="0.2">
      <c r="A1032">
        <v>1017</v>
      </c>
      <c r="B1032">
        <v>1462</v>
      </c>
      <c r="C1032">
        <v>44643</v>
      </c>
      <c r="D1032">
        <f t="shared" si="15"/>
        <v>44643</v>
      </c>
      <c r="E1032">
        <v>3</v>
      </c>
      <c r="F1032" t="s">
        <v>990</v>
      </c>
      <c r="G1032">
        <v>85</v>
      </c>
      <c r="H1032" t="s">
        <v>21</v>
      </c>
      <c r="I1032">
        <v>0</v>
      </c>
    </row>
    <row r="1033" spans="1:9" x14ac:dyDescent="0.2">
      <c r="A1033">
        <v>1018</v>
      </c>
      <c r="B1033">
        <v>1463</v>
      </c>
      <c r="C1033">
        <v>1463</v>
      </c>
      <c r="D1033">
        <f t="shared" si="15"/>
        <v>1463</v>
      </c>
      <c r="E1033">
        <v>651</v>
      </c>
      <c r="F1033" t="s">
        <v>991</v>
      </c>
      <c r="G1033">
        <v>84</v>
      </c>
      <c r="H1033" t="s">
        <v>17</v>
      </c>
      <c r="I1033">
        <v>0</v>
      </c>
    </row>
    <row r="1034" spans="1:9" x14ac:dyDescent="0.2">
      <c r="A1034">
        <v>1019</v>
      </c>
      <c r="B1034">
        <v>1464</v>
      </c>
      <c r="C1034">
        <v>47941</v>
      </c>
      <c r="D1034">
        <f t="shared" si="15"/>
        <v>47941</v>
      </c>
      <c r="E1034">
        <v>18</v>
      </c>
      <c r="F1034" t="s">
        <v>992</v>
      </c>
      <c r="G1034">
        <v>121</v>
      </c>
      <c r="H1034" t="s">
        <v>36</v>
      </c>
      <c r="I1034">
        <v>0</v>
      </c>
    </row>
    <row r="1035" spans="1:9" x14ac:dyDescent="0.2">
      <c r="A1035">
        <v>1020</v>
      </c>
      <c r="B1035">
        <v>1465</v>
      </c>
      <c r="C1035">
        <v>4600</v>
      </c>
      <c r="D1035">
        <f t="shared" si="15"/>
        <v>4600</v>
      </c>
      <c r="E1035">
        <v>3</v>
      </c>
      <c r="F1035" t="s">
        <v>993</v>
      </c>
      <c r="G1035">
        <v>52</v>
      </c>
      <c r="H1035" t="s">
        <v>14</v>
      </c>
      <c r="I1035">
        <v>0</v>
      </c>
    </row>
    <row r="1036" spans="1:9" x14ac:dyDescent="0.2">
      <c r="A1036">
        <v>1021</v>
      </c>
      <c r="B1036">
        <v>1467</v>
      </c>
      <c r="C1036">
        <v>41720</v>
      </c>
      <c r="D1036">
        <f t="shared" si="15"/>
        <v>41720</v>
      </c>
      <c r="E1036">
        <v>20</v>
      </c>
      <c r="F1036" t="s">
        <v>994</v>
      </c>
      <c r="G1036">
        <v>21</v>
      </c>
      <c r="H1036" t="s">
        <v>17</v>
      </c>
      <c r="I1036">
        <v>0</v>
      </c>
    </row>
    <row r="1037" spans="1:9" x14ac:dyDescent="0.2">
      <c r="A1037">
        <v>1022</v>
      </c>
      <c r="B1037">
        <v>1468</v>
      </c>
      <c r="C1037">
        <v>19049</v>
      </c>
      <c r="D1037">
        <f t="shared" si="15"/>
        <v>19049</v>
      </c>
      <c r="E1037">
        <v>146</v>
      </c>
      <c r="F1037" t="s">
        <v>995</v>
      </c>
      <c r="G1037">
        <v>123</v>
      </c>
      <c r="H1037" t="s">
        <v>50</v>
      </c>
      <c r="I1037">
        <v>0</v>
      </c>
    </row>
    <row r="1038" spans="1:9" x14ac:dyDescent="0.2">
      <c r="A1038">
        <v>1023</v>
      </c>
      <c r="B1038">
        <v>1471</v>
      </c>
      <c r="C1038">
        <v>25842</v>
      </c>
      <c r="D1038">
        <f t="shared" si="15"/>
        <v>25842</v>
      </c>
      <c r="E1038">
        <v>6</v>
      </c>
      <c r="F1038" t="s">
        <v>996</v>
      </c>
      <c r="G1038">
        <v>79</v>
      </c>
      <c r="H1038" t="s">
        <v>14</v>
      </c>
      <c r="I1038">
        <v>0</v>
      </c>
    </row>
    <row r="1039" spans="1:9" x14ac:dyDescent="0.2">
      <c r="A1039">
        <v>1024</v>
      </c>
      <c r="B1039">
        <v>1473</v>
      </c>
      <c r="C1039">
        <v>35293</v>
      </c>
      <c r="D1039">
        <f t="shared" si="15"/>
        <v>35293</v>
      </c>
      <c r="E1039">
        <v>3</v>
      </c>
      <c r="F1039" t="s">
        <v>997</v>
      </c>
      <c r="G1039">
        <v>61</v>
      </c>
      <c r="H1039" t="s">
        <v>8</v>
      </c>
      <c r="I1039">
        <v>0</v>
      </c>
    </row>
    <row r="1040" spans="1:9" x14ac:dyDescent="0.2">
      <c r="A1040">
        <v>1025</v>
      </c>
      <c r="B1040">
        <v>1474</v>
      </c>
      <c r="C1040">
        <v>32577</v>
      </c>
      <c r="D1040">
        <f t="shared" ref="D1040:D1103" si="16">IF(C1040&lt;&gt;0,C1040,B1040)</f>
        <v>32577</v>
      </c>
      <c r="E1040">
        <v>1</v>
      </c>
      <c r="F1040" t="s">
        <v>998</v>
      </c>
      <c r="G1040">
        <v>110</v>
      </c>
      <c r="H1040" t="s">
        <v>10</v>
      </c>
      <c r="I1040">
        <v>0</v>
      </c>
    </row>
    <row r="1041" spans="1:9" x14ac:dyDescent="0.2">
      <c r="A1041">
        <v>1026</v>
      </c>
      <c r="B1041">
        <v>1476</v>
      </c>
      <c r="C1041">
        <v>39958</v>
      </c>
      <c r="D1041">
        <f t="shared" si="16"/>
        <v>39958</v>
      </c>
      <c r="E1041">
        <v>17</v>
      </c>
      <c r="F1041" t="s">
        <v>999</v>
      </c>
      <c r="G1041">
        <v>45</v>
      </c>
      <c r="H1041" t="s">
        <v>8</v>
      </c>
      <c r="I1041">
        <v>0</v>
      </c>
    </row>
    <row r="1042" spans="1:9" x14ac:dyDescent="0.2">
      <c r="A1042">
        <v>1027</v>
      </c>
      <c r="B1042">
        <v>1477</v>
      </c>
      <c r="C1042">
        <v>36149</v>
      </c>
      <c r="D1042">
        <f t="shared" si="16"/>
        <v>36149</v>
      </c>
      <c r="E1042">
        <v>2</v>
      </c>
      <c r="F1042" t="s">
        <v>1000</v>
      </c>
      <c r="G1042">
        <v>42</v>
      </c>
      <c r="H1042" t="s">
        <v>14</v>
      </c>
      <c r="I1042">
        <v>0</v>
      </c>
    </row>
    <row r="1043" spans="1:9" x14ac:dyDescent="0.2">
      <c r="A1043">
        <v>1028</v>
      </c>
      <c r="B1043">
        <v>1478</v>
      </c>
      <c r="C1043">
        <v>36646</v>
      </c>
      <c r="D1043">
        <f t="shared" si="16"/>
        <v>36646</v>
      </c>
      <c r="E1043">
        <v>1</v>
      </c>
      <c r="F1043" t="s">
        <v>1001</v>
      </c>
      <c r="G1043">
        <v>108</v>
      </c>
      <c r="H1043" t="s">
        <v>17</v>
      </c>
      <c r="I1043">
        <v>0</v>
      </c>
    </row>
    <row r="1044" spans="1:9" x14ac:dyDescent="0.2">
      <c r="A1044">
        <v>1029</v>
      </c>
      <c r="B1044">
        <v>1479</v>
      </c>
      <c r="C1044">
        <v>21051</v>
      </c>
      <c r="D1044">
        <f t="shared" si="16"/>
        <v>21051</v>
      </c>
      <c r="E1044">
        <v>1</v>
      </c>
      <c r="F1044" t="s">
        <v>1002</v>
      </c>
      <c r="G1044">
        <v>67</v>
      </c>
      <c r="H1044" t="s">
        <v>58</v>
      </c>
      <c r="I1044">
        <v>0</v>
      </c>
    </row>
    <row r="1045" spans="1:9" x14ac:dyDescent="0.2">
      <c r="A1045">
        <v>1030</v>
      </c>
      <c r="B1045">
        <v>1480</v>
      </c>
      <c r="C1045">
        <v>4006</v>
      </c>
      <c r="D1045">
        <f t="shared" si="16"/>
        <v>4006</v>
      </c>
      <c r="E1045">
        <v>2</v>
      </c>
      <c r="F1045" t="s">
        <v>1003</v>
      </c>
      <c r="G1045">
        <v>88</v>
      </c>
      <c r="H1045" t="s">
        <v>10</v>
      </c>
      <c r="I1045">
        <v>0</v>
      </c>
    </row>
    <row r="1046" spans="1:9" x14ac:dyDescent="0.2">
      <c r="A1046">
        <v>1031</v>
      </c>
      <c r="B1046">
        <v>1481</v>
      </c>
      <c r="D1046">
        <f t="shared" si="16"/>
        <v>1481</v>
      </c>
      <c r="E1046">
        <v>18</v>
      </c>
      <c r="F1046" t="s">
        <v>1004</v>
      </c>
      <c r="G1046">
        <v>123</v>
      </c>
      <c r="H1046" t="s">
        <v>50</v>
      </c>
      <c r="I1046">
        <v>0</v>
      </c>
    </row>
    <row r="1047" spans="1:9" x14ac:dyDescent="0.2">
      <c r="A1047">
        <v>1032</v>
      </c>
      <c r="B1047">
        <v>1482</v>
      </c>
      <c r="C1047">
        <v>12212</v>
      </c>
      <c r="D1047">
        <f t="shared" si="16"/>
        <v>12212</v>
      </c>
      <c r="E1047">
        <v>3</v>
      </c>
      <c r="F1047" t="s">
        <v>1005</v>
      </c>
      <c r="G1047">
        <v>54</v>
      </c>
      <c r="H1047" t="s">
        <v>21</v>
      </c>
      <c r="I1047">
        <v>0</v>
      </c>
    </row>
    <row r="1048" spans="1:9" x14ac:dyDescent="0.2">
      <c r="A1048">
        <v>1033</v>
      </c>
      <c r="B1048">
        <v>1483</v>
      </c>
      <c r="C1048">
        <v>1483</v>
      </c>
      <c r="D1048">
        <f t="shared" si="16"/>
        <v>1483</v>
      </c>
      <c r="E1048">
        <v>24</v>
      </c>
      <c r="F1048" t="s">
        <v>1006</v>
      </c>
      <c r="G1048">
        <v>110</v>
      </c>
      <c r="H1048" t="s">
        <v>10</v>
      </c>
      <c r="I1048">
        <v>0</v>
      </c>
    </row>
    <row r="1049" spans="1:9" x14ac:dyDescent="0.2">
      <c r="A1049">
        <v>1034</v>
      </c>
      <c r="B1049">
        <v>1484</v>
      </c>
      <c r="C1049">
        <v>17820</v>
      </c>
      <c r="D1049">
        <f t="shared" si="16"/>
        <v>17820</v>
      </c>
      <c r="E1049">
        <v>1</v>
      </c>
      <c r="F1049" t="s">
        <v>1007</v>
      </c>
      <c r="G1049">
        <v>70</v>
      </c>
      <c r="H1049" t="s">
        <v>34</v>
      </c>
      <c r="I1049">
        <v>0</v>
      </c>
    </row>
    <row r="1050" spans="1:9" x14ac:dyDescent="0.2">
      <c r="A1050">
        <v>1035</v>
      </c>
      <c r="B1050">
        <v>1485</v>
      </c>
      <c r="C1050">
        <v>28829</v>
      </c>
      <c r="D1050">
        <f t="shared" si="16"/>
        <v>28829</v>
      </c>
      <c r="E1050">
        <v>28</v>
      </c>
      <c r="F1050" t="s">
        <v>1008</v>
      </c>
      <c r="G1050">
        <v>48</v>
      </c>
      <c r="H1050" t="s">
        <v>36</v>
      </c>
      <c r="I1050">
        <v>0</v>
      </c>
    </row>
    <row r="1051" spans="1:9" x14ac:dyDescent="0.2">
      <c r="A1051">
        <v>1036</v>
      </c>
      <c r="B1051">
        <v>1487</v>
      </c>
      <c r="C1051">
        <v>9513</v>
      </c>
      <c r="D1051">
        <f t="shared" si="16"/>
        <v>9513</v>
      </c>
      <c r="E1051">
        <v>2</v>
      </c>
      <c r="F1051" t="s">
        <v>1009</v>
      </c>
      <c r="G1051">
        <v>89</v>
      </c>
      <c r="H1051" t="s">
        <v>10</v>
      </c>
      <c r="I1051">
        <v>0</v>
      </c>
    </row>
    <row r="1052" spans="1:9" x14ac:dyDescent="0.2">
      <c r="A1052">
        <v>1037</v>
      </c>
      <c r="B1052">
        <v>1488</v>
      </c>
      <c r="C1052">
        <v>24236</v>
      </c>
      <c r="D1052">
        <f t="shared" si="16"/>
        <v>24236</v>
      </c>
      <c r="E1052">
        <v>2</v>
      </c>
      <c r="F1052" t="s">
        <v>1010</v>
      </c>
      <c r="G1052">
        <v>117</v>
      </c>
      <c r="H1052" t="s">
        <v>8</v>
      </c>
      <c r="I1052">
        <v>0</v>
      </c>
    </row>
    <row r="1053" spans="1:9" x14ac:dyDescent="0.2">
      <c r="A1053">
        <v>1038</v>
      </c>
      <c r="B1053">
        <v>1489</v>
      </c>
      <c r="C1053">
        <v>38964</v>
      </c>
      <c r="D1053">
        <f t="shared" si="16"/>
        <v>38964</v>
      </c>
      <c r="E1053">
        <v>1</v>
      </c>
      <c r="F1053" t="s">
        <v>1011</v>
      </c>
      <c r="G1053">
        <v>110</v>
      </c>
      <c r="H1053" t="s">
        <v>10</v>
      </c>
      <c r="I1053">
        <v>0</v>
      </c>
    </row>
    <row r="1054" spans="1:9" x14ac:dyDescent="0.2">
      <c r="A1054">
        <v>1039</v>
      </c>
      <c r="B1054">
        <v>1490</v>
      </c>
      <c r="C1054">
        <v>8671</v>
      </c>
      <c r="D1054">
        <f t="shared" si="16"/>
        <v>8671</v>
      </c>
      <c r="E1054">
        <v>4</v>
      </c>
      <c r="F1054" t="s">
        <v>1012</v>
      </c>
      <c r="G1054">
        <v>17</v>
      </c>
      <c r="H1054" t="s">
        <v>10</v>
      </c>
      <c r="I1054">
        <v>0</v>
      </c>
    </row>
    <row r="1055" spans="1:9" x14ac:dyDescent="0.2">
      <c r="A1055">
        <v>1040</v>
      </c>
      <c r="B1055">
        <v>1492</v>
      </c>
      <c r="C1055">
        <v>37247</v>
      </c>
      <c r="D1055">
        <f t="shared" si="16"/>
        <v>37247</v>
      </c>
      <c r="E1055">
        <v>7</v>
      </c>
      <c r="F1055" t="s">
        <v>1013</v>
      </c>
      <c r="G1055">
        <v>105</v>
      </c>
      <c r="H1055" t="s">
        <v>10</v>
      </c>
      <c r="I1055">
        <v>0</v>
      </c>
    </row>
    <row r="1056" spans="1:9" x14ac:dyDescent="0.2">
      <c r="A1056">
        <v>1041</v>
      </c>
      <c r="B1056">
        <v>1494</v>
      </c>
      <c r="C1056">
        <v>31589</v>
      </c>
      <c r="D1056">
        <f t="shared" si="16"/>
        <v>31589</v>
      </c>
      <c r="E1056">
        <v>1</v>
      </c>
      <c r="F1056" t="s">
        <v>1014</v>
      </c>
      <c r="G1056">
        <v>81</v>
      </c>
      <c r="H1056" t="s">
        <v>38</v>
      </c>
      <c r="I1056">
        <v>0</v>
      </c>
    </row>
    <row r="1057" spans="1:9" x14ac:dyDescent="0.2">
      <c r="A1057">
        <v>1042</v>
      </c>
      <c r="B1057">
        <v>1495</v>
      </c>
      <c r="C1057">
        <v>42611</v>
      </c>
      <c r="D1057">
        <f t="shared" si="16"/>
        <v>42611</v>
      </c>
      <c r="E1057">
        <v>4</v>
      </c>
      <c r="F1057" t="s">
        <v>1015</v>
      </c>
      <c r="G1057">
        <v>94</v>
      </c>
      <c r="H1057" t="s">
        <v>12</v>
      </c>
      <c r="I1057">
        <v>0</v>
      </c>
    </row>
    <row r="1058" spans="1:9" x14ac:dyDescent="0.2">
      <c r="A1058">
        <v>1043</v>
      </c>
      <c r="B1058">
        <v>1496</v>
      </c>
      <c r="D1058">
        <f t="shared" si="16"/>
        <v>1496</v>
      </c>
      <c r="I1058">
        <v>0</v>
      </c>
    </row>
    <row r="1059" spans="1:9" x14ac:dyDescent="0.2">
      <c r="A1059">
        <v>1044</v>
      </c>
      <c r="B1059">
        <v>1497</v>
      </c>
      <c r="C1059">
        <v>14499</v>
      </c>
      <c r="D1059">
        <f t="shared" si="16"/>
        <v>14499</v>
      </c>
      <c r="E1059">
        <v>1</v>
      </c>
      <c r="F1059" t="s">
        <v>1016</v>
      </c>
      <c r="G1059">
        <v>45</v>
      </c>
      <c r="H1059" t="s">
        <v>8</v>
      </c>
      <c r="I1059">
        <v>0</v>
      </c>
    </row>
    <row r="1060" spans="1:9" x14ac:dyDescent="0.2">
      <c r="A1060">
        <v>1045</v>
      </c>
      <c r="B1060">
        <v>1498</v>
      </c>
      <c r="C1060">
        <v>1498</v>
      </c>
      <c r="D1060">
        <f t="shared" si="16"/>
        <v>1498</v>
      </c>
      <c r="E1060">
        <v>25</v>
      </c>
      <c r="F1060" t="s">
        <v>1017</v>
      </c>
      <c r="G1060">
        <v>69</v>
      </c>
      <c r="H1060" t="s">
        <v>38</v>
      </c>
      <c r="I1060">
        <v>0</v>
      </c>
    </row>
    <row r="1061" spans="1:9" x14ac:dyDescent="0.2">
      <c r="A1061">
        <v>1046</v>
      </c>
      <c r="B1061">
        <v>1500</v>
      </c>
      <c r="D1061">
        <f t="shared" si="16"/>
        <v>1500</v>
      </c>
      <c r="I1061">
        <v>0</v>
      </c>
    </row>
    <row r="1062" spans="1:9" x14ac:dyDescent="0.2">
      <c r="A1062">
        <v>1047</v>
      </c>
      <c r="B1062">
        <v>1501</v>
      </c>
      <c r="C1062">
        <v>7746</v>
      </c>
      <c r="D1062">
        <f t="shared" si="16"/>
        <v>7746</v>
      </c>
      <c r="E1062">
        <v>1</v>
      </c>
      <c r="F1062" t="s">
        <v>1018</v>
      </c>
      <c r="G1062">
        <v>104</v>
      </c>
      <c r="H1062" t="s">
        <v>10</v>
      </c>
      <c r="I1062">
        <v>0</v>
      </c>
    </row>
    <row r="1063" spans="1:9" x14ac:dyDescent="0.2">
      <c r="A1063">
        <v>1048</v>
      </c>
      <c r="B1063">
        <v>1503</v>
      </c>
      <c r="C1063">
        <v>38558</v>
      </c>
      <c r="D1063">
        <f t="shared" si="16"/>
        <v>38558</v>
      </c>
      <c r="E1063">
        <v>69</v>
      </c>
      <c r="F1063" t="s">
        <v>1019</v>
      </c>
      <c r="G1063">
        <v>108</v>
      </c>
      <c r="H1063" t="s">
        <v>17</v>
      </c>
      <c r="I1063">
        <v>0</v>
      </c>
    </row>
    <row r="1064" spans="1:9" x14ac:dyDescent="0.2">
      <c r="A1064">
        <v>1049</v>
      </c>
      <c r="B1064">
        <v>1504</v>
      </c>
      <c r="C1064">
        <v>41408</v>
      </c>
      <c r="D1064">
        <f t="shared" si="16"/>
        <v>41408</v>
      </c>
      <c r="E1064">
        <v>2</v>
      </c>
      <c r="F1064" t="s">
        <v>1020</v>
      </c>
      <c r="G1064">
        <v>21</v>
      </c>
      <c r="H1064" t="s">
        <v>17</v>
      </c>
      <c r="I1064">
        <v>0</v>
      </c>
    </row>
    <row r="1065" spans="1:9" x14ac:dyDescent="0.2">
      <c r="A1065">
        <v>1050</v>
      </c>
      <c r="B1065">
        <v>1505</v>
      </c>
      <c r="C1065">
        <v>15999</v>
      </c>
      <c r="D1065">
        <f t="shared" si="16"/>
        <v>15999</v>
      </c>
      <c r="E1065">
        <v>5</v>
      </c>
      <c r="F1065" t="s">
        <v>1021</v>
      </c>
      <c r="G1065">
        <v>64</v>
      </c>
      <c r="H1065" t="s">
        <v>12</v>
      </c>
      <c r="I1065">
        <v>0</v>
      </c>
    </row>
    <row r="1066" spans="1:9" x14ac:dyDescent="0.2">
      <c r="A1066">
        <v>1051</v>
      </c>
      <c r="B1066">
        <v>1509</v>
      </c>
      <c r="C1066">
        <v>34466</v>
      </c>
      <c r="D1066">
        <f t="shared" si="16"/>
        <v>34466</v>
      </c>
      <c r="E1066">
        <v>2</v>
      </c>
      <c r="F1066" t="s">
        <v>1022</v>
      </c>
      <c r="G1066">
        <v>116</v>
      </c>
      <c r="H1066" t="s">
        <v>14</v>
      </c>
      <c r="I1066">
        <v>0</v>
      </c>
    </row>
    <row r="1067" spans="1:9" x14ac:dyDescent="0.2">
      <c r="A1067">
        <v>1052</v>
      </c>
      <c r="B1067">
        <v>1511</v>
      </c>
      <c r="C1067">
        <v>1511</v>
      </c>
      <c r="D1067">
        <f t="shared" si="16"/>
        <v>1511</v>
      </c>
      <c r="E1067">
        <v>307</v>
      </c>
      <c r="F1067" t="s">
        <v>1023</v>
      </c>
      <c r="G1067">
        <v>84</v>
      </c>
      <c r="H1067" t="s">
        <v>17</v>
      </c>
      <c r="I1067">
        <v>0</v>
      </c>
    </row>
    <row r="1068" spans="1:9" x14ac:dyDescent="0.2">
      <c r="A1068">
        <v>1053</v>
      </c>
      <c r="B1068">
        <v>1513</v>
      </c>
      <c r="C1068">
        <v>23864</v>
      </c>
      <c r="D1068">
        <f t="shared" si="16"/>
        <v>23864</v>
      </c>
      <c r="E1068">
        <v>3</v>
      </c>
      <c r="F1068" t="s">
        <v>1024</v>
      </c>
      <c r="G1068">
        <v>60</v>
      </c>
      <c r="H1068" t="s">
        <v>21</v>
      </c>
      <c r="I1068">
        <v>0</v>
      </c>
    </row>
    <row r="1069" spans="1:9" x14ac:dyDescent="0.2">
      <c r="A1069">
        <v>1054</v>
      </c>
      <c r="B1069">
        <v>1514</v>
      </c>
      <c r="C1069">
        <v>1514</v>
      </c>
      <c r="D1069">
        <f t="shared" si="16"/>
        <v>1514</v>
      </c>
      <c r="E1069">
        <v>31</v>
      </c>
      <c r="F1069" t="s">
        <v>1025</v>
      </c>
      <c r="G1069">
        <v>121</v>
      </c>
      <c r="H1069" t="s">
        <v>36</v>
      </c>
      <c r="I1069">
        <v>0</v>
      </c>
    </row>
    <row r="1070" spans="1:9" x14ac:dyDescent="0.2">
      <c r="A1070">
        <v>1055</v>
      </c>
      <c r="B1070">
        <v>1515</v>
      </c>
      <c r="C1070">
        <v>4656</v>
      </c>
      <c r="D1070">
        <f t="shared" si="16"/>
        <v>4656</v>
      </c>
      <c r="E1070">
        <v>1</v>
      </c>
      <c r="F1070" t="s">
        <v>1026</v>
      </c>
      <c r="G1070">
        <v>88</v>
      </c>
      <c r="H1070" t="s">
        <v>10</v>
      </c>
      <c r="I1070">
        <v>0</v>
      </c>
    </row>
    <row r="1071" spans="1:9" x14ac:dyDescent="0.2">
      <c r="A1071">
        <v>1056</v>
      </c>
      <c r="B1071">
        <v>1516</v>
      </c>
      <c r="C1071">
        <v>1516</v>
      </c>
      <c r="D1071">
        <f t="shared" si="16"/>
        <v>1516</v>
      </c>
      <c r="E1071">
        <v>125</v>
      </c>
      <c r="F1071" t="s">
        <v>1027</v>
      </c>
      <c r="G1071">
        <v>116</v>
      </c>
      <c r="H1071" t="s">
        <v>14</v>
      </c>
      <c r="I1071">
        <v>0</v>
      </c>
    </row>
    <row r="1072" spans="1:9" x14ac:dyDescent="0.2">
      <c r="A1072">
        <v>1057</v>
      </c>
      <c r="B1072">
        <v>1517</v>
      </c>
      <c r="C1072">
        <v>13823</v>
      </c>
      <c r="D1072">
        <f t="shared" si="16"/>
        <v>13823</v>
      </c>
      <c r="E1072">
        <v>4</v>
      </c>
      <c r="F1072" t="s">
        <v>1028</v>
      </c>
      <c r="G1072">
        <v>40</v>
      </c>
      <c r="H1072" t="s">
        <v>32</v>
      </c>
      <c r="I1072">
        <v>0</v>
      </c>
    </row>
    <row r="1073" spans="1:9" x14ac:dyDescent="0.2">
      <c r="A1073">
        <v>1058</v>
      </c>
      <c r="B1073">
        <v>1518</v>
      </c>
      <c r="C1073">
        <v>45774</v>
      </c>
      <c r="D1073">
        <f t="shared" si="16"/>
        <v>45774</v>
      </c>
      <c r="E1073">
        <v>2</v>
      </c>
      <c r="F1073" t="s">
        <v>1029</v>
      </c>
      <c r="G1073">
        <v>31</v>
      </c>
      <c r="H1073" t="s">
        <v>12</v>
      </c>
      <c r="I1073">
        <v>0</v>
      </c>
    </row>
    <row r="1074" spans="1:9" x14ac:dyDescent="0.2">
      <c r="A1074">
        <v>1059</v>
      </c>
      <c r="B1074">
        <v>1519</v>
      </c>
      <c r="C1074">
        <v>29153</v>
      </c>
      <c r="D1074">
        <f t="shared" si="16"/>
        <v>29153</v>
      </c>
      <c r="E1074">
        <v>15</v>
      </c>
      <c r="F1074" t="s">
        <v>1030</v>
      </c>
      <c r="G1074">
        <v>105</v>
      </c>
      <c r="H1074" t="s">
        <v>10</v>
      </c>
      <c r="I1074">
        <v>0</v>
      </c>
    </row>
    <row r="1075" spans="1:9" x14ac:dyDescent="0.2">
      <c r="A1075">
        <v>1060</v>
      </c>
      <c r="B1075">
        <v>1520</v>
      </c>
      <c r="C1075">
        <v>41055</v>
      </c>
      <c r="D1075">
        <f t="shared" si="16"/>
        <v>41055</v>
      </c>
      <c r="E1075">
        <v>1</v>
      </c>
      <c r="F1075" t="s">
        <v>1031</v>
      </c>
      <c r="G1075">
        <v>19</v>
      </c>
      <c r="H1075" t="s">
        <v>10</v>
      </c>
      <c r="I1075">
        <v>0</v>
      </c>
    </row>
    <row r="1076" spans="1:9" x14ac:dyDescent="0.2">
      <c r="A1076">
        <v>1061</v>
      </c>
      <c r="B1076">
        <v>1521</v>
      </c>
      <c r="C1076">
        <v>35786</v>
      </c>
      <c r="D1076">
        <f t="shared" si="16"/>
        <v>35786</v>
      </c>
      <c r="E1076">
        <v>1</v>
      </c>
      <c r="F1076" t="s">
        <v>1032</v>
      </c>
      <c r="G1076">
        <v>130</v>
      </c>
      <c r="H1076" t="s">
        <v>36</v>
      </c>
      <c r="I1076">
        <v>0</v>
      </c>
    </row>
    <row r="1077" spans="1:9" x14ac:dyDescent="0.2">
      <c r="A1077">
        <v>1062</v>
      </c>
      <c r="B1077">
        <v>1522</v>
      </c>
      <c r="C1077">
        <v>39891</v>
      </c>
      <c r="D1077">
        <f t="shared" si="16"/>
        <v>39891</v>
      </c>
      <c r="E1077">
        <v>6</v>
      </c>
      <c r="F1077" t="s">
        <v>1033</v>
      </c>
      <c r="G1077">
        <v>116</v>
      </c>
      <c r="H1077" t="s">
        <v>14</v>
      </c>
      <c r="I1077">
        <v>0</v>
      </c>
    </row>
    <row r="1078" spans="1:9" x14ac:dyDescent="0.2">
      <c r="A1078">
        <v>1063</v>
      </c>
      <c r="B1078">
        <v>1523</v>
      </c>
      <c r="C1078">
        <v>10376</v>
      </c>
      <c r="D1078">
        <f t="shared" si="16"/>
        <v>10376</v>
      </c>
      <c r="E1078">
        <v>1</v>
      </c>
      <c r="F1078" t="s">
        <v>1034</v>
      </c>
      <c r="G1078">
        <v>104</v>
      </c>
      <c r="H1078" t="s">
        <v>10</v>
      </c>
      <c r="I1078">
        <v>0</v>
      </c>
    </row>
    <row r="1079" spans="1:9" x14ac:dyDescent="0.2">
      <c r="A1079">
        <v>1064</v>
      </c>
      <c r="B1079">
        <v>1524</v>
      </c>
      <c r="C1079">
        <v>17997</v>
      </c>
      <c r="D1079">
        <f t="shared" si="16"/>
        <v>17997</v>
      </c>
      <c r="E1079">
        <v>4</v>
      </c>
      <c r="F1079" t="s">
        <v>1035</v>
      </c>
      <c r="G1079">
        <v>23</v>
      </c>
      <c r="H1079" t="s">
        <v>8</v>
      </c>
      <c r="I1079">
        <v>0</v>
      </c>
    </row>
    <row r="1080" spans="1:9" x14ac:dyDescent="0.2">
      <c r="A1080">
        <v>1065</v>
      </c>
      <c r="B1080">
        <v>1525</v>
      </c>
      <c r="D1080">
        <f t="shared" si="16"/>
        <v>1525</v>
      </c>
      <c r="E1080">
        <v>14</v>
      </c>
      <c r="F1080" t="s">
        <v>1036</v>
      </c>
      <c r="G1080">
        <v>75</v>
      </c>
      <c r="H1080" t="s">
        <v>21</v>
      </c>
      <c r="I1080">
        <v>0</v>
      </c>
    </row>
    <row r="1081" spans="1:9" x14ac:dyDescent="0.2">
      <c r="A1081">
        <v>1066</v>
      </c>
      <c r="B1081">
        <v>1529</v>
      </c>
      <c r="C1081">
        <v>34126</v>
      </c>
      <c r="D1081">
        <f t="shared" si="16"/>
        <v>34126</v>
      </c>
      <c r="E1081">
        <v>217</v>
      </c>
      <c r="F1081" t="s">
        <v>1037</v>
      </c>
      <c r="G1081">
        <v>16</v>
      </c>
      <c r="H1081" t="s">
        <v>50</v>
      </c>
      <c r="I1081">
        <v>0</v>
      </c>
    </row>
    <row r="1082" spans="1:9" x14ac:dyDescent="0.2">
      <c r="A1082">
        <v>1067</v>
      </c>
      <c r="B1082">
        <v>1530</v>
      </c>
      <c r="C1082">
        <v>49424</v>
      </c>
      <c r="D1082">
        <f t="shared" si="16"/>
        <v>49424</v>
      </c>
      <c r="E1082">
        <v>3</v>
      </c>
      <c r="F1082" t="s">
        <v>1038</v>
      </c>
      <c r="G1082">
        <v>29</v>
      </c>
      <c r="H1082" t="s">
        <v>10</v>
      </c>
      <c r="I1082">
        <v>0</v>
      </c>
    </row>
    <row r="1083" spans="1:9" x14ac:dyDescent="0.2">
      <c r="A1083">
        <v>1068</v>
      </c>
      <c r="B1083">
        <v>1532</v>
      </c>
      <c r="C1083">
        <v>44325</v>
      </c>
      <c r="D1083">
        <f t="shared" si="16"/>
        <v>44325</v>
      </c>
      <c r="E1083">
        <v>1</v>
      </c>
      <c r="F1083" t="s">
        <v>1039</v>
      </c>
      <c r="G1083">
        <v>131</v>
      </c>
      <c r="H1083" t="s">
        <v>27</v>
      </c>
      <c r="I1083">
        <v>0</v>
      </c>
    </row>
    <row r="1084" spans="1:9" x14ac:dyDescent="0.2">
      <c r="A1084">
        <v>1069</v>
      </c>
      <c r="B1084">
        <v>1533</v>
      </c>
      <c r="C1084">
        <v>18811</v>
      </c>
      <c r="D1084">
        <f t="shared" si="16"/>
        <v>18811</v>
      </c>
      <c r="E1084">
        <v>1</v>
      </c>
      <c r="F1084" t="s">
        <v>1040</v>
      </c>
      <c r="G1084">
        <v>98</v>
      </c>
      <c r="H1084" t="s">
        <v>12</v>
      </c>
      <c r="I1084">
        <v>0</v>
      </c>
    </row>
    <row r="1085" spans="1:9" x14ac:dyDescent="0.2">
      <c r="A1085">
        <v>1070</v>
      </c>
      <c r="B1085">
        <v>1534</v>
      </c>
      <c r="C1085">
        <v>12916</v>
      </c>
      <c r="D1085">
        <f t="shared" si="16"/>
        <v>12916</v>
      </c>
      <c r="E1085">
        <v>2</v>
      </c>
      <c r="F1085" t="s">
        <v>1041</v>
      </c>
      <c r="G1085">
        <v>77</v>
      </c>
      <c r="H1085" t="s">
        <v>12</v>
      </c>
      <c r="I1085">
        <v>0</v>
      </c>
    </row>
    <row r="1086" spans="1:9" x14ac:dyDescent="0.2">
      <c r="A1086">
        <v>1071</v>
      </c>
      <c r="B1086">
        <v>1535</v>
      </c>
      <c r="C1086">
        <v>42677</v>
      </c>
      <c r="D1086">
        <f t="shared" si="16"/>
        <v>42677</v>
      </c>
      <c r="E1086">
        <v>4</v>
      </c>
      <c r="F1086" t="s">
        <v>1042</v>
      </c>
      <c r="G1086">
        <v>74</v>
      </c>
      <c r="H1086" t="s">
        <v>21</v>
      </c>
      <c r="I1086">
        <v>0</v>
      </c>
    </row>
    <row r="1087" spans="1:9" x14ac:dyDescent="0.2">
      <c r="A1087">
        <v>1072</v>
      </c>
      <c r="B1087">
        <v>1536</v>
      </c>
      <c r="C1087">
        <v>1536</v>
      </c>
      <c r="D1087">
        <f t="shared" si="16"/>
        <v>1536</v>
      </c>
      <c r="E1087">
        <v>13</v>
      </c>
      <c r="F1087" t="s">
        <v>1043</v>
      </c>
      <c r="G1087">
        <v>41</v>
      </c>
      <c r="H1087" t="s">
        <v>32</v>
      </c>
      <c r="I1087">
        <v>0</v>
      </c>
    </row>
    <row r="1088" spans="1:9" x14ac:dyDescent="0.2">
      <c r="A1088">
        <v>1073</v>
      </c>
      <c r="B1088">
        <v>1537</v>
      </c>
      <c r="C1088">
        <v>31268</v>
      </c>
      <c r="D1088">
        <f t="shared" si="16"/>
        <v>31268</v>
      </c>
      <c r="E1088">
        <v>2</v>
      </c>
      <c r="F1088" t="s">
        <v>1044</v>
      </c>
      <c r="G1088">
        <v>85</v>
      </c>
      <c r="H1088" t="s">
        <v>21</v>
      </c>
      <c r="I1088">
        <v>0</v>
      </c>
    </row>
    <row r="1089" spans="1:9" x14ac:dyDescent="0.2">
      <c r="A1089">
        <v>1074</v>
      </c>
      <c r="B1089">
        <v>1538</v>
      </c>
      <c r="C1089">
        <v>22656</v>
      </c>
      <c r="D1089">
        <f t="shared" si="16"/>
        <v>22656</v>
      </c>
      <c r="E1089">
        <v>3</v>
      </c>
      <c r="F1089" t="s">
        <v>1045</v>
      </c>
      <c r="G1089">
        <v>69</v>
      </c>
      <c r="H1089" t="s">
        <v>38</v>
      </c>
      <c r="I1089">
        <v>0</v>
      </c>
    </row>
    <row r="1090" spans="1:9" x14ac:dyDescent="0.2">
      <c r="A1090">
        <v>1075</v>
      </c>
      <c r="B1090">
        <v>1540</v>
      </c>
      <c r="C1090">
        <v>2450</v>
      </c>
      <c r="D1090">
        <f t="shared" si="16"/>
        <v>2450</v>
      </c>
      <c r="E1090">
        <v>29</v>
      </c>
      <c r="F1090" t="s">
        <v>1046</v>
      </c>
      <c r="G1090">
        <v>30</v>
      </c>
      <c r="H1090" t="s">
        <v>55</v>
      </c>
      <c r="I1090">
        <v>0</v>
      </c>
    </row>
    <row r="1091" spans="1:9" x14ac:dyDescent="0.2">
      <c r="A1091">
        <v>1076</v>
      </c>
      <c r="B1091">
        <v>1541</v>
      </c>
      <c r="C1091">
        <v>15273</v>
      </c>
      <c r="D1091">
        <f t="shared" si="16"/>
        <v>15273</v>
      </c>
      <c r="E1091">
        <v>29</v>
      </c>
      <c r="F1091" t="s">
        <v>1047</v>
      </c>
      <c r="G1091">
        <v>86</v>
      </c>
      <c r="H1091" t="s">
        <v>17</v>
      </c>
      <c r="I1091">
        <v>0</v>
      </c>
    </row>
    <row r="1092" spans="1:9" x14ac:dyDescent="0.2">
      <c r="A1092">
        <v>1077</v>
      </c>
      <c r="B1092">
        <v>1542</v>
      </c>
      <c r="C1092">
        <v>9434</v>
      </c>
      <c r="D1092">
        <f t="shared" si="16"/>
        <v>9434</v>
      </c>
      <c r="E1092">
        <v>16</v>
      </c>
      <c r="F1092" t="s">
        <v>1048</v>
      </c>
      <c r="G1092">
        <v>34</v>
      </c>
      <c r="H1092" t="s">
        <v>14</v>
      </c>
      <c r="I1092">
        <v>0</v>
      </c>
    </row>
    <row r="1093" spans="1:9" x14ac:dyDescent="0.2">
      <c r="A1093">
        <v>1078</v>
      </c>
      <c r="B1093">
        <v>1543</v>
      </c>
      <c r="C1093">
        <v>14462</v>
      </c>
      <c r="D1093">
        <f t="shared" si="16"/>
        <v>14462</v>
      </c>
      <c r="E1093">
        <v>16</v>
      </c>
      <c r="F1093" t="s">
        <v>1049</v>
      </c>
      <c r="G1093">
        <v>110</v>
      </c>
      <c r="H1093" t="s">
        <v>10</v>
      </c>
      <c r="I1093">
        <v>0</v>
      </c>
    </row>
    <row r="1094" spans="1:9" x14ac:dyDescent="0.2">
      <c r="A1094">
        <v>1079</v>
      </c>
      <c r="B1094">
        <v>1545</v>
      </c>
      <c r="D1094">
        <f t="shared" si="16"/>
        <v>1545</v>
      </c>
      <c r="E1094">
        <v>22</v>
      </c>
      <c r="F1094" t="s">
        <v>1050</v>
      </c>
      <c r="G1094">
        <v>3</v>
      </c>
      <c r="H1094" t="s">
        <v>8</v>
      </c>
      <c r="I1094">
        <v>0</v>
      </c>
    </row>
    <row r="1095" spans="1:9" x14ac:dyDescent="0.2">
      <c r="A1095">
        <v>1080</v>
      </c>
      <c r="B1095">
        <v>1546</v>
      </c>
      <c r="C1095">
        <v>1546</v>
      </c>
      <c r="D1095">
        <f t="shared" si="16"/>
        <v>1546</v>
      </c>
      <c r="E1095">
        <v>25</v>
      </c>
      <c r="F1095" t="s">
        <v>1051</v>
      </c>
      <c r="G1095">
        <v>88</v>
      </c>
      <c r="H1095" t="s">
        <v>10</v>
      </c>
      <c r="I1095">
        <v>0</v>
      </c>
    </row>
    <row r="1096" spans="1:9" x14ac:dyDescent="0.2">
      <c r="A1096">
        <v>1081</v>
      </c>
      <c r="B1096">
        <v>1547</v>
      </c>
      <c r="C1096">
        <v>40199</v>
      </c>
      <c r="D1096">
        <f t="shared" si="16"/>
        <v>40199</v>
      </c>
      <c r="E1096">
        <v>2</v>
      </c>
      <c r="F1096" t="s">
        <v>1052</v>
      </c>
      <c r="G1096">
        <v>61</v>
      </c>
      <c r="H1096" t="s">
        <v>8</v>
      </c>
      <c r="I1096">
        <v>0</v>
      </c>
    </row>
    <row r="1097" spans="1:9" x14ac:dyDescent="0.2">
      <c r="A1097">
        <v>1082</v>
      </c>
      <c r="B1097">
        <v>1548</v>
      </c>
      <c r="C1097">
        <v>14010</v>
      </c>
      <c r="D1097">
        <f t="shared" si="16"/>
        <v>14010</v>
      </c>
      <c r="E1097">
        <v>2</v>
      </c>
      <c r="F1097" t="s">
        <v>1053</v>
      </c>
      <c r="G1097">
        <v>100</v>
      </c>
      <c r="H1097" t="s">
        <v>236</v>
      </c>
      <c r="I1097">
        <v>0</v>
      </c>
    </row>
    <row r="1098" spans="1:9" x14ac:dyDescent="0.2">
      <c r="A1098">
        <v>1083</v>
      </c>
      <c r="B1098">
        <v>1549</v>
      </c>
      <c r="C1098">
        <v>1549</v>
      </c>
      <c r="D1098">
        <f t="shared" si="16"/>
        <v>1549</v>
      </c>
      <c r="E1098">
        <v>2</v>
      </c>
      <c r="F1098" t="s">
        <v>1054</v>
      </c>
      <c r="G1098">
        <v>127</v>
      </c>
      <c r="H1098" t="s">
        <v>34</v>
      </c>
      <c r="I1098">
        <v>0</v>
      </c>
    </row>
    <row r="1099" spans="1:9" x14ac:dyDescent="0.2">
      <c r="A1099">
        <v>1084</v>
      </c>
      <c r="B1099">
        <v>1552</v>
      </c>
      <c r="C1099">
        <v>31608</v>
      </c>
      <c r="D1099">
        <f t="shared" si="16"/>
        <v>31608</v>
      </c>
      <c r="E1099">
        <v>1</v>
      </c>
      <c r="F1099" t="s">
        <v>1055</v>
      </c>
      <c r="G1099">
        <v>45</v>
      </c>
      <c r="H1099" t="s">
        <v>8</v>
      </c>
      <c r="I1099">
        <v>0</v>
      </c>
    </row>
    <row r="1100" spans="1:9" x14ac:dyDescent="0.2">
      <c r="A1100">
        <v>1085</v>
      </c>
      <c r="B1100">
        <v>1553</v>
      </c>
      <c r="C1100">
        <v>16185</v>
      </c>
      <c r="D1100">
        <f t="shared" si="16"/>
        <v>16185</v>
      </c>
      <c r="E1100">
        <v>8</v>
      </c>
      <c r="F1100" t="s">
        <v>1056</v>
      </c>
      <c r="G1100">
        <v>21</v>
      </c>
      <c r="H1100" t="s">
        <v>17</v>
      </c>
      <c r="I1100">
        <v>0</v>
      </c>
    </row>
    <row r="1101" spans="1:9" x14ac:dyDescent="0.2">
      <c r="A1101">
        <v>1086</v>
      </c>
      <c r="B1101">
        <v>1554</v>
      </c>
      <c r="C1101">
        <v>35068</v>
      </c>
      <c r="D1101">
        <f t="shared" si="16"/>
        <v>35068</v>
      </c>
      <c r="E1101">
        <v>1</v>
      </c>
      <c r="F1101" t="s">
        <v>1057</v>
      </c>
      <c r="G1101">
        <v>5</v>
      </c>
      <c r="H1101" t="s">
        <v>10</v>
      </c>
      <c r="I1101">
        <v>0</v>
      </c>
    </row>
    <row r="1102" spans="1:9" x14ac:dyDescent="0.2">
      <c r="A1102">
        <v>1087</v>
      </c>
      <c r="B1102">
        <v>1556</v>
      </c>
      <c r="C1102">
        <v>25886</v>
      </c>
      <c r="D1102">
        <f t="shared" si="16"/>
        <v>25886</v>
      </c>
      <c r="E1102">
        <v>23</v>
      </c>
      <c r="F1102" t="s">
        <v>1058</v>
      </c>
      <c r="G1102">
        <v>63</v>
      </c>
      <c r="H1102" t="s">
        <v>27</v>
      </c>
      <c r="I1102">
        <v>0</v>
      </c>
    </row>
    <row r="1103" spans="1:9" x14ac:dyDescent="0.2">
      <c r="A1103">
        <v>1088</v>
      </c>
      <c r="B1103">
        <v>1557</v>
      </c>
      <c r="C1103">
        <v>12700</v>
      </c>
      <c r="D1103">
        <f t="shared" si="16"/>
        <v>12700</v>
      </c>
      <c r="E1103">
        <v>2</v>
      </c>
      <c r="F1103" t="s">
        <v>1059</v>
      </c>
      <c r="G1103">
        <v>89</v>
      </c>
      <c r="H1103" t="s">
        <v>10</v>
      </c>
      <c r="I1103">
        <v>0</v>
      </c>
    </row>
    <row r="1104" spans="1:9" x14ac:dyDescent="0.2">
      <c r="A1104">
        <v>1089</v>
      </c>
      <c r="B1104">
        <v>1558</v>
      </c>
      <c r="C1104">
        <v>1558</v>
      </c>
      <c r="D1104">
        <f t="shared" ref="D1104:D1167" si="17">IF(C1104&lt;&gt;0,C1104,B1104)</f>
        <v>1558</v>
      </c>
      <c r="E1104">
        <v>6</v>
      </c>
      <c r="F1104" t="s">
        <v>1060</v>
      </c>
      <c r="G1104">
        <v>13</v>
      </c>
      <c r="H1104" t="s">
        <v>58</v>
      </c>
      <c r="I1104">
        <v>0</v>
      </c>
    </row>
    <row r="1105" spans="1:9" x14ac:dyDescent="0.2">
      <c r="A1105">
        <v>1090</v>
      </c>
      <c r="B1105">
        <v>1559</v>
      </c>
      <c r="C1105">
        <v>1559</v>
      </c>
      <c r="D1105">
        <f t="shared" si="17"/>
        <v>1559</v>
      </c>
      <c r="E1105">
        <v>150</v>
      </c>
      <c r="F1105" t="s">
        <v>1061</v>
      </c>
      <c r="G1105">
        <v>120</v>
      </c>
      <c r="H1105" t="s">
        <v>17</v>
      </c>
      <c r="I1105">
        <v>0</v>
      </c>
    </row>
    <row r="1106" spans="1:9" x14ac:dyDescent="0.2">
      <c r="A1106">
        <v>1091</v>
      </c>
      <c r="B1106">
        <v>1560</v>
      </c>
      <c r="C1106">
        <v>1398</v>
      </c>
      <c r="D1106">
        <f t="shared" si="17"/>
        <v>1398</v>
      </c>
      <c r="E1106">
        <v>19</v>
      </c>
      <c r="F1106" t="s">
        <v>1062</v>
      </c>
      <c r="G1106">
        <v>37</v>
      </c>
      <c r="H1106" t="s">
        <v>14</v>
      </c>
      <c r="I1106">
        <v>0</v>
      </c>
    </row>
    <row r="1107" spans="1:9" x14ac:dyDescent="0.2">
      <c r="A1107">
        <v>1092</v>
      </c>
      <c r="B1107">
        <v>1562</v>
      </c>
      <c r="C1107">
        <v>25134</v>
      </c>
      <c r="D1107">
        <f t="shared" si="17"/>
        <v>25134</v>
      </c>
      <c r="E1107">
        <v>1</v>
      </c>
      <c r="F1107" t="s">
        <v>1063</v>
      </c>
      <c r="G1107">
        <v>100</v>
      </c>
      <c r="H1107" t="s">
        <v>236</v>
      </c>
      <c r="I1107">
        <v>0</v>
      </c>
    </row>
    <row r="1108" spans="1:9" x14ac:dyDescent="0.2">
      <c r="A1108">
        <v>1093</v>
      </c>
      <c r="B1108">
        <v>1563</v>
      </c>
      <c r="C1108">
        <v>1563</v>
      </c>
      <c r="D1108">
        <f t="shared" si="17"/>
        <v>1563</v>
      </c>
      <c r="E1108">
        <v>2</v>
      </c>
      <c r="F1108" t="s">
        <v>1064</v>
      </c>
      <c r="G1108">
        <v>101</v>
      </c>
      <c r="H1108" t="s">
        <v>21</v>
      </c>
      <c r="I1108">
        <v>0</v>
      </c>
    </row>
    <row r="1109" spans="1:9" x14ac:dyDescent="0.2">
      <c r="A1109">
        <v>1094</v>
      </c>
      <c r="B1109">
        <v>1564</v>
      </c>
      <c r="C1109">
        <v>37046</v>
      </c>
      <c r="D1109">
        <f t="shared" si="17"/>
        <v>37046</v>
      </c>
      <c r="E1109">
        <v>1</v>
      </c>
      <c r="F1109" t="s">
        <v>1065</v>
      </c>
      <c r="G1109">
        <v>9</v>
      </c>
      <c r="H1109" t="s">
        <v>27</v>
      </c>
      <c r="I1109">
        <v>0</v>
      </c>
    </row>
    <row r="1110" spans="1:9" x14ac:dyDescent="0.2">
      <c r="A1110">
        <v>1095</v>
      </c>
      <c r="B1110">
        <v>1566</v>
      </c>
      <c r="C1110">
        <v>8138</v>
      </c>
      <c r="D1110">
        <f t="shared" si="17"/>
        <v>8138</v>
      </c>
      <c r="E1110">
        <v>1</v>
      </c>
      <c r="F1110" t="s">
        <v>1066</v>
      </c>
      <c r="G1110">
        <v>67</v>
      </c>
      <c r="H1110" t="s">
        <v>58</v>
      </c>
      <c r="I1110">
        <v>0</v>
      </c>
    </row>
    <row r="1111" spans="1:9" x14ac:dyDescent="0.2">
      <c r="A1111">
        <v>1096</v>
      </c>
      <c r="B1111">
        <v>1567</v>
      </c>
      <c r="C1111">
        <v>26203</v>
      </c>
      <c r="D1111">
        <f t="shared" si="17"/>
        <v>26203</v>
      </c>
      <c r="E1111">
        <v>1</v>
      </c>
      <c r="F1111" t="s">
        <v>1067</v>
      </c>
      <c r="G1111">
        <v>101</v>
      </c>
      <c r="H1111" t="s">
        <v>21</v>
      </c>
      <c r="I1111">
        <v>0</v>
      </c>
    </row>
    <row r="1112" spans="1:9" x14ac:dyDescent="0.2">
      <c r="A1112">
        <v>1097</v>
      </c>
      <c r="B1112">
        <v>1569</v>
      </c>
      <c r="D1112">
        <f t="shared" si="17"/>
        <v>1569</v>
      </c>
      <c r="I1112">
        <v>0</v>
      </c>
    </row>
    <row r="1113" spans="1:9" x14ac:dyDescent="0.2">
      <c r="A1113">
        <v>1098</v>
      </c>
      <c r="B1113">
        <v>1570</v>
      </c>
      <c r="C1113">
        <v>24142</v>
      </c>
      <c r="D1113">
        <f t="shared" si="17"/>
        <v>24142</v>
      </c>
      <c r="E1113">
        <v>2</v>
      </c>
      <c r="F1113" t="s">
        <v>1068</v>
      </c>
      <c r="G1113">
        <v>116</v>
      </c>
      <c r="H1113" t="s">
        <v>14</v>
      </c>
      <c r="I1113">
        <v>0</v>
      </c>
    </row>
    <row r="1114" spans="1:9" x14ac:dyDescent="0.2">
      <c r="A1114">
        <v>1099</v>
      </c>
      <c r="B1114">
        <v>1571</v>
      </c>
      <c r="D1114">
        <f t="shared" si="17"/>
        <v>1571</v>
      </c>
      <c r="E1114">
        <v>7</v>
      </c>
      <c r="F1114" t="s">
        <v>1069</v>
      </c>
      <c r="G1114">
        <v>51</v>
      </c>
      <c r="H1114" t="s">
        <v>10</v>
      </c>
      <c r="I1114">
        <v>0</v>
      </c>
    </row>
    <row r="1115" spans="1:9" x14ac:dyDescent="0.2">
      <c r="A1115">
        <v>1100</v>
      </c>
      <c r="B1115">
        <v>1573</v>
      </c>
      <c r="C1115">
        <v>16875</v>
      </c>
      <c r="D1115">
        <f t="shared" si="17"/>
        <v>16875</v>
      </c>
      <c r="E1115">
        <v>1</v>
      </c>
      <c r="F1115" t="s">
        <v>1070</v>
      </c>
      <c r="G1115">
        <v>126</v>
      </c>
      <c r="H1115" t="s">
        <v>34</v>
      </c>
      <c r="I1115">
        <v>0</v>
      </c>
    </row>
    <row r="1116" spans="1:9" x14ac:dyDescent="0.2">
      <c r="A1116">
        <v>1101</v>
      </c>
      <c r="B1116">
        <v>1575</v>
      </c>
      <c r="C1116">
        <v>1575</v>
      </c>
      <c r="D1116">
        <f t="shared" si="17"/>
        <v>1575</v>
      </c>
      <c r="E1116">
        <v>3</v>
      </c>
      <c r="F1116" t="s">
        <v>1071</v>
      </c>
      <c r="G1116">
        <v>78</v>
      </c>
      <c r="H1116" t="s">
        <v>8</v>
      </c>
      <c r="I1116">
        <v>0</v>
      </c>
    </row>
    <row r="1117" spans="1:9" x14ac:dyDescent="0.2">
      <c r="A1117">
        <v>1102</v>
      </c>
      <c r="B1117">
        <v>1576</v>
      </c>
      <c r="C1117">
        <v>32740</v>
      </c>
      <c r="D1117">
        <f t="shared" si="17"/>
        <v>32740</v>
      </c>
      <c r="E1117">
        <v>7</v>
      </c>
      <c r="F1117" t="s">
        <v>1072</v>
      </c>
      <c r="G1117">
        <v>26</v>
      </c>
      <c r="H1117" t="s">
        <v>12</v>
      </c>
      <c r="I1117">
        <v>0</v>
      </c>
    </row>
    <row r="1118" spans="1:9" x14ac:dyDescent="0.2">
      <c r="A1118">
        <v>1103</v>
      </c>
      <c r="B1118">
        <v>1577</v>
      </c>
      <c r="C1118">
        <v>4809</v>
      </c>
      <c r="D1118">
        <f t="shared" si="17"/>
        <v>4809</v>
      </c>
      <c r="E1118">
        <v>55</v>
      </c>
      <c r="F1118" t="s">
        <v>1073</v>
      </c>
      <c r="G1118">
        <v>120</v>
      </c>
      <c r="H1118" t="s">
        <v>17</v>
      </c>
      <c r="I1118">
        <v>0</v>
      </c>
    </row>
    <row r="1119" spans="1:9" x14ac:dyDescent="0.2">
      <c r="A1119">
        <v>1104</v>
      </c>
      <c r="B1119">
        <v>1578</v>
      </c>
      <c r="C1119">
        <v>20955</v>
      </c>
      <c r="D1119">
        <f t="shared" si="17"/>
        <v>20955</v>
      </c>
      <c r="E1119">
        <v>24</v>
      </c>
      <c r="F1119" t="s">
        <v>1074</v>
      </c>
      <c r="G1119">
        <v>121</v>
      </c>
      <c r="H1119" t="s">
        <v>36</v>
      </c>
      <c r="I1119">
        <v>0</v>
      </c>
    </row>
    <row r="1120" spans="1:9" x14ac:dyDescent="0.2">
      <c r="A1120">
        <v>1105</v>
      </c>
      <c r="B1120">
        <v>1579</v>
      </c>
      <c r="C1120">
        <v>34981</v>
      </c>
      <c r="D1120">
        <f t="shared" si="17"/>
        <v>34981</v>
      </c>
      <c r="E1120">
        <v>2</v>
      </c>
      <c r="F1120" t="s">
        <v>1075</v>
      </c>
      <c r="G1120">
        <v>66</v>
      </c>
      <c r="H1120" t="s">
        <v>55</v>
      </c>
      <c r="I1120">
        <v>0</v>
      </c>
    </row>
    <row r="1121" spans="1:9" x14ac:dyDescent="0.2">
      <c r="A1121">
        <v>1106</v>
      </c>
      <c r="B1121">
        <v>1581</v>
      </c>
      <c r="C1121">
        <v>1393</v>
      </c>
      <c r="D1121">
        <f t="shared" si="17"/>
        <v>1393</v>
      </c>
      <c r="E1121">
        <v>7</v>
      </c>
      <c r="F1121" t="s">
        <v>1076</v>
      </c>
      <c r="G1121">
        <v>94</v>
      </c>
      <c r="H1121" t="s">
        <v>12</v>
      </c>
      <c r="I1121">
        <v>0</v>
      </c>
    </row>
    <row r="1122" spans="1:9" x14ac:dyDescent="0.2">
      <c r="A1122">
        <v>1107</v>
      </c>
      <c r="B1122">
        <v>1582</v>
      </c>
      <c r="C1122">
        <v>1582</v>
      </c>
      <c r="D1122">
        <f t="shared" si="17"/>
        <v>1582</v>
      </c>
      <c r="E1122">
        <v>31</v>
      </c>
      <c r="F1122" t="s">
        <v>1077</v>
      </c>
      <c r="G1122">
        <v>96</v>
      </c>
      <c r="H1122" t="s">
        <v>58</v>
      </c>
      <c r="I1122">
        <v>0</v>
      </c>
    </row>
    <row r="1123" spans="1:9" x14ac:dyDescent="0.2">
      <c r="A1123">
        <v>1108</v>
      </c>
      <c r="B1123">
        <v>1583</v>
      </c>
      <c r="C1123">
        <v>40568</v>
      </c>
      <c r="D1123">
        <f t="shared" si="17"/>
        <v>40568</v>
      </c>
      <c r="E1123">
        <v>7</v>
      </c>
      <c r="F1123" t="s">
        <v>1078</v>
      </c>
      <c r="G1123">
        <v>130</v>
      </c>
      <c r="H1123" t="s">
        <v>36</v>
      </c>
      <c r="I1123">
        <v>0</v>
      </c>
    </row>
    <row r="1124" spans="1:9" x14ac:dyDescent="0.2">
      <c r="A1124">
        <v>1109</v>
      </c>
      <c r="B1124">
        <v>1585</v>
      </c>
      <c r="C1124">
        <v>12342</v>
      </c>
      <c r="D1124">
        <f t="shared" si="17"/>
        <v>12342</v>
      </c>
      <c r="E1124">
        <v>1</v>
      </c>
      <c r="F1124" t="s">
        <v>1079</v>
      </c>
      <c r="G1124">
        <v>104</v>
      </c>
      <c r="H1124" t="s">
        <v>10</v>
      </c>
      <c r="I1124">
        <v>0</v>
      </c>
    </row>
    <row r="1125" spans="1:9" x14ac:dyDescent="0.2">
      <c r="A1125">
        <v>1110</v>
      </c>
      <c r="B1125">
        <v>1587</v>
      </c>
      <c r="C1125">
        <v>39821</v>
      </c>
      <c r="D1125">
        <f t="shared" si="17"/>
        <v>39821</v>
      </c>
      <c r="E1125">
        <v>1</v>
      </c>
      <c r="F1125" t="s">
        <v>1080</v>
      </c>
      <c r="G1125">
        <v>114</v>
      </c>
      <c r="H1125" t="s">
        <v>21</v>
      </c>
      <c r="I1125">
        <v>0</v>
      </c>
    </row>
    <row r="1126" spans="1:9" x14ac:dyDescent="0.2">
      <c r="A1126">
        <v>1111</v>
      </c>
      <c r="B1126">
        <v>1588</v>
      </c>
      <c r="C1126">
        <v>20186</v>
      </c>
      <c r="D1126">
        <f t="shared" si="17"/>
        <v>20186</v>
      </c>
      <c r="E1126">
        <v>2</v>
      </c>
      <c r="F1126" t="s">
        <v>1081</v>
      </c>
      <c r="G1126">
        <v>78</v>
      </c>
      <c r="H1126" t="s">
        <v>8</v>
      </c>
      <c r="I1126">
        <v>0</v>
      </c>
    </row>
    <row r="1127" spans="1:9" x14ac:dyDescent="0.2">
      <c r="A1127">
        <v>1112</v>
      </c>
      <c r="B1127">
        <v>1592</v>
      </c>
      <c r="C1127">
        <v>19185</v>
      </c>
      <c r="D1127">
        <f t="shared" si="17"/>
        <v>19185</v>
      </c>
      <c r="E1127">
        <v>6</v>
      </c>
      <c r="F1127" t="s">
        <v>1082</v>
      </c>
      <c r="G1127">
        <v>22</v>
      </c>
      <c r="H1127" t="s">
        <v>34</v>
      </c>
      <c r="I1127">
        <v>0</v>
      </c>
    </row>
    <row r="1128" spans="1:9" x14ac:dyDescent="0.2">
      <c r="A1128">
        <v>1113</v>
      </c>
      <c r="B1128">
        <v>1593</v>
      </c>
      <c r="C1128">
        <v>35629</v>
      </c>
      <c r="D1128">
        <f t="shared" si="17"/>
        <v>35629</v>
      </c>
      <c r="E1128">
        <v>2</v>
      </c>
      <c r="F1128" t="s">
        <v>1083</v>
      </c>
      <c r="G1128">
        <v>39</v>
      </c>
      <c r="H1128" t="s">
        <v>29</v>
      </c>
      <c r="I1128">
        <v>0</v>
      </c>
    </row>
    <row r="1129" spans="1:9" x14ac:dyDescent="0.2">
      <c r="A1129">
        <v>1114</v>
      </c>
      <c r="B1129">
        <v>1594</v>
      </c>
      <c r="C1129">
        <v>33705</v>
      </c>
      <c r="D1129">
        <f t="shared" si="17"/>
        <v>33705</v>
      </c>
      <c r="E1129">
        <v>1</v>
      </c>
      <c r="F1129" t="s">
        <v>1084</v>
      </c>
      <c r="G1129">
        <v>107</v>
      </c>
      <c r="H1129" t="s">
        <v>8</v>
      </c>
      <c r="I1129">
        <v>0</v>
      </c>
    </row>
    <row r="1130" spans="1:9" x14ac:dyDescent="0.2">
      <c r="A1130">
        <v>1115</v>
      </c>
      <c r="B1130">
        <v>1595</v>
      </c>
      <c r="C1130">
        <v>39321</v>
      </c>
      <c r="D1130">
        <f t="shared" si="17"/>
        <v>39321</v>
      </c>
      <c r="E1130">
        <v>2</v>
      </c>
      <c r="F1130" t="s">
        <v>1085</v>
      </c>
      <c r="G1130">
        <v>90</v>
      </c>
      <c r="H1130" t="s">
        <v>12</v>
      </c>
      <c r="I1130">
        <v>0</v>
      </c>
    </row>
    <row r="1131" spans="1:9" x14ac:dyDescent="0.2">
      <c r="A1131">
        <v>1116</v>
      </c>
      <c r="B1131">
        <v>1596</v>
      </c>
      <c r="C1131">
        <v>33493</v>
      </c>
      <c r="D1131">
        <f t="shared" si="17"/>
        <v>33493</v>
      </c>
      <c r="E1131">
        <v>3</v>
      </c>
      <c r="F1131" t="s">
        <v>1086</v>
      </c>
      <c r="G1131">
        <v>44</v>
      </c>
      <c r="H1131" t="s">
        <v>34</v>
      </c>
      <c r="I1131">
        <v>0</v>
      </c>
    </row>
    <row r="1132" spans="1:9" x14ac:dyDescent="0.2">
      <c r="A1132">
        <v>1117</v>
      </c>
      <c r="B1132">
        <v>1597</v>
      </c>
      <c r="C1132">
        <v>49128</v>
      </c>
      <c r="D1132">
        <f t="shared" si="17"/>
        <v>49128</v>
      </c>
      <c r="E1132">
        <v>1</v>
      </c>
      <c r="F1132" t="s">
        <v>1087</v>
      </c>
      <c r="G1132">
        <v>66</v>
      </c>
      <c r="H1132" t="s">
        <v>55</v>
      </c>
      <c r="I1132">
        <v>0</v>
      </c>
    </row>
    <row r="1133" spans="1:9" x14ac:dyDescent="0.2">
      <c r="A1133">
        <v>1118</v>
      </c>
      <c r="B1133">
        <v>1598</v>
      </c>
      <c r="C1133">
        <v>49476</v>
      </c>
      <c r="D1133">
        <f t="shared" si="17"/>
        <v>49476</v>
      </c>
      <c r="E1133">
        <v>14</v>
      </c>
      <c r="F1133" t="s">
        <v>1088</v>
      </c>
      <c r="G1133">
        <v>29</v>
      </c>
      <c r="H1133" t="s">
        <v>10</v>
      </c>
      <c r="I1133">
        <v>0</v>
      </c>
    </row>
    <row r="1134" spans="1:9" x14ac:dyDescent="0.2">
      <c r="A1134">
        <v>1119</v>
      </c>
      <c r="B1134">
        <v>1599</v>
      </c>
      <c r="C1134">
        <v>1599</v>
      </c>
      <c r="D1134">
        <f t="shared" si="17"/>
        <v>1599</v>
      </c>
      <c r="E1134">
        <v>15</v>
      </c>
      <c r="F1134" t="s">
        <v>1089</v>
      </c>
      <c r="G1134">
        <v>54</v>
      </c>
      <c r="H1134" t="s">
        <v>21</v>
      </c>
      <c r="I1134">
        <v>0</v>
      </c>
    </row>
    <row r="1135" spans="1:9" x14ac:dyDescent="0.2">
      <c r="A1135">
        <v>1120</v>
      </c>
      <c r="B1135">
        <v>1600</v>
      </c>
      <c r="C1135">
        <v>26047</v>
      </c>
      <c r="D1135">
        <f t="shared" si="17"/>
        <v>26047</v>
      </c>
      <c r="E1135">
        <v>6</v>
      </c>
      <c r="F1135" t="s">
        <v>1090</v>
      </c>
      <c r="G1135">
        <v>1</v>
      </c>
      <c r="H1135" t="s">
        <v>58</v>
      </c>
      <c r="I1135">
        <v>0</v>
      </c>
    </row>
    <row r="1136" spans="1:9" x14ac:dyDescent="0.2">
      <c r="A1136">
        <v>1121</v>
      </c>
      <c r="B1136">
        <v>1603</v>
      </c>
      <c r="C1136">
        <v>3539</v>
      </c>
      <c r="D1136">
        <f t="shared" si="17"/>
        <v>3539</v>
      </c>
      <c r="E1136">
        <v>5</v>
      </c>
      <c r="F1136" t="s">
        <v>1091</v>
      </c>
      <c r="G1136">
        <v>37</v>
      </c>
      <c r="H1136" t="s">
        <v>14</v>
      </c>
      <c r="I1136">
        <v>0</v>
      </c>
    </row>
    <row r="1137" spans="1:9" x14ac:dyDescent="0.2">
      <c r="A1137">
        <v>1122</v>
      </c>
      <c r="B1137">
        <v>1604</v>
      </c>
      <c r="C1137">
        <v>12450</v>
      </c>
      <c r="D1137">
        <f t="shared" si="17"/>
        <v>12450</v>
      </c>
      <c r="E1137">
        <v>1</v>
      </c>
      <c r="F1137" t="s">
        <v>1092</v>
      </c>
      <c r="G1137">
        <v>101</v>
      </c>
      <c r="H1137" t="s">
        <v>21</v>
      </c>
      <c r="I1137">
        <v>0</v>
      </c>
    </row>
    <row r="1138" spans="1:9" x14ac:dyDescent="0.2">
      <c r="A1138">
        <v>1123</v>
      </c>
      <c r="B1138">
        <v>1605</v>
      </c>
      <c r="C1138">
        <v>37436</v>
      </c>
      <c r="D1138">
        <f t="shared" si="17"/>
        <v>37436</v>
      </c>
      <c r="E1138">
        <v>4</v>
      </c>
      <c r="F1138" t="s">
        <v>1093</v>
      </c>
      <c r="G1138">
        <v>45</v>
      </c>
      <c r="H1138" t="s">
        <v>8</v>
      </c>
      <c r="I1138">
        <v>0</v>
      </c>
    </row>
    <row r="1139" spans="1:9" x14ac:dyDescent="0.2">
      <c r="A1139">
        <v>1124</v>
      </c>
      <c r="B1139">
        <v>1609</v>
      </c>
      <c r="C1139">
        <v>37935</v>
      </c>
      <c r="D1139">
        <f t="shared" si="17"/>
        <v>37935</v>
      </c>
      <c r="E1139">
        <v>5</v>
      </c>
      <c r="F1139" t="s">
        <v>1094</v>
      </c>
      <c r="G1139">
        <v>38</v>
      </c>
      <c r="H1139" t="s">
        <v>14</v>
      </c>
      <c r="I1139">
        <v>0</v>
      </c>
    </row>
    <row r="1140" spans="1:9" x14ac:dyDescent="0.2">
      <c r="A1140">
        <v>1125</v>
      </c>
      <c r="B1140">
        <v>1610</v>
      </c>
      <c r="C1140">
        <v>1610</v>
      </c>
      <c r="D1140">
        <f t="shared" si="17"/>
        <v>1610</v>
      </c>
      <c r="E1140">
        <v>2</v>
      </c>
      <c r="F1140" t="s">
        <v>1095</v>
      </c>
      <c r="G1140">
        <v>61</v>
      </c>
      <c r="H1140" t="s">
        <v>8</v>
      </c>
      <c r="I1140">
        <v>0</v>
      </c>
    </row>
    <row r="1141" spans="1:9" x14ac:dyDescent="0.2">
      <c r="A1141">
        <v>1126</v>
      </c>
      <c r="B1141">
        <v>1611</v>
      </c>
      <c r="C1141">
        <v>12409</v>
      </c>
      <c r="D1141">
        <f t="shared" si="17"/>
        <v>12409</v>
      </c>
      <c r="E1141">
        <v>1</v>
      </c>
      <c r="F1141" t="s">
        <v>1096</v>
      </c>
      <c r="G1141">
        <v>19</v>
      </c>
      <c r="H1141" t="s">
        <v>10</v>
      </c>
      <c r="I1141">
        <v>0</v>
      </c>
    </row>
    <row r="1142" spans="1:9" x14ac:dyDescent="0.2">
      <c r="A1142">
        <v>1127</v>
      </c>
      <c r="B1142">
        <v>1612</v>
      </c>
      <c r="C1142">
        <v>17341</v>
      </c>
      <c r="D1142">
        <f t="shared" si="17"/>
        <v>17341</v>
      </c>
      <c r="E1142">
        <v>12</v>
      </c>
      <c r="F1142" t="s">
        <v>1097</v>
      </c>
      <c r="G1142">
        <v>93</v>
      </c>
      <c r="H1142" t="s">
        <v>86</v>
      </c>
      <c r="I1142">
        <v>0</v>
      </c>
    </row>
    <row r="1143" spans="1:9" x14ac:dyDescent="0.2">
      <c r="A1143">
        <v>1128</v>
      </c>
      <c r="B1143">
        <v>1614</v>
      </c>
      <c r="C1143">
        <v>436</v>
      </c>
      <c r="D1143">
        <f t="shared" si="17"/>
        <v>436</v>
      </c>
      <c r="E1143">
        <v>5</v>
      </c>
      <c r="F1143" t="s">
        <v>1098</v>
      </c>
      <c r="G1143">
        <v>116</v>
      </c>
      <c r="H1143" t="s">
        <v>14</v>
      </c>
      <c r="I1143">
        <v>0</v>
      </c>
    </row>
    <row r="1144" spans="1:9" x14ac:dyDescent="0.2">
      <c r="A1144">
        <v>1129</v>
      </c>
      <c r="B1144">
        <v>1616</v>
      </c>
      <c r="C1144">
        <v>15740</v>
      </c>
      <c r="D1144">
        <f t="shared" si="17"/>
        <v>15740</v>
      </c>
      <c r="E1144">
        <v>18</v>
      </c>
      <c r="F1144" t="s">
        <v>1099</v>
      </c>
      <c r="G1144">
        <v>57</v>
      </c>
      <c r="H1144" t="s">
        <v>36</v>
      </c>
      <c r="I1144">
        <v>0</v>
      </c>
    </row>
    <row r="1145" spans="1:9" x14ac:dyDescent="0.2">
      <c r="A1145">
        <v>1130</v>
      </c>
      <c r="B1145">
        <v>1617</v>
      </c>
      <c r="C1145">
        <v>219</v>
      </c>
      <c r="D1145">
        <f t="shared" si="17"/>
        <v>219</v>
      </c>
      <c r="E1145">
        <v>3</v>
      </c>
      <c r="F1145" t="s">
        <v>1100</v>
      </c>
      <c r="G1145">
        <v>82</v>
      </c>
      <c r="H1145" t="s">
        <v>23</v>
      </c>
      <c r="I1145">
        <v>0</v>
      </c>
    </row>
    <row r="1146" spans="1:9" x14ac:dyDescent="0.2">
      <c r="A1146">
        <v>1131</v>
      </c>
      <c r="B1146">
        <v>1618</v>
      </c>
      <c r="C1146">
        <v>31883</v>
      </c>
      <c r="D1146">
        <f t="shared" si="17"/>
        <v>31883</v>
      </c>
      <c r="E1146">
        <v>27</v>
      </c>
      <c r="F1146" t="s">
        <v>1101</v>
      </c>
      <c r="G1146">
        <v>38</v>
      </c>
      <c r="H1146" t="s">
        <v>14</v>
      </c>
      <c r="I1146">
        <v>0</v>
      </c>
    </row>
    <row r="1147" spans="1:9" x14ac:dyDescent="0.2">
      <c r="A1147">
        <v>1132</v>
      </c>
      <c r="B1147">
        <v>1620</v>
      </c>
      <c r="C1147">
        <v>44366</v>
      </c>
      <c r="D1147">
        <f t="shared" si="17"/>
        <v>44366</v>
      </c>
      <c r="E1147">
        <v>5</v>
      </c>
      <c r="F1147" t="s">
        <v>1102</v>
      </c>
      <c r="G1147">
        <v>38</v>
      </c>
      <c r="H1147" t="s">
        <v>14</v>
      </c>
      <c r="I1147">
        <v>0</v>
      </c>
    </row>
    <row r="1148" spans="1:9" x14ac:dyDescent="0.2">
      <c r="A1148">
        <v>1133</v>
      </c>
      <c r="B1148">
        <v>1621</v>
      </c>
      <c r="C1148">
        <v>42300</v>
      </c>
      <c r="D1148">
        <f t="shared" si="17"/>
        <v>42300</v>
      </c>
      <c r="E1148">
        <v>16</v>
      </c>
      <c r="F1148" t="s">
        <v>1103</v>
      </c>
      <c r="G1148">
        <v>117</v>
      </c>
      <c r="H1148" t="s">
        <v>8</v>
      </c>
      <c r="I1148">
        <v>0</v>
      </c>
    </row>
    <row r="1149" spans="1:9" x14ac:dyDescent="0.2">
      <c r="A1149">
        <v>1134</v>
      </c>
      <c r="B1149">
        <v>1623</v>
      </c>
      <c r="C1149">
        <v>1623</v>
      </c>
      <c r="D1149">
        <f t="shared" si="17"/>
        <v>1623</v>
      </c>
      <c r="E1149">
        <v>1</v>
      </c>
      <c r="F1149" t="s">
        <v>1104</v>
      </c>
      <c r="G1149">
        <v>81</v>
      </c>
      <c r="H1149" t="s">
        <v>38</v>
      </c>
      <c r="I1149">
        <v>0</v>
      </c>
    </row>
    <row r="1150" spans="1:9" x14ac:dyDescent="0.2">
      <c r="A1150">
        <v>1135</v>
      </c>
      <c r="B1150">
        <v>1627</v>
      </c>
      <c r="C1150">
        <v>16551</v>
      </c>
      <c r="D1150">
        <f t="shared" si="17"/>
        <v>16551</v>
      </c>
      <c r="E1150">
        <v>1</v>
      </c>
      <c r="F1150" t="s">
        <v>1105</v>
      </c>
      <c r="G1150">
        <v>101</v>
      </c>
      <c r="H1150" t="s">
        <v>21</v>
      </c>
      <c r="I1150">
        <v>0</v>
      </c>
    </row>
    <row r="1151" spans="1:9" x14ac:dyDescent="0.2">
      <c r="A1151">
        <v>1136</v>
      </c>
      <c r="B1151">
        <v>1628</v>
      </c>
      <c r="C1151">
        <v>23288</v>
      </c>
      <c r="D1151">
        <f t="shared" si="17"/>
        <v>23288</v>
      </c>
      <c r="E1151">
        <v>4</v>
      </c>
      <c r="F1151" t="s">
        <v>1106</v>
      </c>
      <c r="G1151">
        <v>115</v>
      </c>
      <c r="H1151" t="s">
        <v>12</v>
      </c>
      <c r="I1151">
        <v>0</v>
      </c>
    </row>
    <row r="1152" spans="1:9" x14ac:dyDescent="0.2">
      <c r="A1152">
        <v>1137</v>
      </c>
      <c r="B1152">
        <v>1629</v>
      </c>
      <c r="C1152">
        <v>9047</v>
      </c>
      <c r="D1152">
        <f t="shared" si="17"/>
        <v>9047</v>
      </c>
      <c r="E1152">
        <v>5</v>
      </c>
      <c r="F1152" t="s">
        <v>1107</v>
      </c>
      <c r="G1152">
        <v>133</v>
      </c>
      <c r="H1152" t="s">
        <v>34</v>
      </c>
      <c r="I1152">
        <v>0</v>
      </c>
    </row>
    <row r="1153" spans="1:9" x14ac:dyDescent="0.2">
      <c r="A1153">
        <v>1138</v>
      </c>
      <c r="B1153">
        <v>1630</v>
      </c>
      <c r="C1153">
        <v>6564</v>
      </c>
      <c r="D1153">
        <f t="shared" si="17"/>
        <v>6564</v>
      </c>
      <c r="E1153">
        <v>1</v>
      </c>
      <c r="F1153" t="s">
        <v>1108</v>
      </c>
      <c r="G1153">
        <v>3</v>
      </c>
      <c r="H1153" t="s">
        <v>8</v>
      </c>
      <c r="I1153">
        <v>0</v>
      </c>
    </row>
    <row r="1154" spans="1:9" x14ac:dyDescent="0.2">
      <c r="A1154">
        <v>1139</v>
      </c>
      <c r="B1154">
        <v>1631</v>
      </c>
      <c r="C1154">
        <v>12409</v>
      </c>
      <c r="D1154">
        <f t="shared" si="17"/>
        <v>12409</v>
      </c>
      <c r="E1154">
        <v>21</v>
      </c>
      <c r="F1154" t="s">
        <v>1109</v>
      </c>
      <c r="G1154">
        <v>19</v>
      </c>
      <c r="H1154" t="s">
        <v>10</v>
      </c>
      <c r="I1154">
        <v>0</v>
      </c>
    </row>
    <row r="1155" spans="1:9" x14ac:dyDescent="0.2">
      <c r="A1155">
        <v>1140</v>
      </c>
      <c r="B1155">
        <v>1633</v>
      </c>
      <c r="C1155">
        <v>40568</v>
      </c>
      <c r="D1155">
        <f t="shared" si="17"/>
        <v>40568</v>
      </c>
      <c r="E1155">
        <v>13</v>
      </c>
      <c r="F1155" t="s">
        <v>1110</v>
      </c>
      <c r="G1155">
        <v>130</v>
      </c>
      <c r="H1155" t="s">
        <v>36</v>
      </c>
      <c r="I1155">
        <v>0</v>
      </c>
    </row>
    <row r="1156" spans="1:9" x14ac:dyDescent="0.2">
      <c r="A1156">
        <v>1141</v>
      </c>
      <c r="B1156">
        <v>1634</v>
      </c>
      <c r="C1156">
        <v>44449</v>
      </c>
      <c r="D1156">
        <f t="shared" si="17"/>
        <v>44449</v>
      </c>
      <c r="E1156">
        <v>3</v>
      </c>
      <c r="F1156" t="s">
        <v>1111</v>
      </c>
      <c r="G1156">
        <v>81</v>
      </c>
      <c r="H1156" t="s">
        <v>38</v>
      </c>
      <c r="I1156">
        <v>0</v>
      </c>
    </row>
    <row r="1157" spans="1:9" x14ac:dyDescent="0.2">
      <c r="A1157">
        <v>1142</v>
      </c>
      <c r="B1157">
        <v>1635</v>
      </c>
      <c r="C1157">
        <v>46131</v>
      </c>
      <c r="D1157">
        <f t="shared" si="17"/>
        <v>46131</v>
      </c>
      <c r="E1157">
        <v>2</v>
      </c>
      <c r="F1157" t="s">
        <v>1112</v>
      </c>
      <c r="G1157">
        <v>117</v>
      </c>
      <c r="H1157" t="s">
        <v>8</v>
      </c>
      <c r="I1157">
        <v>0</v>
      </c>
    </row>
    <row r="1158" spans="1:9" x14ac:dyDescent="0.2">
      <c r="A1158">
        <v>1143</v>
      </c>
      <c r="B1158">
        <v>1638</v>
      </c>
      <c r="C1158">
        <v>5806</v>
      </c>
      <c r="D1158">
        <f t="shared" si="17"/>
        <v>5806</v>
      </c>
      <c r="E1158">
        <v>1</v>
      </c>
      <c r="F1158" t="s">
        <v>1113</v>
      </c>
      <c r="G1158">
        <v>4</v>
      </c>
      <c r="H1158" t="s">
        <v>27</v>
      </c>
      <c r="I1158">
        <v>0</v>
      </c>
    </row>
    <row r="1159" spans="1:9" x14ac:dyDescent="0.2">
      <c r="A1159">
        <v>1144</v>
      </c>
      <c r="B1159">
        <v>1639</v>
      </c>
      <c r="C1159">
        <v>34270</v>
      </c>
      <c r="D1159">
        <f t="shared" si="17"/>
        <v>34270</v>
      </c>
      <c r="E1159">
        <v>17</v>
      </c>
      <c r="F1159" t="s">
        <v>1114</v>
      </c>
      <c r="G1159">
        <v>31</v>
      </c>
      <c r="H1159" t="s">
        <v>12</v>
      </c>
      <c r="I1159">
        <v>0</v>
      </c>
    </row>
    <row r="1160" spans="1:9" x14ac:dyDescent="0.2">
      <c r="A1160">
        <v>1145</v>
      </c>
      <c r="B1160">
        <v>1640</v>
      </c>
      <c r="C1160">
        <v>2979</v>
      </c>
      <c r="D1160">
        <f t="shared" si="17"/>
        <v>2979</v>
      </c>
      <c r="E1160">
        <v>53</v>
      </c>
      <c r="F1160" t="s">
        <v>1115</v>
      </c>
      <c r="G1160">
        <v>42</v>
      </c>
      <c r="H1160" t="s">
        <v>14</v>
      </c>
      <c r="I1160">
        <v>0</v>
      </c>
    </row>
    <row r="1161" spans="1:9" x14ac:dyDescent="0.2">
      <c r="A1161">
        <v>1146</v>
      </c>
      <c r="B1161">
        <v>1642</v>
      </c>
      <c r="C1161">
        <v>1642</v>
      </c>
      <c r="D1161">
        <f t="shared" si="17"/>
        <v>1642</v>
      </c>
      <c r="E1161">
        <v>5</v>
      </c>
      <c r="F1161" t="s">
        <v>1116</v>
      </c>
      <c r="G1161">
        <v>69</v>
      </c>
      <c r="H1161" t="s">
        <v>38</v>
      </c>
      <c r="I1161">
        <v>0</v>
      </c>
    </row>
    <row r="1162" spans="1:9" x14ac:dyDescent="0.2">
      <c r="A1162">
        <v>1147</v>
      </c>
      <c r="B1162">
        <v>1643</v>
      </c>
      <c r="C1162">
        <v>8362</v>
      </c>
      <c r="D1162">
        <f t="shared" si="17"/>
        <v>8362</v>
      </c>
      <c r="E1162">
        <v>16</v>
      </c>
      <c r="F1162" t="s">
        <v>1117</v>
      </c>
      <c r="G1162">
        <v>21</v>
      </c>
      <c r="H1162" t="s">
        <v>17</v>
      </c>
      <c r="I1162">
        <v>0</v>
      </c>
    </row>
    <row r="1163" spans="1:9" x14ac:dyDescent="0.2">
      <c r="A1163">
        <v>1148</v>
      </c>
      <c r="B1163">
        <v>1644</v>
      </c>
      <c r="C1163">
        <v>37731</v>
      </c>
      <c r="D1163">
        <f t="shared" si="17"/>
        <v>37731</v>
      </c>
      <c r="E1163">
        <v>6</v>
      </c>
      <c r="F1163" t="s">
        <v>1118</v>
      </c>
      <c r="G1163">
        <v>45</v>
      </c>
      <c r="H1163" t="s">
        <v>8</v>
      </c>
      <c r="I1163">
        <v>0</v>
      </c>
    </row>
    <row r="1164" spans="1:9" x14ac:dyDescent="0.2">
      <c r="A1164">
        <v>1149</v>
      </c>
      <c r="B1164">
        <v>1645</v>
      </c>
      <c r="C1164">
        <v>10089</v>
      </c>
      <c r="D1164">
        <f t="shared" si="17"/>
        <v>10089</v>
      </c>
      <c r="E1164">
        <v>1</v>
      </c>
      <c r="F1164" t="s">
        <v>1119</v>
      </c>
      <c r="G1164">
        <v>13</v>
      </c>
      <c r="H1164" t="s">
        <v>58</v>
      </c>
      <c r="I1164">
        <v>0</v>
      </c>
    </row>
    <row r="1165" spans="1:9" x14ac:dyDescent="0.2">
      <c r="A1165">
        <v>1150</v>
      </c>
      <c r="B1165">
        <v>1646</v>
      </c>
      <c r="C1165">
        <v>16848</v>
      </c>
      <c r="D1165">
        <f t="shared" si="17"/>
        <v>16848</v>
      </c>
      <c r="E1165">
        <v>3</v>
      </c>
      <c r="F1165" t="s">
        <v>1120</v>
      </c>
      <c r="G1165">
        <v>14</v>
      </c>
      <c r="H1165" t="s">
        <v>58</v>
      </c>
      <c r="I1165">
        <v>0</v>
      </c>
    </row>
    <row r="1166" spans="1:9" x14ac:dyDescent="0.2">
      <c r="A1166">
        <v>1151</v>
      </c>
      <c r="B1166">
        <v>1648</v>
      </c>
      <c r="C1166">
        <v>40199</v>
      </c>
      <c r="D1166">
        <f t="shared" si="17"/>
        <v>40199</v>
      </c>
      <c r="E1166">
        <v>5</v>
      </c>
      <c r="F1166" t="s">
        <v>1121</v>
      </c>
      <c r="G1166">
        <v>61</v>
      </c>
      <c r="H1166" t="s">
        <v>8</v>
      </c>
      <c r="I1166">
        <v>0</v>
      </c>
    </row>
    <row r="1167" spans="1:9" x14ac:dyDescent="0.2">
      <c r="A1167">
        <v>1152</v>
      </c>
      <c r="B1167">
        <v>1649</v>
      </c>
      <c r="C1167">
        <v>1649</v>
      </c>
      <c r="D1167">
        <f t="shared" si="17"/>
        <v>1649</v>
      </c>
      <c r="E1167">
        <v>19</v>
      </c>
      <c r="F1167" t="s">
        <v>1122</v>
      </c>
      <c r="G1167">
        <v>107</v>
      </c>
      <c r="H1167" t="s">
        <v>8</v>
      </c>
      <c r="I1167">
        <v>0</v>
      </c>
    </row>
    <row r="1168" spans="1:9" x14ac:dyDescent="0.2">
      <c r="A1168">
        <v>1153</v>
      </c>
      <c r="B1168">
        <v>1652</v>
      </c>
      <c r="C1168">
        <v>23375</v>
      </c>
      <c r="D1168">
        <f t="shared" ref="D1168:D1231" si="18">IF(C1168&lt;&gt;0,C1168,B1168)</f>
        <v>23375</v>
      </c>
      <c r="E1168">
        <v>6</v>
      </c>
      <c r="F1168" t="s">
        <v>1123</v>
      </c>
      <c r="G1168">
        <v>9</v>
      </c>
      <c r="H1168" t="s">
        <v>27</v>
      </c>
      <c r="I1168">
        <v>0</v>
      </c>
    </row>
    <row r="1169" spans="1:9" x14ac:dyDescent="0.2">
      <c r="A1169">
        <v>1154</v>
      </c>
      <c r="B1169">
        <v>1653</v>
      </c>
      <c r="C1169">
        <v>31955</v>
      </c>
      <c r="D1169">
        <f t="shared" si="18"/>
        <v>31955</v>
      </c>
      <c r="E1169">
        <v>13</v>
      </c>
      <c r="F1169" t="s">
        <v>1124</v>
      </c>
      <c r="G1169">
        <v>92</v>
      </c>
      <c r="H1169" t="s">
        <v>23</v>
      </c>
      <c r="I1169">
        <v>0</v>
      </c>
    </row>
    <row r="1170" spans="1:9" x14ac:dyDescent="0.2">
      <c r="A1170">
        <v>1155</v>
      </c>
      <c r="B1170">
        <v>1654</v>
      </c>
      <c r="C1170">
        <v>13709</v>
      </c>
      <c r="D1170">
        <f t="shared" si="18"/>
        <v>13709</v>
      </c>
      <c r="E1170">
        <v>2</v>
      </c>
      <c r="F1170" t="s">
        <v>1125</v>
      </c>
      <c r="G1170">
        <v>45</v>
      </c>
      <c r="H1170" t="s">
        <v>8</v>
      </c>
      <c r="I1170">
        <v>0</v>
      </c>
    </row>
    <row r="1171" spans="1:9" x14ac:dyDescent="0.2">
      <c r="A1171">
        <v>1156</v>
      </c>
      <c r="B1171">
        <v>1658</v>
      </c>
      <c r="C1171">
        <v>1658</v>
      </c>
      <c r="D1171">
        <f t="shared" si="18"/>
        <v>1658</v>
      </c>
      <c r="E1171">
        <v>6</v>
      </c>
      <c r="F1171" t="s">
        <v>1126</v>
      </c>
      <c r="G1171">
        <v>104</v>
      </c>
      <c r="H1171" t="s">
        <v>10</v>
      </c>
      <c r="I1171">
        <v>0</v>
      </c>
    </row>
    <row r="1172" spans="1:9" x14ac:dyDescent="0.2">
      <c r="A1172">
        <v>1157</v>
      </c>
      <c r="B1172">
        <v>1661</v>
      </c>
      <c r="C1172">
        <v>1661</v>
      </c>
      <c r="D1172">
        <f t="shared" si="18"/>
        <v>1661</v>
      </c>
      <c r="E1172">
        <v>14</v>
      </c>
      <c r="F1172" t="s">
        <v>1127</v>
      </c>
      <c r="G1172">
        <v>99</v>
      </c>
      <c r="H1172" t="s">
        <v>38</v>
      </c>
      <c r="I1172">
        <v>0</v>
      </c>
    </row>
    <row r="1173" spans="1:9" x14ac:dyDescent="0.2">
      <c r="A1173">
        <v>1158</v>
      </c>
      <c r="B1173">
        <v>1664</v>
      </c>
      <c r="C1173">
        <v>7753</v>
      </c>
      <c r="D1173">
        <f t="shared" si="18"/>
        <v>7753</v>
      </c>
      <c r="E1173">
        <v>4</v>
      </c>
      <c r="F1173" t="s">
        <v>1128</v>
      </c>
      <c r="G1173">
        <v>45</v>
      </c>
      <c r="H1173" t="s">
        <v>8</v>
      </c>
      <c r="I1173">
        <v>0</v>
      </c>
    </row>
    <row r="1174" spans="1:9" x14ac:dyDescent="0.2">
      <c r="A1174">
        <v>1159</v>
      </c>
      <c r="B1174">
        <v>1665</v>
      </c>
      <c r="C1174">
        <v>1665</v>
      </c>
      <c r="D1174">
        <f t="shared" si="18"/>
        <v>1665</v>
      </c>
      <c r="E1174">
        <v>2</v>
      </c>
      <c r="F1174" t="s">
        <v>1129</v>
      </c>
      <c r="G1174">
        <v>69</v>
      </c>
      <c r="H1174" t="s">
        <v>38</v>
      </c>
      <c r="I1174">
        <v>0</v>
      </c>
    </row>
    <row r="1175" spans="1:9" x14ac:dyDescent="0.2">
      <c r="A1175">
        <v>1160</v>
      </c>
      <c r="B1175">
        <v>1666</v>
      </c>
      <c r="D1175">
        <f t="shared" si="18"/>
        <v>1666</v>
      </c>
      <c r="E1175">
        <v>1</v>
      </c>
      <c r="F1175" t="s">
        <v>1130</v>
      </c>
      <c r="G1175">
        <v>97</v>
      </c>
      <c r="H1175" t="s">
        <v>10</v>
      </c>
      <c r="I1175">
        <v>0</v>
      </c>
    </row>
    <row r="1176" spans="1:9" x14ac:dyDescent="0.2">
      <c r="A1176">
        <v>1161</v>
      </c>
      <c r="B1176">
        <v>1669</v>
      </c>
      <c r="D1176">
        <f t="shared" si="18"/>
        <v>1669</v>
      </c>
      <c r="I1176">
        <v>0</v>
      </c>
    </row>
    <row r="1177" spans="1:9" x14ac:dyDescent="0.2">
      <c r="A1177">
        <v>1162</v>
      </c>
      <c r="B1177">
        <v>1673</v>
      </c>
      <c r="D1177">
        <f t="shared" si="18"/>
        <v>1673</v>
      </c>
      <c r="I1177">
        <v>0</v>
      </c>
    </row>
    <row r="1178" spans="1:9" x14ac:dyDescent="0.2">
      <c r="A1178">
        <v>1163</v>
      </c>
      <c r="B1178">
        <v>1674</v>
      </c>
      <c r="C1178">
        <v>40002</v>
      </c>
      <c r="D1178">
        <f t="shared" si="18"/>
        <v>40002</v>
      </c>
      <c r="E1178">
        <v>7</v>
      </c>
      <c r="F1178" t="s">
        <v>1131</v>
      </c>
      <c r="G1178">
        <v>37</v>
      </c>
      <c r="H1178" t="s">
        <v>14</v>
      </c>
      <c r="I1178">
        <v>0</v>
      </c>
    </row>
    <row r="1179" spans="1:9" x14ac:dyDescent="0.2">
      <c r="A1179">
        <v>1164</v>
      </c>
      <c r="B1179">
        <v>1675</v>
      </c>
      <c r="D1179">
        <f t="shared" si="18"/>
        <v>1675</v>
      </c>
      <c r="I1179">
        <v>0</v>
      </c>
    </row>
    <row r="1180" spans="1:9" x14ac:dyDescent="0.2">
      <c r="A1180">
        <v>1165</v>
      </c>
      <c r="B1180">
        <v>1677</v>
      </c>
      <c r="C1180">
        <v>46512</v>
      </c>
      <c r="D1180">
        <f t="shared" si="18"/>
        <v>46512</v>
      </c>
      <c r="E1180">
        <v>1</v>
      </c>
      <c r="F1180" t="s">
        <v>1132</v>
      </c>
      <c r="G1180">
        <v>22</v>
      </c>
      <c r="H1180" t="s">
        <v>34</v>
      </c>
      <c r="I1180">
        <v>0</v>
      </c>
    </row>
    <row r="1181" spans="1:9" x14ac:dyDescent="0.2">
      <c r="A1181">
        <v>1166</v>
      </c>
      <c r="B1181">
        <v>1678</v>
      </c>
      <c r="C1181">
        <v>49212</v>
      </c>
      <c r="D1181">
        <f t="shared" si="18"/>
        <v>49212</v>
      </c>
      <c r="E1181">
        <v>1</v>
      </c>
      <c r="F1181" t="s">
        <v>1133</v>
      </c>
      <c r="G1181">
        <v>25</v>
      </c>
      <c r="H1181" t="s">
        <v>34</v>
      </c>
      <c r="I1181">
        <v>0</v>
      </c>
    </row>
    <row r="1182" spans="1:9" x14ac:dyDescent="0.2">
      <c r="A1182">
        <v>1167</v>
      </c>
      <c r="B1182">
        <v>1680</v>
      </c>
      <c r="C1182">
        <v>39764</v>
      </c>
      <c r="D1182">
        <f t="shared" si="18"/>
        <v>39764</v>
      </c>
      <c r="E1182">
        <v>2</v>
      </c>
      <c r="F1182" t="s">
        <v>1134</v>
      </c>
      <c r="G1182">
        <v>22</v>
      </c>
      <c r="H1182" t="s">
        <v>34</v>
      </c>
      <c r="I1182">
        <v>0</v>
      </c>
    </row>
    <row r="1183" spans="1:9" x14ac:dyDescent="0.2">
      <c r="A1183">
        <v>1168</v>
      </c>
      <c r="B1183">
        <v>1682</v>
      </c>
      <c r="C1183">
        <v>32115</v>
      </c>
      <c r="D1183">
        <f t="shared" si="18"/>
        <v>32115</v>
      </c>
      <c r="E1183">
        <v>3</v>
      </c>
      <c r="F1183" t="s">
        <v>1135</v>
      </c>
      <c r="G1183">
        <v>6</v>
      </c>
      <c r="H1183" t="s">
        <v>89</v>
      </c>
      <c r="I1183">
        <v>0</v>
      </c>
    </row>
    <row r="1184" spans="1:9" x14ac:dyDescent="0.2">
      <c r="A1184">
        <v>1169</v>
      </c>
      <c r="B1184">
        <v>1685</v>
      </c>
      <c r="C1184">
        <v>10255</v>
      </c>
      <c r="D1184">
        <f t="shared" si="18"/>
        <v>10255</v>
      </c>
      <c r="E1184">
        <v>16</v>
      </c>
      <c r="F1184" t="s">
        <v>1136</v>
      </c>
      <c r="G1184">
        <v>54</v>
      </c>
      <c r="H1184" t="s">
        <v>21</v>
      </c>
      <c r="I1184">
        <v>0</v>
      </c>
    </row>
    <row r="1185" spans="1:9" x14ac:dyDescent="0.2">
      <c r="A1185">
        <v>1170</v>
      </c>
      <c r="B1185">
        <v>1686</v>
      </c>
      <c r="C1185">
        <v>19645</v>
      </c>
      <c r="D1185">
        <f t="shared" si="18"/>
        <v>19645</v>
      </c>
      <c r="E1185">
        <v>1</v>
      </c>
      <c r="F1185" t="s">
        <v>1137</v>
      </c>
      <c r="G1185">
        <v>129</v>
      </c>
      <c r="H1185" t="s">
        <v>14</v>
      </c>
      <c r="I1185">
        <v>0</v>
      </c>
    </row>
    <row r="1186" spans="1:9" x14ac:dyDescent="0.2">
      <c r="A1186">
        <v>1171</v>
      </c>
      <c r="B1186">
        <v>1688</v>
      </c>
      <c r="C1186">
        <v>1688</v>
      </c>
      <c r="D1186">
        <f t="shared" si="18"/>
        <v>1688</v>
      </c>
      <c r="E1186">
        <v>31</v>
      </c>
      <c r="F1186" t="s">
        <v>1138</v>
      </c>
      <c r="G1186">
        <v>107</v>
      </c>
      <c r="H1186" t="s">
        <v>8</v>
      </c>
      <c r="I1186">
        <v>0</v>
      </c>
    </row>
    <row r="1187" spans="1:9" x14ac:dyDescent="0.2">
      <c r="A1187">
        <v>1172</v>
      </c>
      <c r="B1187">
        <v>1689</v>
      </c>
      <c r="C1187">
        <v>32211</v>
      </c>
      <c r="D1187">
        <f t="shared" si="18"/>
        <v>32211</v>
      </c>
      <c r="E1187">
        <v>45</v>
      </c>
      <c r="F1187" t="s">
        <v>1139</v>
      </c>
      <c r="G1187">
        <v>112</v>
      </c>
      <c r="H1187" t="s">
        <v>86</v>
      </c>
      <c r="I1187">
        <v>0</v>
      </c>
    </row>
    <row r="1188" spans="1:9" x14ac:dyDescent="0.2">
      <c r="A1188">
        <v>1173</v>
      </c>
      <c r="B1188">
        <v>1690</v>
      </c>
      <c r="D1188">
        <f t="shared" si="18"/>
        <v>1690</v>
      </c>
      <c r="I1188">
        <v>0</v>
      </c>
    </row>
    <row r="1189" spans="1:9" x14ac:dyDescent="0.2">
      <c r="A1189">
        <v>1174</v>
      </c>
      <c r="B1189">
        <v>1691</v>
      </c>
      <c r="C1189">
        <v>1691</v>
      </c>
      <c r="D1189">
        <f t="shared" si="18"/>
        <v>1691</v>
      </c>
      <c r="E1189">
        <v>4</v>
      </c>
      <c r="F1189" t="s">
        <v>1140</v>
      </c>
      <c r="G1189">
        <v>40</v>
      </c>
      <c r="H1189" t="s">
        <v>32</v>
      </c>
      <c r="I1189">
        <v>0</v>
      </c>
    </row>
    <row r="1190" spans="1:9" x14ac:dyDescent="0.2">
      <c r="A1190">
        <v>1175</v>
      </c>
      <c r="B1190">
        <v>1692</v>
      </c>
      <c r="C1190">
        <v>2480</v>
      </c>
      <c r="D1190">
        <f t="shared" si="18"/>
        <v>2480</v>
      </c>
      <c r="E1190">
        <v>6</v>
      </c>
      <c r="F1190" t="s">
        <v>1141</v>
      </c>
      <c r="G1190">
        <v>45</v>
      </c>
      <c r="H1190" t="s">
        <v>8</v>
      </c>
      <c r="I1190">
        <v>0</v>
      </c>
    </row>
    <row r="1191" spans="1:9" x14ac:dyDescent="0.2">
      <c r="A1191">
        <v>1176</v>
      </c>
      <c r="B1191">
        <v>1693</v>
      </c>
      <c r="C1191">
        <v>18648</v>
      </c>
      <c r="D1191">
        <f t="shared" si="18"/>
        <v>18648</v>
      </c>
      <c r="E1191">
        <v>6</v>
      </c>
      <c r="F1191" t="s">
        <v>1142</v>
      </c>
      <c r="G1191">
        <v>75</v>
      </c>
      <c r="H1191" t="s">
        <v>21</v>
      </c>
      <c r="I1191">
        <v>0</v>
      </c>
    </row>
    <row r="1192" spans="1:9" x14ac:dyDescent="0.2">
      <c r="A1192">
        <v>1177</v>
      </c>
      <c r="B1192">
        <v>1694</v>
      </c>
      <c r="C1192">
        <v>40199</v>
      </c>
      <c r="D1192">
        <f t="shared" si="18"/>
        <v>40199</v>
      </c>
      <c r="E1192">
        <v>16</v>
      </c>
      <c r="F1192" t="s">
        <v>1143</v>
      </c>
      <c r="G1192">
        <v>61</v>
      </c>
      <c r="H1192" t="s">
        <v>8</v>
      </c>
      <c r="I1192">
        <v>0</v>
      </c>
    </row>
    <row r="1193" spans="1:9" x14ac:dyDescent="0.2">
      <c r="A1193">
        <v>1178</v>
      </c>
      <c r="B1193">
        <v>1695</v>
      </c>
      <c r="C1193">
        <v>1695</v>
      </c>
      <c r="D1193">
        <f t="shared" si="18"/>
        <v>1695</v>
      </c>
      <c r="E1193">
        <v>126</v>
      </c>
      <c r="F1193" t="s">
        <v>1144</v>
      </c>
      <c r="G1193">
        <v>26</v>
      </c>
      <c r="H1193" t="s">
        <v>12</v>
      </c>
      <c r="I1193">
        <v>0</v>
      </c>
    </row>
    <row r="1194" spans="1:9" x14ac:dyDescent="0.2">
      <c r="A1194">
        <v>1179</v>
      </c>
      <c r="B1194">
        <v>1696</v>
      </c>
      <c r="C1194">
        <v>30561</v>
      </c>
      <c r="D1194">
        <f t="shared" si="18"/>
        <v>30561</v>
      </c>
      <c r="E1194">
        <v>5</v>
      </c>
      <c r="F1194" t="s">
        <v>1145</v>
      </c>
      <c r="G1194">
        <v>93</v>
      </c>
      <c r="H1194" t="s">
        <v>86</v>
      </c>
      <c r="I1194">
        <v>0</v>
      </c>
    </row>
    <row r="1195" spans="1:9" x14ac:dyDescent="0.2">
      <c r="A1195">
        <v>1180</v>
      </c>
      <c r="B1195">
        <v>1697</v>
      </c>
      <c r="C1195">
        <v>32300</v>
      </c>
      <c r="D1195">
        <f t="shared" si="18"/>
        <v>32300</v>
      </c>
      <c r="E1195">
        <v>1</v>
      </c>
      <c r="F1195" t="s">
        <v>1146</v>
      </c>
      <c r="G1195">
        <v>75</v>
      </c>
      <c r="H1195" t="s">
        <v>21</v>
      </c>
      <c r="I1195">
        <v>0</v>
      </c>
    </row>
    <row r="1196" spans="1:9" x14ac:dyDescent="0.2">
      <c r="A1196">
        <v>1181</v>
      </c>
      <c r="B1196">
        <v>1698</v>
      </c>
      <c r="C1196">
        <v>34128</v>
      </c>
      <c r="D1196">
        <f t="shared" si="18"/>
        <v>34128</v>
      </c>
      <c r="E1196">
        <v>1</v>
      </c>
      <c r="F1196" t="s">
        <v>1147</v>
      </c>
      <c r="G1196">
        <v>67</v>
      </c>
      <c r="H1196" t="s">
        <v>58</v>
      </c>
      <c r="I1196">
        <v>0</v>
      </c>
    </row>
    <row r="1197" spans="1:9" x14ac:dyDescent="0.2">
      <c r="A1197">
        <v>1182</v>
      </c>
      <c r="B1197">
        <v>1700</v>
      </c>
      <c r="C1197">
        <v>1700</v>
      </c>
      <c r="D1197">
        <f t="shared" si="18"/>
        <v>1700</v>
      </c>
      <c r="E1197">
        <v>212</v>
      </c>
      <c r="F1197" t="s">
        <v>1148</v>
      </c>
      <c r="G1197">
        <v>23</v>
      </c>
      <c r="H1197" t="s">
        <v>8</v>
      </c>
      <c r="I1197">
        <v>0</v>
      </c>
    </row>
    <row r="1198" spans="1:9" x14ac:dyDescent="0.2">
      <c r="A1198">
        <v>1183</v>
      </c>
      <c r="B1198">
        <v>1701</v>
      </c>
      <c r="D1198">
        <f t="shared" si="18"/>
        <v>1701</v>
      </c>
      <c r="E1198">
        <v>2</v>
      </c>
      <c r="F1198" t="s">
        <v>1149</v>
      </c>
      <c r="G1198">
        <v>2</v>
      </c>
      <c r="H1198" t="s">
        <v>17</v>
      </c>
      <c r="I1198">
        <v>0</v>
      </c>
    </row>
    <row r="1199" spans="1:9" x14ac:dyDescent="0.2">
      <c r="A1199">
        <v>1184</v>
      </c>
      <c r="B1199">
        <v>1702</v>
      </c>
      <c r="C1199">
        <v>4781</v>
      </c>
      <c r="D1199">
        <f t="shared" si="18"/>
        <v>4781</v>
      </c>
      <c r="E1199">
        <v>24</v>
      </c>
      <c r="F1199" t="s">
        <v>1150</v>
      </c>
      <c r="G1199">
        <v>91</v>
      </c>
      <c r="H1199" t="s">
        <v>17</v>
      </c>
      <c r="I1199">
        <v>0</v>
      </c>
    </row>
    <row r="1200" spans="1:9" x14ac:dyDescent="0.2">
      <c r="A1200">
        <v>1185</v>
      </c>
      <c r="B1200">
        <v>1703</v>
      </c>
      <c r="C1200">
        <v>27363</v>
      </c>
      <c r="D1200">
        <f t="shared" si="18"/>
        <v>27363</v>
      </c>
      <c r="E1200">
        <v>1</v>
      </c>
      <c r="F1200" t="s">
        <v>1151</v>
      </c>
      <c r="G1200">
        <v>66</v>
      </c>
      <c r="H1200" t="s">
        <v>55</v>
      </c>
      <c r="I1200">
        <v>0</v>
      </c>
    </row>
    <row r="1201" spans="1:9" x14ac:dyDescent="0.2">
      <c r="A1201">
        <v>1186</v>
      </c>
      <c r="B1201">
        <v>1704</v>
      </c>
      <c r="C1201">
        <v>46169</v>
      </c>
      <c r="D1201">
        <f t="shared" si="18"/>
        <v>46169</v>
      </c>
      <c r="E1201">
        <v>2</v>
      </c>
      <c r="F1201" t="s">
        <v>1152</v>
      </c>
      <c r="G1201">
        <v>29</v>
      </c>
      <c r="H1201" t="s">
        <v>10</v>
      </c>
      <c r="I1201">
        <v>0</v>
      </c>
    </row>
    <row r="1202" spans="1:9" x14ac:dyDescent="0.2">
      <c r="A1202">
        <v>1187</v>
      </c>
      <c r="B1202">
        <v>1706</v>
      </c>
      <c r="C1202">
        <v>1905</v>
      </c>
      <c r="D1202">
        <f t="shared" si="18"/>
        <v>1905</v>
      </c>
      <c r="E1202">
        <v>2</v>
      </c>
      <c r="F1202" t="s">
        <v>1153</v>
      </c>
      <c r="G1202">
        <v>72</v>
      </c>
      <c r="H1202" t="s">
        <v>10</v>
      </c>
      <c r="I1202">
        <v>0</v>
      </c>
    </row>
    <row r="1203" spans="1:9" x14ac:dyDescent="0.2">
      <c r="A1203">
        <v>1188</v>
      </c>
      <c r="B1203">
        <v>1709</v>
      </c>
      <c r="C1203">
        <v>5922</v>
      </c>
      <c r="D1203">
        <f t="shared" si="18"/>
        <v>5922</v>
      </c>
      <c r="E1203">
        <v>8</v>
      </c>
      <c r="F1203" t="s">
        <v>1154</v>
      </c>
      <c r="G1203">
        <v>56</v>
      </c>
      <c r="H1203" t="s">
        <v>23</v>
      </c>
      <c r="I1203">
        <v>0</v>
      </c>
    </row>
    <row r="1204" spans="1:9" x14ac:dyDescent="0.2">
      <c r="A1204">
        <v>1189</v>
      </c>
      <c r="B1204">
        <v>1710</v>
      </c>
      <c r="C1204">
        <v>45603</v>
      </c>
      <c r="D1204">
        <f t="shared" si="18"/>
        <v>45603</v>
      </c>
      <c r="E1204">
        <v>47</v>
      </c>
      <c r="F1204" t="s">
        <v>1155</v>
      </c>
      <c r="G1204">
        <v>31</v>
      </c>
      <c r="H1204" t="s">
        <v>12</v>
      </c>
      <c r="I1204">
        <v>0</v>
      </c>
    </row>
    <row r="1205" spans="1:9" x14ac:dyDescent="0.2">
      <c r="A1205">
        <v>1190</v>
      </c>
      <c r="B1205">
        <v>1711</v>
      </c>
      <c r="C1205">
        <v>49075</v>
      </c>
      <c r="D1205">
        <f t="shared" si="18"/>
        <v>49075</v>
      </c>
      <c r="E1205">
        <v>6</v>
      </c>
      <c r="F1205" t="s">
        <v>1156</v>
      </c>
      <c r="G1205">
        <v>38</v>
      </c>
      <c r="H1205" t="s">
        <v>14</v>
      </c>
      <c r="I1205">
        <v>0</v>
      </c>
    </row>
    <row r="1206" spans="1:9" x14ac:dyDescent="0.2">
      <c r="A1206">
        <v>1191</v>
      </c>
      <c r="B1206">
        <v>1712</v>
      </c>
      <c r="C1206">
        <v>1712</v>
      </c>
      <c r="D1206">
        <f t="shared" si="18"/>
        <v>1712</v>
      </c>
      <c r="E1206">
        <v>53</v>
      </c>
      <c r="F1206" t="s">
        <v>1157</v>
      </c>
      <c r="G1206">
        <v>3</v>
      </c>
      <c r="H1206" t="s">
        <v>8</v>
      </c>
      <c r="I1206">
        <v>0</v>
      </c>
    </row>
    <row r="1207" spans="1:9" x14ac:dyDescent="0.2">
      <c r="A1207">
        <v>1192</v>
      </c>
      <c r="B1207">
        <v>1713</v>
      </c>
      <c r="C1207">
        <v>28441</v>
      </c>
      <c r="D1207">
        <f t="shared" si="18"/>
        <v>28441</v>
      </c>
      <c r="E1207">
        <v>8</v>
      </c>
      <c r="F1207" t="s">
        <v>1158</v>
      </c>
      <c r="G1207">
        <v>42</v>
      </c>
      <c r="H1207" t="s">
        <v>14</v>
      </c>
      <c r="I1207">
        <v>0</v>
      </c>
    </row>
    <row r="1208" spans="1:9" x14ac:dyDescent="0.2">
      <c r="A1208">
        <v>1193</v>
      </c>
      <c r="B1208">
        <v>1714</v>
      </c>
      <c r="C1208">
        <v>48672</v>
      </c>
      <c r="D1208">
        <f t="shared" si="18"/>
        <v>48672</v>
      </c>
      <c r="E1208">
        <v>3</v>
      </c>
      <c r="F1208" t="s">
        <v>1159</v>
      </c>
      <c r="G1208">
        <v>132</v>
      </c>
      <c r="H1208" t="s">
        <v>34</v>
      </c>
      <c r="I1208">
        <v>0</v>
      </c>
    </row>
    <row r="1209" spans="1:9" x14ac:dyDescent="0.2">
      <c r="A1209">
        <v>1194</v>
      </c>
      <c r="B1209">
        <v>1716</v>
      </c>
      <c r="C1209">
        <v>1716</v>
      </c>
      <c r="D1209">
        <f t="shared" si="18"/>
        <v>1716</v>
      </c>
      <c r="E1209">
        <v>5</v>
      </c>
      <c r="F1209" t="s">
        <v>1160</v>
      </c>
      <c r="G1209">
        <v>56</v>
      </c>
      <c r="H1209" t="s">
        <v>23</v>
      </c>
      <c r="I1209">
        <v>0</v>
      </c>
    </row>
    <row r="1210" spans="1:9" x14ac:dyDescent="0.2">
      <c r="A1210">
        <v>1195</v>
      </c>
      <c r="B1210">
        <v>1718</v>
      </c>
      <c r="C1210">
        <v>25134</v>
      </c>
      <c r="D1210">
        <f t="shared" si="18"/>
        <v>25134</v>
      </c>
      <c r="E1210">
        <v>1</v>
      </c>
      <c r="F1210" t="s">
        <v>1161</v>
      </c>
      <c r="G1210">
        <v>100</v>
      </c>
      <c r="H1210" t="s">
        <v>236</v>
      </c>
      <c r="I1210">
        <v>0</v>
      </c>
    </row>
    <row r="1211" spans="1:9" x14ac:dyDescent="0.2">
      <c r="A1211">
        <v>1196</v>
      </c>
      <c r="B1211">
        <v>1719</v>
      </c>
      <c r="C1211">
        <v>47385</v>
      </c>
      <c r="D1211">
        <f t="shared" si="18"/>
        <v>47385</v>
      </c>
      <c r="E1211">
        <v>7</v>
      </c>
      <c r="F1211" t="s">
        <v>1162</v>
      </c>
      <c r="G1211">
        <v>104</v>
      </c>
      <c r="H1211" t="s">
        <v>10</v>
      </c>
      <c r="I1211">
        <v>0</v>
      </c>
    </row>
    <row r="1212" spans="1:9" x14ac:dyDescent="0.2">
      <c r="A1212">
        <v>1197</v>
      </c>
      <c r="B1212">
        <v>1720</v>
      </c>
      <c r="C1212">
        <v>27269</v>
      </c>
      <c r="D1212">
        <f t="shared" si="18"/>
        <v>27269</v>
      </c>
      <c r="E1212">
        <v>1</v>
      </c>
      <c r="F1212" t="s">
        <v>1163</v>
      </c>
      <c r="G1212">
        <v>25</v>
      </c>
      <c r="H1212" t="s">
        <v>34</v>
      </c>
      <c r="I1212">
        <v>0</v>
      </c>
    </row>
    <row r="1213" spans="1:9" x14ac:dyDescent="0.2">
      <c r="A1213">
        <v>1198</v>
      </c>
      <c r="B1213">
        <v>1721</v>
      </c>
      <c r="C1213">
        <v>4656</v>
      </c>
      <c r="D1213">
        <f t="shared" si="18"/>
        <v>4656</v>
      </c>
      <c r="E1213">
        <v>2</v>
      </c>
      <c r="F1213" t="s">
        <v>1164</v>
      </c>
      <c r="G1213">
        <v>88</v>
      </c>
      <c r="H1213" t="s">
        <v>10</v>
      </c>
      <c r="I1213">
        <v>0</v>
      </c>
    </row>
    <row r="1214" spans="1:9" x14ac:dyDescent="0.2">
      <c r="A1214">
        <v>1199</v>
      </c>
      <c r="B1214">
        <v>1723</v>
      </c>
      <c r="C1214">
        <v>1723</v>
      </c>
      <c r="D1214">
        <f t="shared" si="18"/>
        <v>1723</v>
      </c>
      <c r="E1214">
        <v>8</v>
      </c>
      <c r="F1214" t="s">
        <v>1165</v>
      </c>
      <c r="G1214">
        <v>120</v>
      </c>
      <c r="H1214" t="s">
        <v>17</v>
      </c>
      <c r="I1214">
        <v>0</v>
      </c>
    </row>
    <row r="1215" spans="1:9" x14ac:dyDescent="0.2">
      <c r="A1215">
        <v>1200</v>
      </c>
      <c r="B1215">
        <v>1725</v>
      </c>
      <c r="C1215">
        <v>42733</v>
      </c>
      <c r="D1215">
        <f t="shared" si="18"/>
        <v>42733</v>
      </c>
      <c r="E1215">
        <v>6</v>
      </c>
      <c r="F1215" t="s">
        <v>1166</v>
      </c>
      <c r="G1215">
        <v>5</v>
      </c>
      <c r="H1215" t="s">
        <v>10</v>
      </c>
      <c r="I1215">
        <v>0</v>
      </c>
    </row>
    <row r="1216" spans="1:9" x14ac:dyDescent="0.2">
      <c r="A1216">
        <v>1201</v>
      </c>
      <c r="B1216">
        <v>1726</v>
      </c>
      <c r="C1216">
        <v>1726</v>
      </c>
      <c r="D1216">
        <f t="shared" si="18"/>
        <v>1726</v>
      </c>
      <c r="E1216">
        <v>8</v>
      </c>
      <c r="F1216" t="s">
        <v>1167</v>
      </c>
      <c r="G1216">
        <v>20</v>
      </c>
      <c r="H1216" t="s">
        <v>34</v>
      </c>
      <c r="I1216">
        <v>0</v>
      </c>
    </row>
    <row r="1217" spans="1:9" x14ac:dyDescent="0.2">
      <c r="A1217">
        <v>1202</v>
      </c>
      <c r="B1217">
        <v>1727</v>
      </c>
      <c r="C1217">
        <v>43476</v>
      </c>
      <c r="D1217">
        <f t="shared" si="18"/>
        <v>43476</v>
      </c>
      <c r="E1217">
        <v>1</v>
      </c>
      <c r="F1217" t="s">
        <v>1168</v>
      </c>
      <c r="G1217">
        <v>41</v>
      </c>
      <c r="H1217" t="s">
        <v>32</v>
      </c>
      <c r="I1217">
        <v>0</v>
      </c>
    </row>
    <row r="1218" spans="1:9" x14ac:dyDescent="0.2">
      <c r="A1218">
        <v>1203</v>
      </c>
      <c r="B1218">
        <v>1728</v>
      </c>
      <c r="C1218">
        <v>22739</v>
      </c>
      <c r="D1218">
        <f t="shared" si="18"/>
        <v>22739</v>
      </c>
      <c r="E1218">
        <v>5</v>
      </c>
      <c r="F1218" t="s">
        <v>1169</v>
      </c>
      <c r="G1218">
        <v>121</v>
      </c>
      <c r="H1218" t="s">
        <v>36</v>
      </c>
      <c r="I1218">
        <v>0</v>
      </c>
    </row>
    <row r="1219" spans="1:9" x14ac:dyDescent="0.2">
      <c r="A1219">
        <v>1204</v>
      </c>
      <c r="B1219">
        <v>1729</v>
      </c>
      <c r="C1219">
        <v>1729</v>
      </c>
      <c r="D1219">
        <f t="shared" si="18"/>
        <v>1729</v>
      </c>
      <c r="E1219">
        <v>60</v>
      </c>
      <c r="F1219" t="s">
        <v>1170</v>
      </c>
      <c r="G1219">
        <v>84</v>
      </c>
      <c r="H1219" t="s">
        <v>17</v>
      </c>
      <c r="I1219">
        <v>0</v>
      </c>
    </row>
    <row r="1220" spans="1:9" x14ac:dyDescent="0.2">
      <c r="A1220">
        <v>1205</v>
      </c>
      <c r="B1220">
        <v>1731</v>
      </c>
      <c r="C1220">
        <v>18618</v>
      </c>
      <c r="D1220">
        <f t="shared" si="18"/>
        <v>18618</v>
      </c>
      <c r="E1220">
        <v>1</v>
      </c>
      <c r="F1220" t="s">
        <v>1171</v>
      </c>
      <c r="G1220">
        <v>50</v>
      </c>
      <c r="H1220" t="s">
        <v>8</v>
      </c>
      <c r="I1220">
        <v>0</v>
      </c>
    </row>
    <row r="1221" spans="1:9" x14ac:dyDescent="0.2">
      <c r="A1221">
        <v>1206</v>
      </c>
      <c r="B1221">
        <v>1732</v>
      </c>
      <c r="C1221">
        <v>39578</v>
      </c>
      <c r="D1221">
        <f t="shared" si="18"/>
        <v>39578</v>
      </c>
      <c r="E1221">
        <v>1</v>
      </c>
      <c r="F1221" t="s">
        <v>1172</v>
      </c>
      <c r="G1221">
        <v>92</v>
      </c>
      <c r="H1221" t="s">
        <v>23</v>
      </c>
      <c r="I1221">
        <v>0</v>
      </c>
    </row>
    <row r="1222" spans="1:9" x14ac:dyDescent="0.2">
      <c r="A1222">
        <v>1207</v>
      </c>
      <c r="B1222">
        <v>1736</v>
      </c>
      <c r="D1222">
        <f t="shared" si="18"/>
        <v>1736</v>
      </c>
      <c r="E1222">
        <v>1</v>
      </c>
      <c r="F1222" t="s">
        <v>1173</v>
      </c>
      <c r="G1222">
        <v>6</v>
      </c>
      <c r="H1222" t="s">
        <v>89</v>
      </c>
      <c r="I1222">
        <v>0</v>
      </c>
    </row>
    <row r="1223" spans="1:9" x14ac:dyDescent="0.2">
      <c r="A1223">
        <v>1208</v>
      </c>
      <c r="B1223">
        <v>1737</v>
      </c>
      <c r="C1223">
        <v>2070</v>
      </c>
      <c r="D1223">
        <f t="shared" si="18"/>
        <v>2070</v>
      </c>
      <c r="E1223">
        <v>3</v>
      </c>
      <c r="F1223" t="s">
        <v>1174</v>
      </c>
      <c r="G1223">
        <v>129</v>
      </c>
      <c r="H1223" t="s">
        <v>14</v>
      </c>
      <c r="I1223">
        <v>0</v>
      </c>
    </row>
    <row r="1224" spans="1:9" x14ac:dyDescent="0.2">
      <c r="A1224">
        <v>1209</v>
      </c>
      <c r="B1224">
        <v>1738</v>
      </c>
      <c r="C1224">
        <v>23206</v>
      </c>
      <c r="D1224">
        <f t="shared" si="18"/>
        <v>23206</v>
      </c>
      <c r="E1224">
        <v>1</v>
      </c>
      <c r="F1224" t="s">
        <v>1175</v>
      </c>
      <c r="G1224">
        <v>102</v>
      </c>
      <c r="H1224" t="s">
        <v>23</v>
      </c>
      <c r="I1224">
        <v>0</v>
      </c>
    </row>
    <row r="1225" spans="1:9" x14ac:dyDescent="0.2">
      <c r="A1225">
        <v>1210</v>
      </c>
      <c r="B1225">
        <v>1739</v>
      </c>
      <c r="C1225">
        <v>24184</v>
      </c>
      <c r="D1225">
        <f t="shared" si="18"/>
        <v>24184</v>
      </c>
      <c r="E1225">
        <v>1</v>
      </c>
      <c r="F1225" t="s">
        <v>1176</v>
      </c>
      <c r="G1225">
        <v>83</v>
      </c>
      <c r="H1225" t="s">
        <v>50</v>
      </c>
      <c r="I1225">
        <v>0</v>
      </c>
    </row>
    <row r="1226" spans="1:9" x14ac:dyDescent="0.2">
      <c r="A1226">
        <v>1211</v>
      </c>
      <c r="B1226">
        <v>1740</v>
      </c>
      <c r="C1226">
        <v>1563</v>
      </c>
      <c r="D1226">
        <f t="shared" si="18"/>
        <v>1563</v>
      </c>
      <c r="E1226">
        <v>1</v>
      </c>
      <c r="F1226" t="s">
        <v>1177</v>
      </c>
      <c r="G1226">
        <v>101</v>
      </c>
      <c r="H1226" t="s">
        <v>21</v>
      </c>
      <c r="I1226">
        <v>0</v>
      </c>
    </row>
    <row r="1227" spans="1:9" x14ac:dyDescent="0.2">
      <c r="A1227">
        <v>1212</v>
      </c>
      <c r="B1227">
        <v>1741</v>
      </c>
      <c r="C1227">
        <v>38782</v>
      </c>
      <c r="D1227">
        <f t="shared" si="18"/>
        <v>38782</v>
      </c>
      <c r="E1227">
        <v>1</v>
      </c>
      <c r="F1227" t="s">
        <v>1178</v>
      </c>
      <c r="G1227">
        <v>127</v>
      </c>
      <c r="H1227" t="s">
        <v>34</v>
      </c>
      <c r="I1227">
        <v>0</v>
      </c>
    </row>
    <row r="1228" spans="1:9" x14ac:dyDescent="0.2">
      <c r="A1228">
        <v>1213</v>
      </c>
      <c r="B1228">
        <v>1743</v>
      </c>
      <c r="C1228">
        <v>41519</v>
      </c>
      <c r="D1228">
        <f t="shared" si="18"/>
        <v>41519</v>
      </c>
      <c r="E1228">
        <v>3</v>
      </c>
      <c r="F1228" t="s">
        <v>1179</v>
      </c>
      <c r="G1228">
        <v>41</v>
      </c>
      <c r="H1228" t="s">
        <v>32</v>
      </c>
      <c r="I1228">
        <v>0</v>
      </c>
    </row>
    <row r="1229" spans="1:9" x14ac:dyDescent="0.2">
      <c r="A1229">
        <v>1214</v>
      </c>
      <c r="B1229">
        <v>1744</v>
      </c>
      <c r="C1229">
        <v>14050</v>
      </c>
      <c r="D1229">
        <f t="shared" si="18"/>
        <v>14050</v>
      </c>
      <c r="E1229">
        <v>28</v>
      </c>
      <c r="F1229" t="s">
        <v>1180</v>
      </c>
      <c r="G1229">
        <v>3</v>
      </c>
      <c r="H1229" t="s">
        <v>8</v>
      </c>
      <c r="I1229">
        <v>0</v>
      </c>
    </row>
    <row r="1230" spans="1:9" x14ac:dyDescent="0.2">
      <c r="A1230">
        <v>1215</v>
      </c>
      <c r="B1230">
        <v>1745</v>
      </c>
      <c r="C1230">
        <v>12834</v>
      </c>
      <c r="D1230">
        <f t="shared" si="18"/>
        <v>12834</v>
      </c>
      <c r="E1230">
        <v>1</v>
      </c>
      <c r="F1230" t="s">
        <v>1181</v>
      </c>
      <c r="G1230">
        <v>5</v>
      </c>
      <c r="H1230" t="s">
        <v>10</v>
      </c>
      <c r="I1230">
        <v>0</v>
      </c>
    </row>
    <row r="1231" spans="1:9" x14ac:dyDescent="0.2">
      <c r="A1231">
        <v>1216</v>
      </c>
      <c r="B1231">
        <v>1747</v>
      </c>
      <c r="C1231">
        <v>1747</v>
      </c>
      <c r="D1231">
        <f t="shared" si="18"/>
        <v>1747</v>
      </c>
      <c r="E1231">
        <v>32</v>
      </c>
      <c r="F1231" t="s">
        <v>1182</v>
      </c>
      <c r="G1231">
        <v>23</v>
      </c>
      <c r="H1231" t="s">
        <v>8</v>
      </c>
      <c r="I1231">
        <v>0</v>
      </c>
    </row>
    <row r="1232" spans="1:9" x14ac:dyDescent="0.2">
      <c r="A1232">
        <v>1217</v>
      </c>
      <c r="B1232">
        <v>1748</v>
      </c>
      <c r="C1232">
        <v>46050</v>
      </c>
      <c r="D1232">
        <f t="shared" ref="D1232:D1295" si="19">IF(C1232&lt;&gt;0,C1232,B1232)</f>
        <v>46050</v>
      </c>
      <c r="E1232">
        <v>1</v>
      </c>
      <c r="F1232" t="s">
        <v>1183</v>
      </c>
      <c r="G1232">
        <v>92</v>
      </c>
      <c r="H1232" t="s">
        <v>23</v>
      </c>
      <c r="I1232">
        <v>0</v>
      </c>
    </row>
    <row r="1233" spans="1:9" x14ac:dyDescent="0.2">
      <c r="A1233">
        <v>1218</v>
      </c>
      <c r="B1233">
        <v>1749</v>
      </c>
      <c r="C1233">
        <v>1749</v>
      </c>
      <c r="D1233">
        <f t="shared" si="19"/>
        <v>1749</v>
      </c>
      <c r="E1233">
        <v>39</v>
      </c>
      <c r="F1233" t="s">
        <v>1184</v>
      </c>
      <c r="G1233">
        <v>92</v>
      </c>
      <c r="H1233" t="s">
        <v>23</v>
      </c>
      <c r="I1233">
        <v>0</v>
      </c>
    </row>
    <row r="1234" spans="1:9" x14ac:dyDescent="0.2">
      <c r="A1234">
        <v>1219</v>
      </c>
      <c r="B1234">
        <v>1750</v>
      </c>
      <c r="C1234">
        <v>25706</v>
      </c>
      <c r="D1234">
        <f t="shared" si="19"/>
        <v>25706</v>
      </c>
      <c r="E1234">
        <v>1</v>
      </c>
      <c r="F1234" t="s">
        <v>1185</v>
      </c>
      <c r="G1234">
        <v>53</v>
      </c>
      <c r="H1234" t="s">
        <v>17</v>
      </c>
      <c r="I1234">
        <v>0</v>
      </c>
    </row>
    <row r="1235" spans="1:9" x14ac:dyDescent="0.2">
      <c r="A1235">
        <v>1220</v>
      </c>
      <c r="B1235">
        <v>1751</v>
      </c>
      <c r="C1235">
        <v>1751</v>
      </c>
      <c r="D1235">
        <f t="shared" si="19"/>
        <v>1751</v>
      </c>
      <c r="E1235">
        <v>11</v>
      </c>
      <c r="F1235" t="s">
        <v>1186</v>
      </c>
      <c r="G1235">
        <v>113</v>
      </c>
      <c r="H1235" t="s">
        <v>14</v>
      </c>
      <c r="I1235">
        <v>0</v>
      </c>
    </row>
    <row r="1236" spans="1:9" x14ac:dyDescent="0.2">
      <c r="A1236">
        <v>1221</v>
      </c>
      <c r="B1236">
        <v>1752</v>
      </c>
      <c r="C1236">
        <v>1752</v>
      </c>
      <c r="D1236">
        <f t="shared" si="19"/>
        <v>1752</v>
      </c>
      <c r="E1236">
        <v>61</v>
      </c>
      <c r="F1236" t="s">
        <v>1187</v>
      </c>
      <c r="G1236">
        <v>37</v>
      </c>
      <c r="H1236" t="s">
        <v>14</v>
      </c>
      <c r="I1236">
        <v>0</v>
      </c>
    </row>
    <row r="1237" spans="1:9" x14ac:dyDescent="0.2">
      <c r="A1237">
        <v>1222</v>
      </c>
      <c r="B1237">
        <v>1754</v>
      </c>
      <c r="C1237">
        <v>1754</v>
      </c>
      <c r="D1237">
        <f t="shared" si="19"/>
        <v>1754</v>
      </c>
      <c r="E1237">
        <v>1</v>
      </c>
      <c r="F1237" t="s">
        <v>1188</v>
      </c>
      <c r="G1237">
        <v>47</v>
      </c>
      <c r="H1237" t="s">
        <v>34</v>
      </c>
      <c r="I1237">
        <v>0</v>
      </c>
    </row>
    <row r="1238" spans="1:9" x14ac:dyDescent="0.2">
      <c r="A1238">
        <v>1223</v>
      </c>
      <c r="B1238">
        <v>1755</v>
      </c>
      <c r="D1238">
        <f t="shared" si="19"/>
        <v>1755</v>
      </c>
      <c r="I1238">
        <v>0</v>
      </c>
    </row>
    <row r="1239" spans="1:9" x14ac:dyDescent="0.2">
      <c r="A1239">
        <v>1224</v>
      </c>
      <c r="B1239">
        <v>1756</v>
      </c>
      <c r="C1239">
        <v>22667</v>
      </c>
      <c r="D1239">
        <f t="shared" si="19"/>
        <v>22667</v>
      </c>
      <c r="E1239">
        <v>1</v>
      </c>
      <c r="F1239" t="s">
        <v>1189</v>
      </c>
      <c r="G1239">
        <v>43</v>
      </c>
      <c r="H1239" t="s">
        <v>86</v>
      </c>
      <c r="I1239">
        <v>0</v>
      </c>
    </row>
    <row r="1240" spans="1:9" x14ac:dyDescent="0.2">
      <c r="A1240">
        <v>1225</v>
      </c>
      <c r="B1240">
        <v>1757</v>
      </c>
      <c r="C1240">
        <v>1757</v>
      </c>
      <c r="D1240">
        <f t="shared" si="19"/>
        <v>1757</v>
      </c>
      <c r="E1240">
        <v>43</v>
      </c>
      <c r="F1240" t="s">
        <v>1190</v>
      </c>
      <c r="G1240">
        <v>69</v>
      </c>
      <c r="H1240" t="s">
        <v>38</v>
      </c>
      <c r="I1240">
        <v>0</v>
      </c>
    </row>
    <row r="1241" spans="1:9" x14ac:dyDescent="0.2">
      <c r="A1241">
        <v>1226</v>
      </c>
      <c r="B1241">
        <v>1758</v>
      </c>
      <c r="D1241">
        <f t="shared" si="19"/>
        <v>1758</v>
      </c>
      <c r="I1241">
        <v>0</v>
      </c>
    </row>
    <row r="1242" spans="1:9" x14ac:dyDescent="0.2">
      <c r="A1242">
        <v>1227</v>
      </c>
      <c r="B1242">
        <v>1762</v>
      </c>
      <c r="C1242">
        <v>278</v>
      </c>
      <c r="D1242">
        <f t="shared" si="19"/>
        <v>278</v>
      </c>
      <c r="E1242">
        <v>3</v>
      </c>
      <c r="F1242" t="s">
        <v>1191</v>
      </c>
      <c r="G1242">
        <v>4</v>
      </c>
      <c r="H1242" t="s">
        <v>27</v>
      </c>
      <c r="I1242">
        <v>0</v>
      </c>
    </row>
    <row r="1243" spans="1:9" x14ac:dyDescent="0.2">
      <c r="A1243">
        <v>1228</v>
      </c>
      <c r="B1243">
        <v>1763</v>
      </c>
      <c r="C1243">
        <v>33651</v>
      </c>
      <c r="D1243">
        <f t="shared" si="19"/>
        <v>33651</v>
      </c>
      <c r="E1243">
        <v>4</v>
      </c>
      <c r="F1243" t="s">
        <v>1192</v>
      </c>
      <c r="G1243">
        <v>107</v>
      </c>
      <c r="H1243" t="s">
        <v>8</v>
      </c>
      <c r="I1243">
        <v>0</v>
      </c>
    </row>
    <row r="1244" spans="1:9" x14ac:dyDescent="0.2">
      <c r="A1244">
        <v>1229</v>
      </c>
      <c r="B1244">
        <v>1766</v>
      </c>
      <c r="C1244">
        <v>18077</v>
      </c>
      <c r="D1244">
        <f t="shared" si="19"/>
        <v>18077</v>
      </c>
      <c r="E1244">
        <v>2</v>
      </c>
      <c r="F1244" t="s">
        <v>1193</v>
      </c>
      <c r="G1244">
        <v>70</v>
      </c>
      <c r="H1244" t="s">
        <v>34</v>
      </c>
      <c r="I1244">
        <v>0</v>
      </c>
    </row>
    <row r="1245" spans="1:9" x14ac:dyDescent="0.2">
      <c r="A1245">
        <v>1230</v>
      </c>
      <c r="B1245">
        <v>1767</v>
      </c>
      <c r="C1245">
        <v>14579</v>
      </c>
      <c r="D1245">
        <f t="shared" si="19"/>
        <v>14579</v>
      </c>
      <c r="E1245">
        <v>2</v>
      </c>
      <c r="F1245" t="s">
        <v>1194</v>
      </c>
      <c r="G1245">
        <v>94</v>
      </c>
      <c r="H1245" t="s">
        <v>12</v>
      </c>
      <c r="I1245">
        <v>0</v>
      </c>
    </row>
    <row r="1246" spans="1:9" x14ac:dyDescent="0.2">
      <c r="A1246">
        <v>1231</v>
      </c>
      <c r="B1246">
        <v>1769</v>
      </c>
      <c r="C1246">
        <v>26402</v>
      </c>
      <c r="D1246">
        <f t="shared" si="19"/>
        <v>26402</v>
      </c>
      <c r="E1246">
        <v>1</v>
      </c>
      <c r="F1246" t="s">
        <v>1195</v>
      </c>
      <c r="G1246">
        <v>19</v>
      </c>
      <c r="H1246" t="s">
        <v>10</v>
      </c>
      <c r="I1246">
        <v>0</v>
      </c>
    </row>
    <row r="1247" spans="1:9" x14ac:dyDescent="0.2">
      <c r="A1247">
        <v>1232</v>
      </c>
      <c r="B1247">
        <v>1772</v>
      </c>
      <c r="D1247">
        <f t="shared" si="19"/>
        <v>1772</v>
      </c>
      <c r="I1247">
        <v>0</v>
      </c>
    </row>
    <row r="1248" spans="1:9" x14ac:dyDescent="0.2">
      <c r="A1248">
        <v>1233</v>
      </c>
      <c r="B1248">
        <v>1774</v>
      </c>
      <c r="C1248">
        <v>1774</v>
      </c>
      <c r="D1248">
        <f t="shared" si="19"/>
        <v>1774</v>
      </c>
      <c r="E1248">
        <v>35</v>
      </c>
      <c r="F1248" t="s">
        <v>1196</v>
      </c>
      <c r="G1248">
        <v>37</v>
      </c>
      <c r="H1248" t="s">
        <v>14</v>
      </c>
      <c r="I1248">
        <v>0</v>
      </c>
    </row>
    <row r="1249" spans="1:9" x14ac:dyDescent="0.2">
      <c r="A1249">
        <v>1234</v>
      </c>
      <c r="B1249">
        <v>1775</v>
      </c>
      <c r="C1249">
        <v>47163</v>
      </c>
      <c r="D1249">
        <f t="shared" si="19"/>
        <v>47163</v>
      </c>
      <c r="E1249">
        <v>6</v>
      </c>
      <c r="F1249" t="s">
        <v>1197</v>
      </c>
      <c r="G1249">
        <v>53</v>
      </c>
      <c r="H1249" t="s">
        <v>17</v>
      </c>
      <c r="I1249">
        <v>0</v>
      </c>
    </row>
    <row r="1250" spans="1:9" x14ac:dyDescent="0.2">
      <c r="A1250">
        <v>1235</v>
      </c>
      <c r="B1250">
        <v>1776</v>
      </c>
      <c r="C1250">
        <v>20400</v>
      </c>
      <c r="D1250">
        <f t="shared" si="19"/>
        <v>20400</v>
      </c>
      <c r="E1250">
        <v>6</v>
      </c>
      <c r="F1250" t="s">
        <v>1198</v>
      </c>
      <c r="G1250">
        <v>79</v>
      </c>
      <c r="H1250" t="s">
        <v>14</v>
      </c>
      <c r="I1250">
        <v>0</v>
      </c>
    </row>
    <row r="1251" spans="1:9" x14ac:dyDescent="0.2">
      <c r="A1251">
        <v>1236</v>
      </c>
      <c r="B1251">
        <v>1780</v>
      </c>
      <c r="C1251">
        <v>1780</v>
      </c>
      <c r="D1251">
        <f t="shared" si="19"/>
        <v>1780</v>
      </c>
      <c r="E1251">
        <v>1</v>
      </c>
      <c r="F1251" t="s">
        <v>1199</v>
      </c>
      <c r="G1251">
        <v>126</v>
      </c>
      <c r="H1251" t="s">
        <v>34</v>
      </c>
      <c r="I1251">
        <v>0</v>
      </c>
    </row>
    <row r="1252" spans="1:9" x14ac:dyDescent="0.2">
      <c r="A1252">
        <v>1237</v>
      </c>
      <c r="B1252">
        <v>1781</v>
      </c>
      <c r="C1252">
        <v>4341</v>
      </c>
      <c r="D1252">
        <f t="shared" si="19"/>
        <v>4341</v>
      </c>
      <c r="E1252">
        <v>1</v>
      </c>
      <c r="F1252" t="s">
        <v>1200</v>
      </c>
      <c r="G1252">
        <v>22</v>
      </c>
      <c r="H1252" t="s">
        <v>34</v>
      </c>
      <c r="I1252">
        <v>0</v>
      </c>
    </row>
    <row r="1253" spans="1:9" x14ac:dyDescent="0.2">
      <c r="A1253">
        <v>1238</v>
      </c>
      <c r="B1253">
        <v>1782</v>
      </c>
      <c r="C1253">
        <v>15655</v>
      </c>
      <c r="D1253">
        <f t="shared" si="19"/>
        <v>15655</v>
      </c>
      <c r="E1253">
        <v>9</v>
      </c>
      <c r="F1253" t="s">
        <v>1201</v>
      </c>
      <c r="G1253">
        <v>45</v>
      </c>
      <c r="H1253" t="s">
        <v>8</v>
      </c>
      <c r="I1253">
        <v>0</v>
      </c>
    </row>
    <row r="1254" spans="1:9" x14ac:dyDescent="0.2">
      <c r="A1254">
        <v>1239</v>
      </c>
      <c r="B1254">
        <v>1783</v>
      </c>
      <c r="C1254">
        <v>31663</v>
      </c>
      <c r="D1254">
        <f t="shared" si="19"/>
        <v>31663</v>
      </c>
      <c r="E1254">
        <v>23</v>
      </c>
      <c r="F1254" t="s">
        <v>1202</v>
      </c>
      <c r="G1254">
        <v>57</v>
      </c>
      <c r="H1254" t="s">
        <v>36</v>
      </c>
      <c r="I1254">
        <v>0</v>
      </c>
    </row>
    <row r="1255" spans="1:9" x14ac:dyDescent="0.2">
      <c r="A1255">
        <v>1240</v>
      </c>
      <c r="B1255">
        <v>1786</v>
      </c>
      <c r="C1255">
        <v>35147</v>
      </c>
      <c r="D1255">
        <f t="shared" si="19"/>
        <v>35147</v>
      </c>
      <c r="E1255">
        <v>2</v>
      </c>
      <c r="F1255" t="s">
        <v>1203</v>
      </c>
      <c r="G1255">
        <v>26</v>
      </c>
      <c r="H1255" t="s">
        <v>12</v>
      </c>
      <c r="I1255">
        <v>0</v>
      </c>
    </row>
    <row r="1256" spans="1:9" x14ac:dyDescent="0.2">
      <c r="A1256">
        <v>1241</v>
      </c>
      <c r="B1256">
        <v>1787</v>
      </c>
      <c r="C1256">
        <v>21724</v>
      </c>
      <c r="D1256">
        <f t="shared" si="19"/>
        <v>21724</v>
      </c>
      <c r="E1256">
        <v>31</v>
      </c>
      <c r="F1256" t="s">
        <v>1204</v>
      </c>
      <c r="G1256">
        <v>66</v>
      </c>
      <c r="H1256" t="s">
        <v>55</v>
      </c>
      <c r="I1256">
        <v>0</v>
      </c>
    </row>
    <row r="1257" spans="1:9" x14ac:dyDescent="0.2">
      <c r="A1257">
        <v>1242</v>
      </c>
      <c r="B1257">
        <v>1788</v>
      </c>
      <c r="C1257">
        <v>1788</v>
      </c>
      <c r="D1257">
        <f t="shared" si="19"/>
        <v>1788</v>
      </c>
      <c r="E1257">
        <v>4</v>
      </c>
      <c r="F1257" t="s">
        <v>1205</v>
      </c>
      <c r="G1257">
        <v>88</v>
      </c>
      <c r="H1257" t="s">
        <v>10</v>
      </c>
      <c r="I1257">
        <v>0</v>
      </c>
    </row>
    <row r="1258" spans="1:9" x14ac:dyDescent="0.2">
      <c r="A1258">
        <v>1243</v>
      </c>
      <c r="B1258">
        <v>1790</v>
      </c>
      <c r="C1258">
        <v>3899</v>
      </c>
      <c r="D1258">
        <f t="shared" si="19"/>
        <v>3899</v>
      </c>
      <c r="E1258">
        <v>1</v>
      </c>
      <c r="F1258" t="s">
        <v>1206</v>
      </c>
      <c r="G1258">
        <v>45</v>
      </c>
      <c r="H1258" t="s">
        <v>8</v>
      </c>
      <c r="I1258">
        <v>0</v>
      </c>
    </row>
    <row r="1259" spans="1:9" x14ac:dyDescent="0.2">
      <c r="A1259">
        <v>1244</v>
      </c>
      <c r="B1259">
        <v>1794</v>
      </c>
      <c r="C1259">
        <v>46820</v>
      </c>
      <c r="D1259">
        <f t="shared" si="19"/>
        <v>46820</v>
      </c>
      <c r="E1259">
        <v>4</v>
      </c>
      <c r="F1259" t="s">
        <v>1207</v>
      </c>
      <c r="G1259">
        <v>91</v>
      </c>
      <c r="H1259" t="s">
        <v>17</v>
      </c>
      <c r="I1259">
        <v>0</v>
      </c>
    </row>
    <row r="1260" spans="1:9" x14ac:dyDescent="0.2">
      <c r="A1260">
        <v>1245</v>
      </c>
      <c r="B1260">
        <v>1795</v>
      </c>
      <c r="D1260">
        <f t="shared" si="19"/>
        <v>1795</v>
      </c>
      <c r="I1260">
        <v>0</v>
      </c>
    </row>
    <row r="1261" spans="1:9" x14ac:dyDescent="0.2">
      <c r="A1261">
        <v>1246</v>
      </c>
      <c r="B1261">
        <v>1798</v>
      </c>
      <c r="C1261">
        <v>25134</v>
      </c>
      <c r="D1261">
        <f t="shared" si="19"/>
        <v>25134</v>
      </c>
      <c r="E1261">
        <v>1</v>
      </c>
      <c r="F1261" t="s">
        <v>1208</v>
      </c>
      <c r="G1261">
        <v>100</v>
      </c>
      <c r="H1261" t="s">
        <v>236</v>
      </c>
      <c r="I1261">
        <v>0</v>
      </c>
    </row>
    <row r="1262" spans="1:9" x14ac:dyDescent="0.2">
      <c r="A1262">
        <v>1247</v>
      </c>
      <c r="B1262">
        <v>1801</v>
      </c>
      <c r="C1262">
        <v>1712</v>
      </c>
      <c r="D1262">
        <f t="shared" si="19"/>
        <v>1712</v>
      </c>
      <c r="E1262">
        <v>3</v>
      </c>
      <c r="F1262" t="s">
        <v>1209</v>
      </c>
      <c r="G1262">
        <v>3</v>
      </c>
      <c r="H1262" t="s">
        <v>8</v>
      </c>
      <c r="I1262">
        <v>0</v>
      </c>
    </row>
    <row r="1263" spans="1:9" x14ac:dyDescent="0.2">
      <c r="A1263">
        <v>1248</v>
      </c>
      <c r="B1263">
        <v>1803</v>
      </c>
      <c r="C1263">
        <v>40287</v>
      </c>
      <c r="D1263">
        <f t="shared" si="19"/>
        <v>40287</v>
      </c>
      <c r="E1263">
        <v>3</v>
      </c>
      <c r="F1263" t="s">
        <v>1210</v>
      </c>
      <c r="G1263">
        <v>107</v>
      </c>
      <c r="H1263" t="s">
        <v>8</v>
      </c>
      <c r="I1263">
        <v>0</v>
      </c>
    </row>
    <row r="1264" spans="1:9" x14ac:dyDescent="0.2">
      <c r="A1264">
        <v>1249</v>
      </c>
      <c r="B1264">
        <v>1804</v>
      </c>
      <c r="C1264">
        <v>41165</v>
      </c>
      <c r="D1264">
        <f t="shared" si="19"/>
        <v>41165</v>
      </c>
      <c r="E1264">
        <v>55</v>
      </c>
      <c r="F1264" t="s">
        <v>1211</v>
      </c>
      <c r="G1264">
        <v>107</v>
      </c>
      <c r="H1264" t="s">
        <v>8</v>
      </c>
      <c r="I1264">
        <v>0</v>
      </c>
    </row>
    <row r="1265" spans="1:9" x14ac:dyDescent="0.2">
      <c r="A1265">
        <v>1250</v>
      </c>
      <c r="B1265">
        <v>1807</v>
      </c>
      <c r="D1265">
        <f t="shared" si="19"/>
        <v>1807</v>
      </c>
      <c r="I1265">
        <v>0</v>
      </c>
    </row>
    <row r="1266" spans="1:9" x14ac:dyDescent="0.2">
      <c r="A1266">
        <v>1251</v>
      </c>
      <c r="B1266">
        <v>1808</v>
      </c>
      <c r="C1266">
        <v>20704</v>
      </c>
      <c r="D1266">
        <f t="shared" si="19"/>
        <v>20704</v>
      </c>
      <c r="E1266">
        <v>8</v>
      </c>
      <c r="F1266" t="s">
        <v>1212</v>
      </c>
      <c r="G1266">
        <v>134</v>
      </c>
      <c r="H1266" t="s">
        <v>61</v>
      </c>
      <c r="I1266">
        <v>0</v>
      </c>
    </row>
    <row r="1267" spans="1:9" x14ac:dyDescent="0.2">
      <c r="A1267">
        <v>1252</v>
      </c>
      <c r="B1267">
        <v>1809</v>
      </c>
      <c r="D1267">
        <f t="shared" si="19"/>
        <v>1809</v>
      </c>
      <c r="E1267">
        <v>1</v>
      </c>
      <c r="F1267" t="s">
        <v>1213</v>
      </c>
      <c r="G1267">
        <v>69</v>
      </c>
      <c r="H1267" t="s">
        <v>38</v>
      </c>
      <c r="I1267">
        <v>0</v>
      </c>
    </row>
    <row r="1268" spans="1:9" x14ac:dyDescent="0.2">
      <c r="A1268">
        <v>1253</v>
      </c>
      <c r="B1268">
        <v>1810</v>
      </c>
      <c r="C1268">
        <v>8236</v>
      </c>
      <c r="D1268">
        <f t="shared" si="19"/>
        <v>8236</v>
      </c>
      <c r="E1268">
        <v>1</v>
      </c>
      <c r="F1268" t="s">
        <v>1214</v>
      </c>
      <c r="G1268">
        <v>81</v>
      </c>
      <c r="H1268" t="s">
        <v>38</v>
      </c>
      <c r="I1268">
        <v>0</v>
      </c>
    </row>
    <row r="1269" spans="1:9" x14ac:dyDescent="0.2">
      <c r="A1269">
        <v>1254</v>
      </c>
      <c r="B1269">
        <v>1811</v>
      </c>
      <c r="C1269">
        <v>45064</v>
      </c>
      <c r="D1269">
        <f t="shared" si="19"/>
        <v>45064</v>
      </c>
      <c r="E1269">
        <v>16</v>
      </c>
      <c r="F1269" t="s">
        <v>1215</v>
      </c>
      <c r="G1269">
        <v>112</v>
      </c>
      <c r="H1269" t="s">
        <v>86</v>
      </c>
      <c r="I1269">
        <v>0</v>
      </c>
    </row>
    <row r="1270" spans="1:9" x14ac:dyDescent="0.2">
      <c r="A1270">
        <v>1255</v>
      </c>
      <c r="B1270">
        <v>1812</v>
      </c>
      <c r="D1270">
        <f t="shared" si="19"/>
        <v>1812</v>
      </c>
      <c r="I1270">
        <v>0</v>
      </c>
    </row>
    <row r="1271" spans="1:9" x14ac:dyDescent="0.2">
      <c r="A1271">
        <v>1256</v>
      </c>
      <c r="B1271">
        <v>1813</v>
      </c>
      <c r="C1271">
        <v>45104</v>
      </c>
      <c r="D1271">
        <f t="shared" si="19"/>
        <v>45104</v>
      </c>
      <c r="E1271">
        <v>1</v>
      </c>
      <c r="F1271" t="s">
        <v>1216</v>
      </c>
      <c r="G1271">
        <v>91</v>
      </c>
      <c r="H1271" t="s">
        <v>17</v>
      </c>
      <c r="I1271">
        <v>0</v>
      </c>
    </row>
    <row r="1272" spans="1:9" x14ac:dyDescent="0.2">
      <c r="A1272">
        <v>1257</v>
      </c>
      <c r="B1272">
        <v>1814</v>
      </c>
      <c r="C1272">
        <v>10312</v>
      </c>
      <c r="D1272">
        <f t="shared" si="19"/>
        <v>10312</v>
      </c>
      <c r="E1272">
        <v>1</v>
      </c>
      <c r="F1272" t="s">
        <v>1217</v>
      </c>
      <c r="G1272">
        <v>94</v>
      </c>
      <c r="H1272" t="s">
        <v>12</v>
      </c>
      <c r="I1272">
        <v>0</v>
      </c>
    </row>
    <row r="1273" spans="1:9" x14ac:dyDescent="0.2">
      <c r="A1273">
        <v>1258</v>
      </c>
      <c r="B1273">
        <v>1816</v>
      </c>
      <c r="C1273">
        <v>12916</v>
      </c>
      <c r="D1273">
        <f t="shared" si="19"/>
        <v>12916</v>
      </c>
      <c r="E1273">
        <v>1</v>
      </c>
      <c r="F1273" t="s">
        <v>1218</v>
      </c>
      <c r="G1273">
        <v>77</v>
      </c>
      <c r="H1273" t="s">
        <v>12</v>
      </c>
      <c r="I1273">
        <v>0</v>
      </c>
    </row>
    <row r="1274" spans="1:9" x14ac:dyDescent="0.2">
      <c r="A1274">
        <v>1259</v>
      </c>
      <c r="B1274">
        <v>1817</v>
      </c>
      <c r="C1274">
        <v>9216</v>
      </c>
      <c r="D1274">
        <f t="shared" si="19"/>
        <v>9216</v>
      </c>
      <c r="E1274">
        <v>3</v>
      </c>
      <c r="F1274" t="s">
        <v>1219</v>
      </c>
      <c r="G1274">
        <v>34</v>
      </c>
      <c r="H1274" t="s">
        <v>14</v>
      </c>
      <c r="I1274">
        <v>0</v>
      </c>
    </row>
    <row r="1275" spans="1:9" x14ac:dyDescent="0.2">
      <c r="A1275">
        <v>1260</v>
      </c>
      <c r="B1275">
        <v>1818</v>
      </c>
      <c r="C1275">
        <v>13974</v>
      </c>
      <c r="D1275">
        <f t="shared" si="19"/>
        <v>13974</v>
      </c>
      <c r="E1275">
        <v>14</v>
      </c>
      <c r="F1275" t="s">
        <v>1220</v>
      </c>
      <c r="G1275">
        <v>88</v>
      </c>
      <c r="H1275" t="s">
        <v>10</v>
      </c>
      <c r="I1275">
        <v>0</v>
      </c>
    </row>
    <row r="1276" spans="1:9" x14ac:dyDescent="0.2">
      <c r="A1276">
        <v>1261</v>
      </c>
      <c r="B1276">
        <v>1819</v>
      </c>
      <c r="C1276">
        <v>30450</v>
      </c>
      <c r="D1276">
        <f t="shared" si="19"/>
        <v>30450</v>
      </c>
      <c r="E1276">
        <v>55</v>
      </c>
      <c r="F1276" t="s">
        <v>1221</v>
      </c>
      <c r="G1276">
        <v>88</v>
      </c>
      <c r="H1276" t="s">
        <v>10</v>
      </c>
      <c r="I1276">
        <v>0</v>
      </c>
    </row>
    <row r="1277" spans="1:9" x14ac:dyDescent="0.2">
      <c r="A1277">
        <v>1262</v>
      </c>
      <c r="B1277">
        <v>1820</v>
      </c>
      <c r="C1277">
        <v>23801</v>
      </c>
      <c r="D1277">
        <f t="shared" si="19"/>
        <v>23801</v>
      </c>
      <c r="E1277">
        <v>4</v>
      </c>
      <c r="F1277" t="s">
        <v>1222</v>
      </c>
      <c r="G1277">
        <v>131</v>
      </c>
      <c r="H1277" t="s">
        <v>27</v>
      </c>
      <c r="I1277">
        <v>0</v>
      </c>
    </row>
    <row r="1278" spans="1:9" x14ac:dyDescent="0.2">
      <c r="A1278">
        <v>1263</v>
      </c>
      <c r="B1278">
        <v>1821</v>
      </c>
      <c r="C1278">
        <v>39764</v>
      </c>
      <c r="D1278">
        <f t="shared" si="19"/>
        <v>39764</v>
      </c>
      <c r="E1278">
        <v>1</v>
      </c>
      <c r="F1278" t="s">
        <v>1223</v>
      </c>
      <c r="G1278">
        <v>22</v>
      </c>
      <c r="H1278" t="s">
        <v>34</v>
      </c>
      <c r="I1278">
        <v>0</v>
      </c>
    </row>
    <row r="1279" spans="1:9" x14ac:dyDescent="0.2">
      <c r="A1279">
        <v>1264</v>
      </c>
      <c r="B1279">
        <v>1822</v>
      </c>
      <c r="C1279">
        <v>38563</v>
      </c>
      <c r="D1279">
        <f t="shared" si="19"/>
        <v>38563</v>
      </c>
      <c r="E1279">
        <v>3</v>
      </c>
      <c r="F1279" t="s">
        <v>1224</v>
      </c>
      <c r="G1279">
        <v>37</v>
      </c>
      <c r="H1279" t="s">
        <v>14</v>
      </c>
      <c r="I1279">
        <v>0</v>
      </c>
    </row>
    <row r="1280" spans="1:9" x14ac:dyDescent="0.2">
      <c r="A1280">
        <v>1265</v>
      </c>
      <c r="B1280">
        <v>1823</v>
      </c>
      <c r="C1280">
        <v>22240</v>
      </c>
      <c r="D1280">
        <f t="shared" si="19"/>
        <v>22240</v>
      </c>
      <c r="E1280">
        <v>12</v>
      </c>
      <c r="F1280" t="s">
        <v>1225</v>
      </c>
      <c r="G1280">
        <v>45</v>
      </c>
      <c r="H1280" t="s">
        <v>8</v>
      </c>
      <c r="I1280">
        <v>0</v>
      </c>
    </row>
    <row r="1281" spans="1:9" x14ac:dyDescent="0.2">
      <c r="A1281">
        <v>1266</v>
      </c>
      <c r="B1281">
        <v>1824</v>
      </c>
      <c r="C1281">
        <v>1824</v>
      </c>
      <c r="D1281">
        <f t="shared" si="19"/>
        <v>1824</v>
      </c>
      <c r="E1281">
        <v>40</v>
      </c>
      <c r="F1281" t="s">
        <v>1226</v>
      </c>
      <c r="G1281">
        <v>37</v>
      </c>
      <c r="H1281" t="s">
        <v>14</v>
      </c>
      <c r="I1281">
        <v>0</v>
      </c>
    </row>
    <row r="1282" spans="1:9" x14ac:dyDescent="0.2">
      <c r="A1282">
        <v>1267</v>
      </c>
      <c r="B1282">
        <v>1825</v>
      </c>
      <c r="C1282">
        <v>36310</v>
      </c>
      <c r="D1282">
        <f t="shared" si="19"/>
        <v>36310</v>
      </c>
      <c r="E1282">
        <v>3</v>
      </c>
      <c r="F1282" t="s">
        <v>1227</v>
      </c>
      <c r="G1282">
        <v>26</v>
      </c>
      <c r="H1282" t="s">
        <v>12</v>
      </c>
      <c r="I1282">
        <v>0</v>
      </c>
    </row>
    <row r="1283" spans="1:9" x14ac:dyDescent="0.2">
      <c r="A1283">
        <v>1268</v>
      </c>
      <c r="B1283">
        <v>1826</v>
      </c>
      <c r="C1283">
        <v>37029</v>
      </c>
      <c r="D1283">
        <f t="shared" si="19"/>
        <v>37029</v>
      </c>
      <c r="E1283">
        <v>26</v>
      </c>
      <c r="F1283" t="s">
        <v>1228</v>
      </c>
      <c r="G1283">
        <v>108</v>
      </c>
      <c r="H1283" t="s">
        <v>17</v>
      </c>
      <c r="I1283">
        <v>0</v>
      </c>
    </row>
    <row r="1284" spans="1:9" x14ac:dyDescent="0.2">
      <c r="A1284">
        <v>1269</v>
      </c>
      <c r="B1284">
        <v>1827</v>
      </c>
      <c r="C1284">
        <v>40162</v>
      </c>
      <c r="D1284">
        <f t="shared" si="19"/>
        <v>40162</v>
      </c>
      <c r="E1284">
        <v>2</v>
      </c>
      <c r="F1284" t="s">
        <v>1229</v>
      </c>
      <c r="G1284">
        <v>81</v>
      </c>
      <c r="H1284" t="s">
        <v>38</v>
      </c>
      <c r="I1284">
        <v>0</v>
      </c>
    </row>
    <row r="1285" spans="1:9" x14ac:dyDescent="0.2">
      <c r="A1285">
        <v>1270</v>
      </c>
      <c r="B1285">
        <v>1828</v>
      </c>
      <c r="C1285">
        <v>21724</v>
      </c>
      <c r="D1285">
        <f t="shared" si="19"/>
        <v>21724</v>
      </c>
      <c r="E1285">
        <v>5</v>
      </c>
      <c r="F1285" t="s">
        <v>1230</v>
      </c>
      <c r="G1285">
        <v>66</v>
      </c>
      <c r="H1285" t="s">
        <v>55</v>
      </c>
      <c r="I1285">
        <v>0</v>
      </c>
    </row>
    <row r="1286" spans="1:9" x14ac:dyDescent="0.2">
      <c r="A1286">
        <v>1271</v>
      </c>
      <c r="B1286">
        <v>1830</v>
      </c>
      <c r="C1286">
        <v>1830</v>
      </c>
      <c r="D1286">
        <f t="shared" si="19"/>
        <v>1830</v>
      </c>
      <c r="E1286">
        <v>20</v>
      </c>
      <c r="F1286" t="s">
        <v>1231</v>
      </c>
      <c r="G1286">
        <v>17</v>
      </c>
      <c r="H1286" t="s">
        <v>10</v>
      </c>
      <c r="I1286">
        <v>0</v>
      </c>
    </row>
    <row r="1287" spans="1:9" x14ac:dyDescent="0.2">
      <c r="A1287">
        <v>1272</v>
      </c>
      <c r="B1287">
        <v>1831</v>
      </c>
      <c r="C1287">
        <v>44632</v>
      </c>
      <c r="D1287">
        <f t="shared" si="19"/>
        <v>44632</v>
      </c>
      <c r="E1287">
        <v>64</v>
      </c>
      <c r="F1287" t="s">
        <v>1232</v>
      </c>
      <c r="G1287">
        <v>115</v>
      </c>
      <c r="H1287" t="s">
        <v>12</v>
      </c>
      <c r="I1287">
        <v>0</v>
      </c>
    </row>
    <row r="1288" spans="1:9" x14ac:dyDescent="0.2">
      <c r="A1288">
        <v>1273</v>
      </c>
      <c r="B1288">
        <v>1832</v>
      </c>
      <c r="C1288">
        <v>19185</v>
      </c>
      <c r="D1288">
        <f t="shared" si="19"/>
        <v>19185</v>
      </c>
      <c r="E1288">
        <v>1</v>
      </c>
      <c r="F1288" t="s">
        <v>1233</v>
      </c>
      <c r="G1288">
        <v>22</v>
      </c>
      <c r="H1288" t="s">
        <v>34</v>
      </c>
      <c r="I1288">
        <v>0</v>
      </c>
    </row>
    <row r="1289" spans="1:9" x14ac:dyDescent="0.2">
      <c r="A1289">
        <v>1274</v>
      </c>
      <c r="B1289">
        <v>1833</v>
      </c>
      <c r="C1289">
        <v>1833</v>
      </c>
      <c r="D1289">
        <f t="shared" si="19"/>
        <v>1833</v>
      </c>
      <c r="E1289">
        <v>4</v>
      </c>
      <c r="F1289" t="s">
        <v>1234</v>
      </c>
      <c r="G1289">
        <v>6</v>
      </c>
      <c r="H1289" t="s">
        <v>89</v>
      </c>
      <c r="I1289">
        <v>0</v>
      </c>
    </row>
    <row r="1290" spans="1:9" x14ac:dyDescent="0.2">
      <c r="A1290">
        <v>1275</v>
      </c>
      <c r="B1290">
        <v>1834</v>
      </c>
      <c r="C1290">
        <v>47854</v>
      </c>
      <c r="D1290">
        <f t="shared" si="19"/>
        <v>47854</v>
      </c>
      <c r="E1290">
        <v>6</v>
      </c>
      <c r="F1290" t="s">
        <v>1235</v>
      </c>
      <c r="G1290">
        <v>9</v>
      </c>
      <c r="H1290" t="s">
        <v>27</v>
      </c>
      <c r="I1290">
        <v>0</v>
      </c>
    </row>
    <row r="1291" spans="1:9" x14ac:dyDescent="0.2">
      <c r="A1291">
        <v>1276</v>
      </c>
      <c r="B1291">
        <v>1835</v>
      </c>
      <c r="C1291">
        <v>1835</v>
      </c>
      <c r="D1291">
        <f t="shared" si="19"/>
        <v>1835</v>
      </c>
      <c r="E1291">
        <v>14</v>
      </c>
      <c r="F1291" t="s">
        <v>1236</v>
      </c>
      <c r="G1291">
        <v>77</v>
      </c>
      <c r="H1291" t="s">
        <v>12</v>
      </c>
      <c r="I1291">
        <v>0</v>
      </c>
    </row>
    <row r="1292" spans="1:9" x14ac:dyDescent="0.2">
      <c r="A1292">
        <v>1277</v>
      </c>
      <c r="B1292">
        <v>1838</v>
      </c>
      <c r="C1292">
        <v>5065</v>
      </c>
      <c r="D1292">
        <f t="shared" si="19"/>
        <v>5065</v>
      </c>
      <c r="E1292">
        <v>2</v>
      </c>
      <c r="F1292" t="s">
        <v>1237</v>
      </c>
      <c r="G1292">
        <v>131</v>
      </c>
      <c r="H1292" t="s">
        <v>27</v>
      </c>
      <c r="I1292">
        <v>0</v>
      </c>
    </row>
    <row r="1293" spans="1:9" x14ac:dyDescent="0.2">
      <c r="A1293">
        <v>1278</v>
      </c>
      <c r="B1293">
        <v>1840</v>
      </c>
      <c r="C1293">
        <v>1840</v>
      </c>
      <c r="D1293">
        <f t="shared" si="19"/>
        <v>1840</v>
      </c>
      <c r="E1293">
        <v>1</v>
      </c>
      <c r="F1293" t="s">
        <v>1238</v>
      </c>
      <c r="G1293">
        <v>82</v>
      </c>
      <c r="H1293" t="s">
        <v>23</v>
      </c>
      <c r="I1293">
        <v>0</v>
      </c>
    </row>
    <row r="1294" spans="1:9" x14ac:dyDescent="0.2">
      <c r="A1294">
        <v>1279</v>
      </c>
      <c r="B1294">
        <v>1841</v>
      </c>
      <c r="C1294">
        <v>42242</v>
      </c>
      <c r="D1294">
        <f t="shared" si="19"/>
        <v>42242</v>
      </c>
      <c r="E1294">
        <v>9</v>
      </c>
      <c r="F1294" t="s">
        <v>1239</v>
      </c>
      <c r="G1294">
        <v>17</v>
      </c>
      <c r="H1294" t="s">
        <v>10</v>
      </c>
      <c r="I1294">
        <v>0</v>
      </c>
    </row>
    <row r="1295" spans="1:9" x14ac:dyDescent="0.2">
      <c r="A1295">
        <v>1280</v>
      </c>
      <c r="B1295">
        <v>1842</v>
      </c>
      <c r="C1295">
        <v>204</v>
      </c>
      <c r="D1295">
        <f t="shared" si="19"/>
        <v>204</v>
      </c>
      <c r="E1295">
        <v>2</v>
      </c>
      <c r="F1295" t="s">
        <v>1240</v>
      </c>
      <c r="G1295">
        <v>75</v>
      </c>
      <c r="H1295" t="s">
        <v>21</v>
      </c>
      <c r="I1295">
        <v>0</v>
      </c>
    </row>
    <row r="1296" spans="1:9" x14ac:dyDescent="0.2">
      <c r="A1296">
        <v>1281</v>
      </c>
      <c r="B1296">
        <v>1843</v>
      </c>
      <c r="C1296">
        <v>8260</v>
      </c>
      <c r="D1296">
        <f t="shared" ref="D1296:D1359" si="20">IF(C1296&lt;&gt;0,C1296,B1296)</f>
        <v>8260</v>
      </c>
      <c r="E1296">
        <v>2</v>
      </c>
      <c r="F1296" t="s">
        <v>1241</v>
      </c>
      <c r="G1296">
        <v>9</v>
      </c>
      <c r="H1296" t="s">
        <v>27</v>
      </c>
      <c r="I1296">
        <v>0</v>
      </c>
    </row>
    <row r="1297" spans="1:9" x14ac:dyDescent="0.2">
      <c r="A1297">
        <v>1282</v>
      </c>
      <c r="B1297">
        <v>1844</v>
      </c>
      <c r="C1297">
        <v>8061</v>
      </c>
      <c r="D1297">
        <f t="shared" si="20"/>
        <v>8061</v>
      </c>
      <c r="E1297">
        <v>2</v>
      </c>
      <c r="F1297" t="s">
        <v>1242</v>
      </c>
      <c r="G1297">
        <v>120</v>
      </c>
      <c r="H1297" t="s">
        <v>17</v>
      </c>
      <c r="I1297">
        <v>0</v>
      </c>
    </row>
    <row r="1298" spans="1:9" x14ac:dyDescent="0.2">
      <c r="A1298">
        <v>1283</v>
      </c>
      <c r="B1298">
        <v>1845</v>
      </c>
      <c r="C1298">
        <v>1845</v>
      </c>
      <c r="D1298">
        <f t="shared" si="20"/>
        <v>1845</v>
      </c>
      <c r="E1298">
        <v>8</v>
      </c>
      <c r="F1298" t="s">
        <v>1243</v>
      </c>
      <c r="G1298">
        <v>88</v>
      </c>
      <c r="H1298" t="s">
        <v>10</v>
      </c>
      <c r="I1298">
        <v>0</v>
      </c>
    </row>
    <row r="1299" spans="1:9" x14ac:dyDescent="0.2">
      <c r="A1299">
        <v>1284</v>
      </c>
      <c r="B1299">
        <v>1846</v>
      </c>
      <c r="C1299">
        <v>1846</v>
      </c>
      <c r="D1299">
        <f t="shared" si="20"/>
        <v>1846</v>
      </c>
      <c r="E1299">
        <v>18</v>
      </c>
      <c r="F1299" t="s">
        <v>1244</v>
      </c>
      <c r="G1299">
        <v>45</v>
      </c>
      <c r="H1299" t="s">
        <v>8</v>
      </c>
      <c r="I1299">
        <v>0</v>
      </c>
    </row>
    <row r="1300" spans="1:9" x14ac:dyDescent="0.2">
      <c r="A1300">
        <v>1285</v>
      </c>
      <c r="B1300">
        <v>1848</v>
      </c>
      <c r="C1300">
        <v>22124</v>
      </c>
      <c r="D1300">
        <f t="shared" si="20"/>
        <v>22124</v>
      </c>
      <c r="E1300">
        <v>8</v>
      </c>
      <c r="F1300" t="s">
        <v>1245</v>
      </c>
      <c r="G1300">
        <v>120</v>
      </c>
      <c r="H1300" t="s">
        <v>17</v>
      </c>
      <c r="I1300">
        <v>0</v>
      </c>
    </row>
    <row r="1301" spans="1:9" x14ac:dyDescent="0.2">
      <c r="A1301">
        <v>1286</v>
      </c>
      <c r="B1301">
        <v>1849</v>
      </c>
      <c r="C1301">
        <v>25451</v>
      </c>
      <c r="D1301">
        <f t="shared" si="20"/>
        <v>25451</v>
      </c>
      <c r="E1301">
        <v>2</v>
      </c>
      <c r="F1301" t="s">
        <v>1246</v>
      </c>
      <c r="G1301">
        <v>22</v>
      </c>
      <c r="H1301" t="s">
        <v>34</v>
      </c>
      <c r="I1301">
        <v>0</v>
      </c>
    </row>
    <row r="1302" spans="1:9" x14ac:dyDescent="0.2">
      <c r="A1302">
        <v>1287</v>
      </c>
      <c r="B1302">
        <v>1850</v>
      </c>
      <c r="C1302">
        <v>46844</v>
      </c>
      <c r="D1302">
        <f t="shared" si="20"/>
        <v>46844</v>
      </c>
      <c r="E1302">
        <v>2</v>
      </c>
      <c r="F1302" t="s">
        <v>1247</v>
      </c>
      <c r="G1302">
        <v>38</v>
      </c>
      <c r="H1302" t="s">
        <v>14</v>
      </c>
      <c r="I1302">
        <v>0</v>
      </c>
    </row>
    <row r="1303" spans="1:9" x14ac:dyDescent="0.2">
      <c r="A1303">
        <v>1288</v>
      </c>
      <c r="B1303">
        <v>1851</v>
      </c>
      <c r="C1303">
        <v>24427</v>
      </c>
      <c r="D1303">
        <f t="shared" si="20"/>
        <v>24427</v>
      </c>
      <c r="E1303">
        <v>3</v>
      </c>
      <c r="F1303" t="s">
        <v>1248</v>
      </c>
      <c r="G1303">
        <v>21</v>
      </c>
      <c r="H1303" t="s">
        <v>17</v>
      </c>
      <c r="I1303">
        <v>0</v>
      </c>
    </row>
    <row r="1304" spans="1:9" x14ac:dyDescent="0.2">
      <c r="A1304">
        <v>1289</v>
      </c>
      <c r="B1304">
        <v>1852</v>
      </c>
      <c r="C1304">
        <v>46575</v>
      </c>
      <c r="D1304">
        <f t="shared" si="20"/>
        <v>46575</v>
      </c>
      <c r="E1304">
        <v>2</v>
      </c>
      <c r="F1304" t="s">
        <v>1249</v>
      </c>
      <c r="G1304">
        <v>21</v>
      </c>
      <c r="H1304" t="s">
        <v>17</v>
      </c>
      <c r="I1304">
        <v>0</v>
      </c>
    </row>
    <row r="1305" spans="1:9" x14ac:dyDescent="0.2">
      <c r="A1305">
        <v>1290</v>
      </c>
      <c r="B1305">
        <v>1853</v>
      </c>
      <c r="C1305">
        <v>11984</v>
      </c>
      <c r="D1305">
        <f t="shared" si="20"/>
        <v>11984</v>
      </c>
      <c r="E1305">
        <v>6</v>
      </c>
      <c r="F1305" t="s">
        <v>1250</v>
      </c>
      <c r="G1305">
        <v>75</v>
      </c>
      <c r="H1305" t="s">
        <v>21</v>
      </c>
      <c r="I1305">
        <v>0</v>
      </c>
    </row>
    <row r="1306" spans="1:9" x14ac:dyDescent="0.2">
      <c r="A1306">
        <v>1291</v>
      </c>
      <c r="B1306">
        <v>1854</v>
      </c>
      <c r="C1306">
        <v>9890</v>
      </c>
      <c r="D1306">
        <f t="shared" si="20"/>
        <v>9890</v>
      </c>
      <c r="E1306">
        <v>1</v>
      </c>
      <c r="F1306" t="s">
        <v>1251</v>
      </c>
      <c r="G1306">
        <v>99</v>
      </c>
      <c r="H1306" t="s">
        <v>38</v>
      </c>
      <c r="I1306">
        <v>0</v>
      </c>
    </row>
    <row r="1307" spans="1:9" x14ac:dyDescent="0.2">
      <c r="A1307">
        <v>1292</v>
      </c>
      <c r="B1307">
        <v>1858</v>
      </c>
      <c r="C1307">
        <v>13221</v>
      </c>
      <c r="D1307">
        <f t="shared" si="20"/>
        <v>13221</v>
      </c>
      <c r="E1307">
        <v>2</v>
      </c>
      <c r="F1307" t="s">
        <v>1252</v>
      </c>
      <c r="G1307">
        <v>114</v>
      </c>
      <c r="H1307" t="s">
        <v>21</v>
      </c>
      <c r="I1307">
        <v>0</v>
      </c>
    </row>
    <row r="1308" spans="1:9" x14ac:dyDescent="0.2">
      <c r="A1308">
        <v>1293</v>
      </c>
      <c r="B1308">
        <v>1860</v>
      </c>
      <c r="C1308">
        <v>21241</v>
      </c>
      <c r="D1308">
        <f t="shared" si="20"/>
        <v>21241</v>
      </c>
      <c r="E1308">
        <v>3</v>
      </c>
      <c r="F1308" t="s">
        <v>1253</v>
      </c>
      <c r="G1308">
        <v>80</v>
      </c>
      <c r="H1308" t="s">
        <v>34</v>
      </c>
      <c r="I1308">
        <v>0</v>
      </c>
    </row>
    <row r="1309" spans="1:9" x14ac:dyDescent="0.2">
      <c r="A1309">
        <v>1294</v>
      </c>
      <c r="B1309">
        <v>1862</v>
      </c>
      <c r="C1309">
        <v>1862</v>
      </c>
      <c r="D1309">
        <f t="shared" si="20"/>
        <v>1862</v>
      </c>
      <c r="E1309">
        <v>21</v>
      </c>
      <c r="F1309" t="s">
        <v>1254</v>
      </c>
      <c r="G1309">
        <v>95</v>
      </c>
      <c r="H1309" t="s">
        <v>38</v>
      </c>
      <c r="I1309">
        <v>0</v>
      </c>
    </row>
    <row r="1310" spans="1:9" x14ac:dyDescent="0.2">
      <c r="A1310">
        <v>1295</v>
      </c>
      <c r="B1310">
        <v>1864</v>
      </c>
      <c r="C1310">
        <v>6981</v>
      </c>
      <c r="D1310">
        <f t="shared" si="20"/>
        <v>6981</v>
      </c>
      <c r="E1310">
        <v>1</v>
      </c>
      <c r="F1310" t="s">
        <v>1255</v>
      </c>
      <c r="G1310">
        <v>61</v>
      </c>
      <c r="H1310" t="s">
        <v>8</v>
      </c>
      <c r="I1310">
        <v>0</v>
      </c>
    </row>
    <row r="1311" spans="1:9" x14ac:dyDescent="0.2">
      <c r="A1311">
        <v>1296</v>
      </c>
      <c r="B1311">
        <v>1866</v>
      </c>
      <c r="C1311">
        <v>16082</v>
      </c>
      <c r="D1311">
        <f t="shared" si="20"/>
        <v>16082</v>
      </c>
      <c r="E1311">
        <v>1</v>
      </c>
      <c r="F1311" t="s">
        <v>1256</v>
      </c>
      <c r="G1311">
        <v>109</v>
      </c>
      <c r="H1311" t="s">
        <v>34</v>
      </c>
      <c r="I1311">
        <v>0</v>
      </c>
    </row>
    <row r="1312" spans="1:9" x14ac:dyDescent="0.2">
      <c r="A1312">
        <v>1297</v>
      </c>
      <c r="B1312">
        <v>1868</v>
      </c>
      <c r="C1312">
        <v>37055</v>
      </c>
      <c r="D1312">
        <f t="shared" si="20"/>
        <v>37055</v>
      </c>
      <c r="E1312">
        <v>2</v>
      </c>
      <c r="F1312" t="s">
        <v>1257</v>
      </c>
      <c r="G1312">
        <v>59</v>
      </c>
      <c r="H1312" t="s">
        <v>38</v>
      </c>
      <c r="I1312">
        <v>0</v>
      </c>
    </row>
    <row r="1313" spans="1:9" x14ac:dyDescent="0.2">
      <c r="A1313">
        <v>1298</v>
      </c>
      <c r="B1313">
        <v>1869</v>
      </c>
      <c r="C1313">
        <v>18648</v>
      </c>
      <c r="D1313">
        <f t="shared" si="20"/>
        <v>18648</v>
      </c>
      <c r="E1313">
        <v>1</v>
      </c>
      <c r="F1313" t="s">
        <v>1258</v>
      </c>
      <c r="G1313">
        <v>75</v>
      </c>
      <c r="H1313" t="s">
        <v>21</v>
      </c>
      <c r="I1313">
        <v>0</v>
      </c>
    </row>
    <row r="1314" spans="1:9" x14ac:dyDescent="0.2">
      <c r="A1314">
        <v>1299</v>
      </c>
      <c r="B1314">
        <v>1870</v>
      </c>
      <c r="C1314">
        <v>9434</v>
      </c>
      <c r="D1314">
        <f t="shared" si="20"/>
        <v>9434</v>
      </c>
      <c r="E1314">
        <v>7</v>
      </c>
      <c r="F1314" t="s">
        <v>1259</v>
      </c>
      <c r="G1314">
        <v>34</v>
      </c>
      <c r="H1314" t="s">
        <v>14</v>
      </c>
      <c r="I1314">
        <v>0</v>
      </c>
    </row>
    <row r="1315" spans="1:9" x14ac:dyDescent="0.2">
      <c r="A1315">
        <v>1300</v>
      </c>
      <c r="B1315">
        <v>1871</v>
      </c>
      <c r="C1315">
        <v>1871</v>
      </c>
      <c r="D1315">
        <f t="shared" si="20"/>
        <v>1871</v>
      </c>
      <c r="E1315">
        <v>19</v>
      </c>
      <c r="F1315" t="s">
        <v>1260</v>
      </c>
      <c r="G1315">
        <v>129</v>
      </c>
      <c r="H1315" t="s">
        <v>14</v>
      </c>
      <c r="I1315">
        <v>0</v>
      </c>
    </row>
    <row r="1316" spans="1:9" x14ac:dyDescent="0.2">
      <c r="A1316">
        <v>1301</v>
      </c>
      <c r="B1316">
        <v>1873</v>
      </c>
      <c r="C1316">
        <v>5445</v>
      </c>
      <c r="D1316">
        <f t="shared" si="20"/>
        <v>5445</v>
      </c>
      <c r="E1316">
        <v>6</v>
      </c>
      <c r="F1316" t="s">
        <v>1261</v>
      </c>
      <c r="G1316">
        <v>31</v>
      </c>
      <c r="H1316" t="s">
        <v>12</v>
      </c>
      <c r="I1316">
        <v>0</v>
      </c>
    </row>
    <row r="1317" spans="1:9" x14ac:dyDescent="0.2">
      <c r="A1317">
        <v>1302</v>
      </c>
      <c r="B1317">
        <v>1874</v>
      </c>
      <c r="D1317">
        <f t="shared" si="20"/>
        <v>1874</v>
      </c>
      <c r="I1317">
        <v>0</v>
      </c>
    </row>
    <row r="1318" spans="1:9" x14ac:dyDescent="0.2">
      <c r="A1318">
        <v>1303</v>
      </c>
      <c r="B1318">
        <v>1875</v>
      </c>
      <c r="C1318">
        <v>16953</v>
      </c>
      <c r="D1318">
        <f t="shared" si="20"/>
        <v>16953</v>
      </c>
      <c r="E1318">
        <v>43</v>
      </c>
      <c r="F1318" t="s">
        <v>1262</v>
      </c>
      <c r="G1318">
        <v>88</v>
      </c>
      <c r="H1318" t="s">
        <v>10</v>
      </c>
      <c r="I1318">
        <v>0</v>
      </c>
    </row>
    <row r="1319" spans="1:9" x14ac:dyDescent="0.2">
      <c r="A1319">
        <v>1304</v>
      </c>
      <c r="B1319">
        <v>1877</v>
      </c>
      <c r="C1319">
        <v>34844</v>
      </c>
      <c r="D1319">
        <f t="shared" si="20"/>
        <v>34844</v>
      </c>
      <c r="E1319">
        <v>1</v>
      </c>
      <c r="F1319" t="s">
        <v>1263</v>
      </c>
      <c r="G1319">
        <v>98</v>
      </c>
      <c r="H1319" t="s">
        <v>12</v>
      </c>
      <c r="I1319">
        <v>0</v>
      </c>
    </row>
    <row r="1320" spans="1:9" x14ac:dyDescent="0.2">
      <c r="A1320">
        <v>1305</v>
      </c>
      <c r="B1320">
        <v>1878</v>
      </c>
      <c r="C1320">
        <v>16953</v>
      </c>
      <c r="D1320">
        <f t="shared" si="20"/>
        <v>16953</v>
      </c>
      <c r="E1320">
        <v>4</v>
      </c>
      <c r="F1320" t="s">
        <v>1264</v>
      </c>
      <c r="G1320">
        <v>88</v>
      </c>
      <c r="H1320" t="s">
        <v>10</v>
      </c>
      <c r="I1320">
        <v>0</v>
      </c>
    </row>
    <row r="1321" spans="1:9" x14ac:dyDescent="0.2">
      <c r="A1321">
        <v>1306</v>
      </c>
      <c r="B1321">
        <v>1879</v>
      </c>
      <c r="C1321">
        <v>33468</v>
      </c>
      <c r="D1321">
        <f t="shared" si="20"/>
        <v>33468</v>
      </c>
      <c r="E1321">
        <v>19</v>
      </c>
      <c r="F1321" t="s">
        <v>1265</v>
      </c>
      <c r="G1321">
        <v>128</v>
      </c>
      <c r="H1321" t="s">
        <v>86</v>
      </c>
      <c r="I1321">
        <v>0</v>
      </c>
    </row>
    <row r="1322" spans="1:9" x14ac:dyDescent="0.2">
      <c r="A1322">
        <v>1307</v>
      </c>
      <c r="B1322">
        <v>1880</v>
      </c>
      <c r="C1322">
        <v>6482</v>
      </c>
      <c r="D1322">
        <f t="shared" si="20"/>
        <v>6482</v>
      </c>
      <c r="E1322">
        <v>2</v>
      </c>
      <c r="F1322" t="s">
        <v>1266</v>
      </c>
      <c r="G1322">
        <v>107</v>
      </c>
      <c r="H1322" t="s">
        <v>8</v>
      </c>
      <c r="I1322">
        <v>0</v>
      </c>
    </row>
    <row r="1323" spans="1:9" x14ac:dyDescent="0.2">
      <c r="A1323">
        <v>1308</v>
      </c>
      <c r="B1323">
        <v>1881</v>
      </c>
      <c r="C1323">
        <v>3592</v>
      </c>
      <c r="D1323">
        <f t="shared" si="20"/>
        <v>3592</v>
      </c>
      <c r="E1323">
        <v>1</v>
      </c>
      <c r="F1323" t="s">
        <v>1267</v>
      </c>
      <c r="G1323">
        <v>79</v>
      </c>
      <c r="H1323" t="s">
        <v>14</v>
      </c>
      <c r="I1323">
        <v>0</v>
      </c>
    </row>
    <row r="1324" spans="1:9" x14ac:dyDescent="0.2">
      <c r="A1324">
        <v>1309</v>
      </c>
      <c r="B1324">
        <v>1882</v>
      </c>
      <c r="C1324">
        <v>42097</v>
      </c>
      <c r="D1324">
        <f t="shared" si="20"/>
        <v>42097</v>
      </c>
      <c r="E1324">
        <v>1</v>
      </c>
      <c r="F1324" t="s">
        <v>1268</v>
      </c>
      <c r="G1324">
        <v>25</v>
      </c>
      <c r="H1324" t="s">
        <v>34</v>
      </c>
      <c r="I1324">
        <v>0</v>
      </c>
    </row>
    <row r="1325" spans="1:9" x14ac:dyDescent="0.2">
      <c r="A1325">
        <v>1310</v>
      </c>
      <c r="B1325">
        <v>1883</v>
      </c>
      <c r="C1325">
        <v>32271</v>
      </c>
      <c r="D1325">
        <f t="shared" si="20"/>
        <v>32271</v>
      </c>
      <c r="E1325">
        <v>26</v>
      </c>
      <c r="F1325" t="s">
        <v>1269</v>
      </c>
      <c r="G1325">
        <v>99</v>
      </c>
      <c r="H1325" t="s">
        <v>38</v>
      </c>
      <c r="I1325">
        <v>0</v>
      </c>
    </row>
    <row r="1326" spans="1:9" x14ac:dyDescent="0.2">
      <c r="A1326">
        <v>1311</v>
      </c>
      <c r="B1326">
        <v>1884</v>
      </c>
      <c r="C1326">
        <v>1884</v>
      </c>
      <c r="D1326">
        <f t="shared" si="20"/>
        <v>1884</v>
      </c>
      <c r="E1326">
        <v>3</v>
      </c>
      <c r="F1326" t="s">
        <v>1270</v>
      </c>
      <c r="G1326">
        <v>11</v>
      </c>
      <c r="H1326" t="s">
        <v>34</v>
      </c>
      <c r="I1326">
        <v>0</v>
      </c>
    </row>
    <row r="1327" spans="1:9" x14ac:dyDescent="0.2">
      <c r="A1327">
        <v>1312</v>
      </c>
      <c r="B1327">
        <v>1885</v>
      </c>
      <c r="C1327">
        <v>49441</v>
      </c>
      <c r="D1327">
        <f t="shared" si="20"/>
        <v>49441</v>
      </c>
      <c r="E1327">
        <v>1</v>
      </c>
      <c r="F1327" t="s">
        <v>1271</v>
      </c>
      <c r="G1327">
        <v>85</v>
      </c>
      <c r="H1327" t="s">
        <v>21</v>
      </c>
      <c r="I1327">
        <v>0</v>
      </c>
    </row>
    <row r="1328" spans="1:9" x14ac:dyDescent="0.2">
      <c r="A1328">
        <v>1313</v>
      </c>
      <c r="B1328">
        <v>1886</v>
      </c>
      <c r="C1328">
        <v>21090</v>
      </c>
      <c r="D1328">
        <f t="shared" si="20"/>
        <v>21090</v>
      </c>
      <c r="E1328">
        <v>2</v>
      </c>
      <c r="F1328" t="s">
        <v>1272</v>
      </c>
      <c r="G1328">
        <v>11</v>
      </c>
      <c r="H1328" t="s">
        <v>34</v>
      </c>
      <c r="I1328">
        <v>0</v>
      </c>
    </row>
    <row r="1329" spans="1:9" x14ac:dyDescent="0.2">
      <c r="A1329">
        <v>1314</v>
      </c>
      <c r="B1329">
        <v>1887</v>
      </c>
      <c r="C1329">
        <v>30170</v>
      </c>
      <c r="D1329">
        <f t="shared" si="20"/>
        <v>30170</v>
      </c>
      <c r="E1329">
        <v>2</v>
      </c>
      <c r="F1329" t="s">
        <v>1273</v>
      </c>
      <c r="G1329">
        <v>81</v>
      </c>
      <c r="H1329" t="s">
        <v>38</v>
      </c>
      <c r="I1329">
        <v>0</v>
      </c>
    </row>
    <row r="1330" spans="1:9" x14ac:dyDescent="0.2">
      <c r="A1330">
        <v>1315</v>
      </c>
      <c r="B1330">
        <v>1888</v>
      </c>
      <c r="C1330">
        <v>18618</v>
      </c>
      <c r="D1330">
        <f t="shared" si="20"/>
        <v>18618</v>
      </c>
      <c r="E1330">
        <v>2</v>
      </c>
      <c r="F1330" t="s">
        <v>1274</v>
      </c>
      <c r="G1330">
        <v>50</v>
      </c>
      <c r="H1330" t="s">
        <v>8</v>
      </c>
      <c r="I1330">
        <v>0</v>
      </c>
    </row>
    <row r="1331" spans="1:9" x14ac:dyDescent="0.2">
      <c r="A1331">
        <v>1316</v>
      </c>
      <c r="B1331">
        <v>1890</v>
      </c>
      <c r="C1331">
        <v>46654</v>
      </c>
      <c r="D1331">
        <f t="shared" si="20"/>
        <v>46654</v>
      </c>
      <c r="E1331">
        <v>115</v>
      </c>
      <c r="F1331" t="s">
        <v>1275</v>
      </c>
      <c r="G1331">
        <v>86</v>
      </c>
      <c r="H1331" t="s">
        <v>17</v>
      </c>
      <c r="I1331">
        <v>0</v>
      </c>
    </row>
    <row r="1332" spans="1:9" x14ac:dyDescent="0.2">
      <c r="A1332">
        <v>1317</v>
      </c>
      <c r="B1332">
        <v>1891</v>
      </c>
      <c r="C1332">
        <v>1891</v>
      </c>
      <c r="D1332">
        <f t="shared" si="20"/>
        <v>1891</v>
      </c>
      <c r="E1332">
        <v>69</v>
      </c>
      <c r="F1332" t="s">
        <v>1276</v>
      </c>
      <c r="G1332">
        <v>26</v>
      </c>
      <c r="H1332" t="s">
        <v>12</v>
      </c>
      <c r="I1332">
        <v>0</v>
      </c>
    </row>
    <row r="1333" spans="1:9" x14ac:dyDescent="0.2">
      <c r="A1333">
        <v>1318</v>
      </c>
      <c r="B1333">
        <v>1895</v>
      </c>
      <c r="C1333">
        <v>48118</v>
      </c>
      <c r="D1333">
        <f t="shared" si="20"/>
        <v>48118</v>
      </c>
      <c r="E1333">
        <v>1</v>
      </c>
      <c r="F1333" t="s">
        <v>1277</v>
      </c>
      <c r="G1333">
        <v>114</v>
      </c>
      <c r="H1333" t="s">
        <v>21</v>
      </c>
      <c r="I1333">
        <v>0</v>
      </c>
    </row>
    <row r="1334" spans="1:9" x14ac:dyDescent="0.2">
      <c r="A1334">
        <v>1319</v>
      </c>
      <c r="B1334">
        <v>1896</v>
      </c>
      <c r="C1334">
        <v>18811</v>
      </c>
      <c r="D1334">
        <f t="shared" si="20"/>
        <v>18811</v>
      </c>
      <c r="E1334">
        <v>55</v>
      </c>
      <c r="F1334" t="s">
        <v>1278</v>
      </c>
      <c r="G1334">
        <v>98</v>
      </c>
      <c r="H1334" t="s">
        <v>12</v>
      </c>
      <c r="I1334">
        <v>0</v>
      </c>
    </row>
    <row r="1335" spans="1:9" x14ac:dyDescent="0.2">
      <c r="A1335">
        <v>1320</v>
      </c>
      <c r="B1335">
        <v>1897</v>
      </c>
      <c r="C1335">
        <v>29662</v>
      </c>
      <c r="D1335">
        <f t="shared" si="20"/>
        <v>29662</v>
      </c>
      <c r="E1335">
        <v>7</v>
      </c>
      <c r="F1335" t="s">
        <v>1279</v>
      </c>
      <c r="G1335">
        <v>83</v>
      </c>
      <c r="H1335" t="s">
        <v>50</v>
      </c>
      <c r="I1335">
        <v>0</v>
      </c>
    </row>
    <row r="1336" spans="1:9" x14ac:dyDescent="0.2">
      <c r="A1336">
        <v>1321</v>
      </c>
      <c r="B1336">
        <v>1898</v>
      </c>
      <c r="C1336">
        <v>15693</v>
      </c>
      <c r="D1336">
        <f t="shared" si="20"/>
        <v>15693</v>
      </c>
      <c r="E1336">
        <v>1</v>
      </c>
      <c r="F1336" t="s">
        <v>1280</v>
      </c>
      <c r="G1336">
        <v>94</v>
      </c>
      <c r="H1336" t="s">
        <v>12</v>
      </c>
      <c r="I1336">
        <v>0</v>
      </c>
    </row>
    <row r="1337" spans="1:9" x14ac:dyDescent="0.2">
      <c r="A1337">
        <v>1322</v>
      </c>
      <c r="B1337">
        <v>1900</v>
      </c>
      <c r="C1337">
        <v>34516</v>
      </c>
      <c r="D1337">
        <f t="shared" si="20"/>
        <v>34516</v>
      </c>
      <c r="E1337">
        <v>1</v>
      </c>
      <c r="F1337" t="s">
        <v>1281</v>
      </c>
      <c r="G1337">
        <v>127</v>
      </c>
      <c r="H1337" t="s">
        <v>34</v>
      </c>
      <c r="I1337">
        <v>0</v>
      </c>
    </row>
    <row r="1338" spans="1:9" x14ac:dyDescent="0.2">
      <c r="A1338">
        <v>1323</v>
      </c>
      <c r="B1338">
        <v>1902</v>
      </c>
      <c r="C1338">
        <v>38374</v>
      </c>
      <c r="D1338">
        <f t="shared" si="20"/>
        <v>38374</v>
      </c>
      <c r="E1338">
        <v>7</v>
      </c>
      <c r="F1338" t="s">
        <v>1282</v>
      </c>
      <c r="G1338">
        <v>37</v>
      </c>
      <c r="H1338" t="s">
        <v>14</v>
      </c>
      <c r="I1338">
        <v>0</v>
      </c>
    </row>
    <row r="1339" spans="1:9" x14ac:dyDescent="0.2">
      <c r="A1339">
        <v>1324</v>
      </c>
      <c r="B1339">
        <v>1903</v>
      </c>
      <c r="C1339">
        <v>18567</v>
      </c>
      <c r="D1339">
        <f t="shared" si="20"/>
        <v>18567</v>
      </c>
      <c r="E1339">
        <v>1</v>
      </c>
      <c r="F1339" t="s">
        <v>1283</v>
      </c>
      <c r="G1339">
        <v>69</v>
      </c>
      <c r="H1339" t="s">
        <v>38</v>
      </c>
      <c r="I1339">
        <v>0</v>
      </c>
    </row>
    <row r="1340" spans="1:9" x14ac:dyDescent="0.2">
      <c r="A1340">
        <v>1325</v>
      </c>
      <c r="B1340">
        <v>1904</v>
      </c>
      <c r="D1340">
        <f t="shared" si="20"/>
        <v>1904</v>
      </c>
      <c r="E1340">
        <v>1</v>
      </c>
      <c r="F1340" t="s">
        <v>1284</v>
      </c>
      <c r="G1340">
        <v>79</v>
      </c>
      <c r="H1340" t="s">
        <v>14</v>
      </c>
      <c r="I1340">
        <v>0</v>
      </c>
    </row>
    <row r="1341" spans="1:9" x14ac:dyDescent="0.2">
      <c r="A1341">
        <v>1326</v>
      </c>
      <c r="B1341">
        <v>1905</v>
      </c>
      <c r="C1341">
        <v>1905</v>
      </c>
      <c r="D1341">
        <f t="shared" si="20"/>
        <v>1905</v>
      </c>
      <c r="E1341">
        <v>8</v>
      </c>
      <c r="F1341" t="s">
        <v>1285</v>
      </c>
      <c r="G1341">
        <v>72</v>
      </c>
      <c r="H1341" t="s">
        <v>10</v>
      </c>
      <c r="I1341">
        <v>0</v>
      </c>
    </row>
    <row r="1342" spans="1:9" x14ac:dyDescent="0.2">
      <c r="A1342">
        <v>1327</v>
      </c>
      <c r="B1342">
        <v>1907</v>
      </c>
      <c r="C1342">
        <v>38984</v>
      </c>
      <c r="D1342">
        <f t="shared" si="20"/>
        <v>38984</v>
      </c>
      <c r="E1342">
        <v>22</v>
      </c>
      <c r="F1342" t="s">
        <v>1286</v>
      </c>
      <c r="G1342">
        <v>92</v>
      </c>
      <c r="H1342" t="s">
        <v>23</v>
      </c>
      <c r="I1342">
        <v>0</v>
      </c>
    </row>
    <row r="1343" spans="1:9" x14ac:dyDescent="0.2">
      <c r="A1343">
        <v>1328</v>
      </c>
      <c r="B1343">
        <v>1909</v>
      </c>
      <c r="C1343">
        <v>47804</v>
      </c>
      <c r="D1343">
        <f t="shared" si="20"/>
        <v>47804</v>
      </c>
      <c r="E1343">
        <v>9</v>
      </c>
      <c r="F1343" t="s">
        <v>1287</v>
      </c>
      <c r="G1343">
        <v>131</v>
      </c>
      <c r="H1343" t="s">
        <v>27</v>
      </c>
      <c r="I1343">
        <v>0</v>
      </c>
    </row>
    <row r="1344" spans="1:9" x14ac:dyDescent="0.2">
      <c r="A1344">
        <v>1329</v>
      </c>
      <c r="B1344">
        <v>1911</v>
      </c>
      <c r="D1344">
        <f t="shared" si="20"/>
        <v>1911</v>
      </c>
      <c r="I1344">
        <v>0</v>
      </c>
    </row>
    <row r="1345" spans="1:9" x14ac:dyDescent="0.2">
      <c r="A1345">
        <v>1330</v>
      </c>
      <c r="B1345">
        <v>1914</v>
      </c>
      <c r="C1345">
        <v>1914</v>
      </c>
      <c r="D1345">
        <f t="shared" si="20"/>
        <v>1914</v>
      </c>
      <c r="E1345">
        <v>3</v>
      </c>
      <c r="F1345" t="s">
        <v>1288</v>
      </c>
      <c r="G1345">
        <v>72</v>
      </c>
      <c r="H1345" t="s">
        <v>10</v>
      </c>
      <c r="I1345">
        <v>0</v>
      </c>
    </row>
    <row r="1346" spans="1:9" x14ac:dyDescent="0.2">
      <c r="A1346">
        <v>1331</v>
      </c>
      <c r="B1346">
        <v>1915</v>
      </c>
      <c r="C1346">
        <v>12099</v>
      </c>
      <c r="D1346">
        <f t="shared" si="20"/>
        <v>12099</v>
      </c>
      <c r="E1346">
        <v>2</v>
      </c>
      <c r="F1346" t="s">
        <v>1289</v>
      </c>
      <c r="G1346">
        <v>120</v>
      </c>
      <c r="H1346" t="s">
        <v>17</v>
      </c>
      <c r="I1346">
        <v>0</v>
      </c>
    </row>
    <row r="1347" spans="1:9" x14ac:dyDescent="0.2">
      <c r="A1347">
        <v>1332</v>
      </c>
      <c r="B1347">
        <v>1916</v>
      </c>
      <c r="C1347">
        <v>6137</v>
      </c>
      <c r="D1347">
        <f t="shared" si="20"/>
        <v>6137</v>
      </c>
      <c r="E1347">
        <v>1</v>
      </c>
      <c r="F1347" t="s">
        <v>1290</v>
      </c>
      <c r="G1347">
        <v>28</v>
      </c>
      <c r="H1347" t="s">
        <v>61</v>
      </c>
      <c r="I1347">
        <v>0</v>
      </c>
    </row>
    <row r="1348" spans="1:9" x14ac:dyDescent="0.2">
      <c r="A1348">
        <v>1333</v>
      </c>
      <c r="B1348">
        <v>1918</v>
      </c>
      <c r="D1348">
        <f t="shared" si="20"/>
        <v>1918</v>
      </c>
      <c r="I1348">
        <v>0</v>
      </c>
    </row>
    <row r="1349" spans="1:9" x14ac:dyDescent="0.2">
      <c r="A1349">
        <v>1334</v>
      </c>
      <c r="B1349">
        <v>1919</v>
      </c>
      <c r="C1349">
        <v>3389</v>
      </c>
      <c r="D1349">
        <f t="shared" si="20"/>
        <v>3389</v>
      </c>
      <c r="E1349">
        <v>9</v>
      </c>
      <c r="F1349" t="s">
        <v>1291</v>
      </c>
      <c r="G1349">
        <v>77</v>
      </c>
      <c r="H1349" t="s">
        <v>12</v>
      </c>
      <c r="I1349">
        <v>0</v>
      </c>
    </row>
    <row r="1350" spans="1:9" x14ac:dyDescent="0.2">
      <c r="A1350">
        <v>1335</v>
      </c>
      <c r="B1350">
        <v>1920</v>
      </c>
      <c r="C1350">
        <v>48171</v>
      </c>
      <c r="D1350">
        <f t="shared" si="20"/>
        <v>48171</v>
      </c>
      <c r="E1350">
        <v>1</v>
      </c>
      <c r="F1350" t="s">
        <v>1292</v>
      </c>
      <c r="G1350">
        <v>129</v>
      </c>
      <c r="H1350" t="s">
        <v>14</v>
      </c>
      <c r="I1350">
        <v>0</v>
      </c>
    </row>
    <row r="1351" spans="1:9" x14ac:dyDescent="0.2">
      <c r="A1351">
        <v>1336</v>
      </c>
      <c r="B1351">
        <v>1921</v>
      </c>
      <c r="C1351">
        <v>48128</v>
      </c>
      <c r="D1351">
        <f t="shared" si="20"/>
        <v>48128</v>
      </c>
      <c r="E1351">
        <v>1</v>
      </c>
      <c r="F1351" t="s">
        <v>1293</v>
      </c>
      <c r="G1351">
        <v>131</v>
      </c>
      <c r="H1351" t="s">
        <v>27</v>
      </c>
      <c r="I1351">
        <v>0</v>
      </c>
    </row>
    <row r="1352" spans="1:9" x14ac:dyDescent="0.2">
      <c r="A1352">
        <v>1337</v>
      </c>
      <c r="B1352">
        <v>1922</v>
      </c>
      <c r="D1352">
        <f t="shared" si="20"/>
        <v>1922</v>
      </c>
      <c r="I1352">
        <v>0</v>
      </c>
    </row>
    <row r="1353" spans="1:9" x14ac:dyDescent="0.2">
      <c r="A1353">
        <v>1338</v>
      </c>
      <c r="B1353">
        <v>1923</v>
      </c>
      <c r="C1353">
        <v>9390</v>
      </c>
      <c r="D1353">
        <f t="shared" si="20"/>
        <v>9390</v>
      </c>
      <c r="E1353">
        <v>1</v>
      </c>
      <c r="F1353" t="s">
        <v>1294</v>
      </c>
      <c r="G1353">
        <v>116</v>
      </c>
      <c r="H1353" t="s">
        <v>14</v>
      </c>
      <c r="I1353">
        <v>0</v>
      </c>
    </row>
    <row r="1354" spans="1:9" x14ac:dyDescent="0.2">
      <c r="A1354">
        <v>1339</v>
      </c>
      <c r="B1354">
        <v>1924</v>
      </c>
      <c r="C1354">
        <v>3142</v>
      </c>
      <c r="D1354">
        <f t="shared" si="20"/>
        <v>3142</v>
      </c>
      <c r="E1354">
        <v>4</v>
      </c>
      <c r="F1354" t="s">
        <v>1295</v>
      </c>
      <c r="G1354">
        <v>63</v>
      </c>
      <c r="H1354" t="s">
        <v>27</v>
      </c>
      <c r="I1354">
        <v>0</v>
      </c>
    </row>
    <row r="1355" spans="1:9" x14ac:dyDescent="0.2">
      <c r="A1355">
        <v>1340</v>
      </c>
      <c r="B1355">
        <v>1925</v>
      </c>
      <c r="C1355">
        <v>45364</v>
      </c>
      <c r="D1355">
        <f t="shared" si="20"/>
        <v>45364</v>
      </c>
      <c r="E1355">
        <v>8</v>
      </c>
      <c r="F1355" t="s">
        <v>1296</v>
      </c>
      <c r="G1355">
        <v>42</v>
      </c>
      <c r="H1355" t="s">
        <v>14</v>
      </c>
      <c r="I1355">
        <v>0</v>
      </c>
    </row>
    <row r="1356" spans="1:9" x14ac:dyDescent="0.2">
      <c r="A1356">
        <v>1341</v>
      </c>
      <c r="B1356">
        <v>1926</v>
      </c>
      <c r="D1356">
        <f t="shared" si="20"/>
        <v>1926</v>
      </c>
      <c r="I1356">
        <v>0</v>
      </c>
    </row>
    <row r="1357" spans="1:9" x14ac:dyDescent="0.2">
      <c r="A1357">
        <v>1342</v>
      </c>
      <c r="B1357">
        <v>1928</v>
      </c>
      <c r="C1357">
        <v>46770</v>
      </c>
      <c r="D1357">
        <f t="shared" si="20"/>
        <v>46770</v>
      </c>
      <c r="E1357">
        <v>2</v>
      </c>
      <c r="F1357" t="s">
        <v>1297</v>
      </c>
      <c r="G1357">
        <v>51</v>
      </c>
      <c r="H1357" t="s">
        <v>10</v>
      </c>
      <c r="I1357">
        <v>0</v>
      </c>
    </row>
    <row r="1358" spans="1:9" x14ac:dyDescent="0.2">
      <c r="A1358">
        <v>1343</v>
      </c>
      <c r="B1358">
        <v>1929</v>
      </c>
      <c r="C1358">
        <v>11182</v>
      </c>
      <c r="D1358">
        <f t="shared" si="20"/>
        <v>11182</v>
      </c>
      <c r="E1358">
        <v>7</v>
      </c>
      <c r="F1358" t="s">
        <v>1298</v>
      </c>
      <c r="G1358">
        <v>123</v>
      </c>
      <c r="H1358" t="s">
        <v>50</v>
      </c>
      <c r="I1358">
        <v>0</v>
      </c>
    </row>
    <row r="1359" spans="1:9" x14ac:dyDescent="0.2">
      <c r="A1359">
        <v>1344</v>
      </c>
      <c r="B1359">
        <v>1930</v>
      </c>
      <c r="D1359">
        <f t="shared" si="20"/>
        <v>1930</v>
      </c>
      <c r="E1359">
        <v>12</v>
      </c>
      <c r="F1359" t="s">
        <v>1299</v>
      </c>
      <c r="G1359">
        <v>107</v>
      </c>
      <c r="H1359" t="s">
        <v>8</v>
      </c>
      <c r="I1359">
        <v>0</v>
      </c>
    </row>
    <row r="1360" spans="1:9" x14ac:dyDescent="0.2">
      <c r="A1360">
        <v>1345</v>
      </c>
      <c r="B1360">
        <v>1931</v>
      </c>
      <c r="C1360">
        <v>12589</v>
      </c>
      <c r="D1360">
        <f t="shared" ref="D1360:D1423" si="21">IF(C1360&lt;&gt;0,C1360,B1360)</f>
        <v>12589</v>
      </c>
      <c r="E1360">
        <v>2</v>
      </c>
      <c r="F1360" t="s">
        <v>1300</v>
      </c>
      <c r="G1360">
        <v>97</v>
      </c>
      <c r="H1360" t="s">
        <v>10</v>
      </c>
      <c r="I1360">
        <v>0</v>
      </c>
    </row>
    <row r="1361" spans="1:9" x14ac:dyDescent="0.2">
      <c r="A1361">
        <v>1346</v>
      </c>
      <c r="B1361">
        <v>1932</v>
      </c>
      <c r="C1361">
        <v>48702</v>
      </c>
      <c r="D1361">
        <f t="shared" si="21"/>
        <v>48702</v>
      </c>
      <c r="E1361">
        <v>6</v>
      </c>
      <c r="F1361" t="s">
        <v>1301</v>
      </c>
      <c r="G1361">
        <v>106</v>
      </c>
      <c r="H1361" t="s">
        <v>29</v>
      </c>
      <c r="I1361">
        <v>0</v>
      </c>
    </row>
    <row r="1362" spans="1:9" x14ac:dyDescent="0.2">
      <c r="A1362">
        <v>1347</v>
      </c>
      <c r="B1362">
        <v>1934</v>
      </c>
      <c r="C1362">
        <v>26343</v>
      </c>
      <c r="D1362">
        <f t="shared" si="21"/>
        <v>26343</v>
      </c>
      <c r="E1362">
        <v>11</v>
      </c>
      <c r="F1362" t="s">
        <v>1302</v>
      </c>
      <c r="G1362">
        <v>21</v>
      </c>
      <c r="H1362" t="s">
        <v>17</v>
      </c>
      <c r="I1362">
        <v>0</v>
      </c>
    </row>
    <row r="1363" spans="1:9" x14ac:dyDescent="0.2">
      <c r="A1363">
        <v>1348</v>
      </c>
      <c r="B1363">
        <v>1935</v>
      </c>
      <c r="C1363">
        <v>1935</v>
      </c>
      <c r="D1363">
        <f t="shared" si="21"/>
        <v>1935</v>
      </c>
      <c r="E1363">
        <v>49</v>
      </c>
      <c r="F1363" t="s">
        <v>1303</v>
      </c>
      <c r="G1363">
        <v>61</v>
      </c>
      <c r="H1363" t="s">
        <v>8</v>
      </c>
      <c r="I1363">
        <v>0</v>
      </c>
    </row>
    <row r="1364" spans="1:9" x14ac:dyDescent="0.2">
      <c r="A1364">
        <v>1349</v>
      </c>
      <c r="B1364">
        <v>1937</v>
      </c>
      <c r="C1364">
        <v>46699</v>
      </c>
      <c r="D1364">
        <f t="shared" si="21"/>
        <v>46699</v>
      </c>
      <c r="E1364">
        <v>2</v>
      </c>
      <c r="F1364" t="s">
        <v>1304</v>
      </c>
      <c r="G1364">
        <v>8</v>
      </c>
      <c r="H1364" t="s">
        <v>86</v>
      </c>
      <c r="I1364">
        <v>0</v>
      </c>
    </row>
    <row r="1365" spans="1:9" x14ac:dyDescent="0.2">
      <c r="A1365">
        <v>1350</v>
      </c>
      <c r="B1365">
        <v>1938</v>
      </c>
      <c r="C1365">
        <v>1938</v>
      </c>
      <c r="D1365">
        <f t="shared" si="21"/>
        <v>1938</v>
      </c>
      <c r="E1365">
        <v>38</v>
      </c>
      <c r="F1365" t="s">
        <v>1305</v>
      </c>
      <c r="G1365">
        <v>122</v>
      </c>
      <c r="H1365" t="s">
        <v>29</v>
      </c>
      <c r="I1365">
        <v>0</v>
      </c>
    </row>
    <row r="1366" spans="1:9" x14ac:dyDescent="0.2">
      <c r="A1366">
        <v>1351</v>
      </c>
      <c r="B1366">
        <v>1939</v>
      </c>
      <c r="C1366">
        <v>3098</v>
      </c>
      <c r="D1366">
        <f t="shared" si="21"/>
        <v>3098</v>
      </c>
      <c r="E1366">
        <v>45</v>
      </c>
      <c r="F1366" t="s">
        <v>1306</v>
      </c>
      <c r="G1366">
        <v>74</v>
      </c>
      <c r="H1366" t="s">
        <v>21</v>
      </c>
      <c r="I1366">
        <v>0</v>
      </c>
    </row>
    <row r="1367" spans="1:9" x14ac:dyDescent="0.2">
      <c r="A1367">
        <v>1352</v>
      </c>
      <c r="B1367">
        <v>1940</v>
      </c>
      <c r="C1367">
        <v>5785</v>
      </c>
      <c r="D1367">
        <f t="shared" si="21"/>
        <v>5785</v>
      </c>
      <c r="E1367">
        <v>530</v>
      </c>
      <c r="F1367" t="s">
        <v>1307</v>
      </c>
      <c r="G1367">
        <v>84</v>
      </c>
      <c r="H1367" t="s">
        <v>17</v>
      </c>
      <c r="I1367">
        <v>0</v>
      </c>
    </row>
    <row r="1368" spans="1:9" x14ac:dyDescent="0.2">
      <c r="A1368">
        <v>1353</v>
      </c>
      <c r="B1368">
        <v>1941</v>
      </c>
      <c r="C1368">
        <v>40709</v>
      </c>
      <c r="D1368">
        <f t="shared" si="21"/>
        <v>40709</v>
      </c>
      <c r="E1368">
        <v>1</v>
      </c>
      <c r="F1368" t="s">
        <v>1308</v>
      </c>
      <c r="G1368">
        <v>107</v>
      </c>
      <c r="H1368" t="s">
        <v>8</v>
      </c>
      <c r="I1368">
        <v>0</v>
      </c>
    </row>
    <row r="1369" spans="1:9" x14ac:dyDescent="0.2">
      <c r="A1369">
        <v>1354</v>
      </c>
      <c r="B1369">
        <v>1942</v>
      </c>
      <c r="C1369">
        <v>41055</v>
      </c>
      <c r="D1369">
        <f t="shared" si="21"/>
        <v>41055</v>
      </c>
      <c r="E1369">
        <v>40</v>
      </c>
      <c r="F1369" t="s">
        <v>1309</v>
      </c>
      <c r="G1369">
        <v>19</v>
      </c>
      <c r="H1369" t="s">
        <v>10</v>
      </c>
      <c r="I1369">
        <v>0</v>
      </c>
    </row>
    <row r="1370" spans="1:9" x14ac:dyDescent="0.2">
      <c r="A1370">
        <v>1355</v>
      </c>
      <c r="B1370">
        <v>1943</v>
      </c>
      <c r="C1370">
        <v>33222</v>
      </c>
      <c r="D1370">
        <f t="shared" si="21"/>
        <v>33222</v>
      </c>
      <c r="E1370">
        <v>2</v>
      </c>
      <c r="F1370" t="s">
        <v>1310</v>
      </c>
      <c r="G1370">
        <v>31</v>
      </c>
      <c r="H1370" t="s">
        <v>12</v>
      </c>
      <c r="I1370">
        <v>0</v>
      </c>
    </row>
    <row r="1371" spans="1:9" x14ac:dyDescent="0.2">
      <c r="A1371">
        <v>1356</v>
      </c>
      <c r="B1371">
        <v>1944</v>
      </c>
      <c r="D1371">
        <f t="shared" si="21"/>
        <v>1944</v>
      </c>
      <c r="E1371">
        <v>1</v>
      </c>
      <c r="F1371" t="s">
        <v>1311</v>
      </c>
      <c r="G1371">
        <v>106</v>
      </c>
      <c r="H1371" t="s">
        <v>29</v>
      </c>
      <c r="I1371">
        <v>0</v>
      </c>
    </row>
    <row r="1372" spans="1:9" x14ac:dyDescent="0.2">
      <c r="A1372">
        <v>1357</v>
      </c>
      <c r="B1372">
        <v>1946</v>
      </c>
      <c r="C1372">
        <v>43741</v>
      </c>
      <c r="D1372">
        <f t="shared" si="21"/>
        <v>43741</v>
      </c>
      <c r="E1372">
        <v>1</v>
      </c>
      <c r="F1372" t="s">
        <v>1312</v>
      </c>
      <c r="G1372">
        <v>26</v>
      </c>
      <c r="H1372" t="s">
        <v>12</v>
      </c>
      <c r="I1372">
        <v>0</v>
      </c>
    </row>
    <row r="1373" spans="1:9" x14ac:dyDescent="0.2">
      <c r="A1373">
        <v>1358</v>
      </c>
      <c r="B1373">
        <v>1947</v>
      </c>
      <c r="C1373">
        <v>274</v>
      </c>
      <c r="D1373">
        <f t="shared" si="21"/>
        <v>274</v>
      </c>
      <c r="E1373">
        <v>25</v>
      </c>
      <c r="F1373" t="s">
        <v>1313</v>
      </c>
      <c r="G1373">
        <v>87</v>
      </c>
      <c r="H1373" t="s">
        <v>21</v>
      </c>
      <c r="I1373">
        <v>0</v>
      </c>
    </row>
    <row r="1374" spans="1:9" x14ac:dyDescent="0.2">
      <c r="A1374">
        <v>1359</v>
      </c>
      <c r="B1374">
        <v>1950</v>
      </c>
      <c r="C1374">
        <v>42356</v>
      </c>
      <c r="D1374">
        <f t="shared" si="21"/>
        <v>42356</v>
      </c>
      <c r="E1374">
        <v>9</v>
      </c>
      <c r="F1374" t="s">
        <v>1314</v>
      </c>
      <c r="G1374">
        <v>88</v>
      </c>
      <c r="H1374" t="s">
        <v>10</v>
      </c>
      <c r="I1374">
        <v>0</v>
      </c>
    </row>
    <row r="1375" spans="1:9" x14ac:dyDescent="0.2">
      <c r="A1375">
        <v>1360</v>
      </c>
      <c r="B1375">
        <v>1952</v>
      </c>
      <c r="C1375">
        <v>30718</v>
      </c>
      <c r="D1375">
        <f t="shared" si="21"/>
        <v>30718</v>
      </c>
      <c r="E1375">
        <v>5</v>
      </c>
      <c r="F1375" t="s">
        <v>1315</v>
      </c>
      <c r="G1375">
        <v>94</v>
      </c>
      <c r="H1375" t="s">
        <v>12</v>
      </c>
      <c r="I1375">
        <v>0</v>
      </c>
    </row>
    <row r="1376" spans="1:9" x14ac:dyDescent="0.2">
      <c r="A1376">
        <v>1361</v>
      </c>
      <c r="B1376">
        <v>1955</v>
      </c>
      <c r="C1376">
        <v>29474</v>
      </c>
      <c r="D1376">
        <f t="shared" si="21"/>
        <v>29474</v>
      </c>
      <c r="E1376">
        <v>4</v>
      </c>
      <c r="F1376" t="s">
        <v>1316</v>
      </c>
      <c r="G1376">
        <v>111</v>
      </c>
      <c r="H1376" t="s">
        <v>21</v>
      </c>
      <c r="I1376">
        <v>0</v>
      </c>
    </row>
    <row r="1377" spans="1:9" x14ac:dyDescent="0.2">
      <c r="A1377">
        <v>1362</v>
      </c>
      <c r="B1377">
        <v>1956</v>
      </c>
      <c r="C1377">
        <v>13988</v>
      </c>
      <c r="D1377">
        <f t="shared" si="21"/>
        <v>13988</v>
      </c>
      <c r="E1377">
        <v>5</v>
      </c>
      <c r="F1377" t="s">
        <v>1317</v>
      </c>
      <c r="G1377">
        <v>83</v>
      </c>
      <c r="H1377" t="s">
        <v>50</v>
      </c>
      <c r="I1377">
        <v>0</v>
      </c>
    </row>
    <row r="1378" spans="1:9" x14ac:dyDescent="0.2">
      <c r="A1378">
        <v>1363</v>
      </c>
      <c r="B1378">
        <v>1957</v>
      </c>
      <c r="C1378">
        <v>1957</v>
      </c>
      <c r="D1378">
        <f t="shared" si="21"/>
        <v>1957</v>
      </c>
      <c r="E1378">
        <v>33</v>
      </c>
      <c r="F1378" t="s">
        <v>1318</v>
      </c>
      <c r="G1378">
        <v>75</v>
      </c>
      <c r="H1378" t="s">
        <v>21</v>
      </c>
      <c r="I1378">
        <v>0</v>
      </c>
    </row>
    <row r="1379" spans="1:9" x14ac:dyDescent="0.2">
      <c r="A1379">
        <v>1364</v>
      </c>
      <c r="B1379">
        <v>1958</v>
      </c>
      <c r="C1379">
        <v>23271</v>
      </c>
      <c r="D1379">
        <f t="shared" si="21"/>
        <v>23271</v>
      </c>
      <c r="E1379">
        <v>1</v>
      </c>
      <c r="F1379" t="s">
        <v>1319</v>
      </c>
      <c r="G1379">
        <v>72</v>
      </c>
      <c r="H1379" t="s">
        <v>10</v>
      </c>
      <c r="I1379">
        <v>0</v>
      </c>
    </row>
    <row r="1380" spans="1:9" x14ac:dyDescent="0.2">
      <c r="A1380">
        <v>1365</v>
      </c>
      <c r="B1380">
        <v>1960</v>
      </c>
      <c r="C1380">
        <v>47683</v>
      </c>
      <c r="D1380">
        <f t="shared" si="21"/>
        <v>47683</v>
      </c>
      <c r="E1380">
        <v>1</v>
      </c>
      <c r="F1380" t="s">
        <v>1320</v>
      </c>
      <c r="G1380">
        <v>120</v>
      </c>
      <c r="H1380" t="s">
        <v>17</v>
      </c>
      <c r="I1380">
        <v>0</v>
      </c>
    </row>
    <row r="1381" spans="1:9" x14ac:dyDescent="0.2">
      <c r="A1381">
        <v>1366</v>
      </c>
      <c r="B1381">
        <v>1962</v>
      </c>
      <c r="C1381">
        <v>25804</v>
      </c>
      <c r="D1381">
        <f t="shared" si="21"/>
        <v>25804</v>
      </c>
      <c r="E1381">
        <v>9</v>
      </c>
      <c r="F1381" t="s">
        <v>1321</v>
      </c>
      <c r="G1381">
        <v>91</v>
      </c>
      <c r="H1381" t="s">
        <v>17</v>
      </c>
      <c r="I1381">
        <v>0</v>
      </c>
    </row>
    <row r="1382" spans="1:9" x14ac:dyDescent="0.2">
      <c r="A1382">
        <v>1367</v>
      </c>
      <c r="B1382">
        <v>1963</v>
      </c>
      <c r="C1382">
        <v>15693</v>
      </c>
      <c r="D1382">
        <f t="shared" si="21"/>
        <v>15693</v>
      </c>
      <c r="E1382">
        <v>2</v>
      </c>
      <c r="F1382" t="s">
        <v>1322</v>
      </c>
      <c r="G1382">
        <v>94</v>
      </c>
      <c r="H1382" t="s">
        <v>12</v>
      </c>
      <c r="I1382">
        <v>0</v>
      </c>
    </row>
    <row r="1383" spans="1:9" x14ac:dyDescent="0.2">
      <c r="A1383">
        <v>1368</v>
      </c>
      <c r="B1383">
        <v>1964</v>
      </c>
      <c r="C1383">
        <v>24533</v>
      </c>
      <c r="D1383">
        <f t="shared" si="21"/>
        <v>24533</v>
      </c>
      <c r="E1383">
        <v>1</v>
      </c>
      <c r="F1383" t="s">
        <v>1323</v>
      </c>
      <c r="G1383">
        <v>114</v>
      </c>
      <c r="H1383" t="s">
        <v>21</v>
      </c>
      <c r="I1383">
        <v>0</v>
      </c>
    </row>
    <row r="1384" spans="1:9" x14ac:dyDescent="0.2">
      <c r="A1384">
        <v>1369</v>
      </c>
      <c r="B1384">
        <v>1965</v>
      </c>
      <c r="C1384">
        <v>13914</v>
      </c>
      <c r="D1384">
        <f t="shared" si="21"/>
        <v>13914</v>
      </c>
      <c r="E1384">
        <v>1</v>
      </c>
      <c r="F1384" t="s">
        <v>1324</v>
      </c>
      <c r="G1384">
        <v>78</v>
      </c>
      <c r="H1384" t="s">
        <v>8</v>
      </c>
      <c r="I1384">
        <v>0</v>
      </c>
    </row>
    <row r="1385" spans="1:9" x14ac:dyDescent="0.2">
      <c r="A1385">
        <v>1370</v>
      </c>
      <c r="B1385">
        <v>1966</v>
      </c>
      <c r="C1385">
        <v>21498</v>
      </c>
      <c r="D1385">
        <f t="shared" si="21"/>
        <v>21498</v>
      </c>
      <c r="E1385">
        <v>3</v>
      </c>
      <c r="F1385" t="s">
        <v>1325</v>
      </c>
      <c r="G1385">
        <v>47</v>
      </c>
      <c r="H1385" t="s">
        <v>34</v>
      </c>
      <c r="I1385">
        <v>0</v>
      </c>
    </row>
    <row r="1386" spans="1:9" x14ac:dyDescent="0.2">
      <c r="A1386">
        <v>1371</v>
      </c>
      <c r="B1386">
        <v>1967</v>
      </c>
      <c r="C1386">
        <v>25451</v>
      </c>
      <c r="D1386">
        <f t="shared" si="21"/>
        <v>25451</v>
      </c>
      <c r="E1386">
        <v>1</v>
      </c>
      <c r="F1386" t="s">
        <v>1326</v>
      </c>
      <c r="G1386">
        <v>22</v>
      </c>
      <c r="H1386" t="s">
        <v>34</v>
      </c>
      <c r="I1386">
        <v>0</v>
      </c>
    </row>
    <row r="1387" spans="1:9" x14ac:dyDescent="0.2">
      <c r="A1387">
        <v>1372</v>
      </c>
      <c r="B1387">
        <v>1968</v>
      </c>
      <c r="C1387">
        <v>41579</v>
      </c>
      <c r="D1387">
        <f t="shared" si="21"/>
        <v>41579</v>
      </c>
      <c r="E1387">
        <v>1</v>
      </c>
      <c r="F1387" t="s">
        <v>1327</v>
      </c>
      <c r="G1387">
        <v>126</v>
      </c>
      <c r="H1387" t="s">
        <v>34</v>
      </c>
      <c r="I1387">
        <v>0</v>
      </c>
    </row>
    <row r="1388" spans="1:9" x14ac:dyDescent="0.2">
      <c r="A1388">
        <v>1373</v>
      </c>
      <c r="B1388">
        <v>1969</v>
      </c>
      <c r="C1388">
        <v>1240</v>
      </c>
      <c r="D1388">
        <f t="shared" si="21"/>
        <v>1240</v>
      </c>
      <c r="E1388">
        <v>27</v>
      </c>
      <c r="F1388" t="s">
        <v>1328</v>
      </c>
      <c r="G1388">
        <v>108</v>
      </c>
      <c r="H1388" t="s">
        <v>17</v>
      </c>
      <c r="I1388">
        <v>0</v>
      </c>
    </row>
    <row r="1389" spans="1:9" x14ac:dyDescent="0.2">
      <c r="A1389">
        <v>1374</v>
      </c>
      <c r="B1389">
        <v>1970</v>
      </c>
      <c r="C1389">
        <v>10343</v>
      </c>
      <c r="D1389">
        <f t="shared" si="21"/>
        <v>10343</v>
      </c>
      <c r="E1389">
        <v>12</v>
      </c>
      <c r="F1389" t="s">
        <v>1329</v>
      </c>
      <c r="G1389">
        <v>38</v>
      </c>
      <c r="H1389" t="s">
        <v>14</v>
      </c>
      <c r="I1389">
        <v>0</v>
      </c>
    </row>
    <row r="1390" spans="1:9" x14ac:dyDescent="0.2">
      <c r="A1390">
        <v>1375</v>
      </c>
      <c r="B1390">
        <v>1972</v>
      </c>
      <c r="C1390">
        <v>40825</v>
      </c>
      <c r="D1390">
        <f t="shared" si="21"/>
        <v>40825</v>
      </c>
      <c r="E1390">
        <v>1</v>
      </c>
      <c r="F1390" t="s">
        <v>1330</v>
      </c>
      <c r="G1390">
        <v>21</v>
      </c>
      <c r="H1390" t="s">
        <v>17</v>
      </c>
      <c r="I1390">
        <v>0</v>
      </c>
    </row>
    <row r="1391" spans="1:9" x14ac:dyDescent="0.2">
      <c r="A1391">
        <v>1376</v>
      </c>
      <c r="B1391">
        <v>1973</v>
      </c>
      <c r="C1391">
        <v>30659</v>
      </c>
      <c r="D1391">
        <f t="shared" si="21"/>
        <v>30659</v>
      </c>
      <c r="E1391">
        <v>5</v>
      </c>
      <c r="F1391" t="s">
        <v>1331</v>
      </c>
      <c r="G1391">
        <v>45</v>
      </c>
      <c r="H1391" t="s">
        <v>8</v>
      </c>
      <c r="I1391">
        <v>0</v>
      </c>
    </row>
    <row r="1392" spans="1:9" x14ac:dyDescent="0.2">
      <c r="A1392">
        <v>1377</v>
      </c>
      <c r="B1392">
        <v>1974</v>
      </c>
      <c r="C1392">
        <v>10376</v>
      </c>
      <c r="D1392">
        <f t="shared" si="21"/>
        <v>10376</v>
      </c>
      <c r="E1392">
        <v>2</v>
      </c>
      <c r="F1392" t="s">
        <v>1332</v>
      </c>
      <c r="G1392">
        <v>104</v>
      </c>
      <c r="H1392" t="s">
        <v>10</v>
      </c>
      <c r="I1392">
        <v>0</v>
      </c>
    </row>
    <row r="1393" spans="1:9" x14ac:dyDescent="0.2">
      <c r="A1393">
        <v>1378</v>
      </c>
      <c r="B1393">
        <v>1975</v>
      </c>
      <c r="D1393">
        <f t="shared" si="21"/>
        <v>1975</v>
      </c>
      <c r="I1393">
        <v>0</v>
      </c>
    </row>
    <row r="1394" spans="1:9" x14ac:dyDescent="0.2">
      <c r="A1394">
        <v>1379</v>
      </c>
      <c r="B1394">
        <v>1979</v>
      </c>
      <c r="C1394">
        <v>10492</v>
      </c>
      <c r="D1394">
        <f t="shared" si="21"/>
        <v>10492</v>
      </c>
      <c r="E1394">
        <v>42</v>
      </c>
      <c r="F1394" t="s">
        <v>1333</v>
      </c>
      <c r="G1394">
        <v>66</v>
      </c>
      <c r="H1394" t="s">
        <v>55</v>
      </c>
      <c r="I1394">
        <v>0</v>
      </c>
    </row>
    <row r="1395" spans="1:9" x14ac:dyDescent="0.2">
      <c r="A1395">
        <v>1380</v>
      </c>
      <c r="B1395">
        <v>1980</v>
      </c>
      <c r="C1395">
        <v>527</v>
      </c>
      <c r="D1395">
        <f t="shared" si="21"/>
        <v>527</v>
      </c>
      <c r="E1395">
        <v>2</v>
      </c>
      <c r="F1395" t="s">
        <v>1334</v>
      </c>
      <c r="G1395">
        <v>73</v>
      </c>
      <c r="H1395" t="s">
        <v>34</v>
      </c>
      <c r="I1395">
        <v>0</v>
      </c>
    </row>
    <row r="1396" spans="1:9" x14ac:dyDescent="0.2">
      <c r="A1396">
        <v>1381</v>
      </c>
      <c r="B1396">
        <v>1981</v>
      </c>
      <c r="C1396">
        <v>1981</v>
      </c>
      <c r="D1396">
        <f t="shared" si="21"/>
        <v>1981</v>
      </c>
      <c r="E1396">
        <v>14</v>
      </c>
      <c r="F1396" t="s">
        <v>1335</v>
      </c>
      <c r="G1396">
        <v>81</v>
      </c>
      <c r="H1396" t="s">
        <v>38</v>
      </c>
      <c r="I1396">
        <v>0</v>
      </c>
    </row>
    <row r="1397" spans="1:9" x14ac:dyDescent="0.2">
      <c r="A1397">
        <v>1382</v>
      </c>
      <c r="B1397">
        <v>1982</v>
      </c>
      <c r="C1397">
        <v>44352</v>
      </c>
      <c r="D1397">
        <f t="shared" si="21"/>
        <v>44352</v>
      </c>
      <c r="E1397">
        <v>1</v>
      </c>
      <c r="F1397" t="s">
        <v>1336</v>
      </c>
      <c r="G1397">
        <v>130</v>
      </c>
      <c r="H1397" t="s">
        <v>36</v>
      </c>
      <c r="I1397">
        <v>0</v>
      </c>
    </row>
    <row r="1398" spans="1:9" x14ac:dyDescent="0.2">
      <c r="A1398">
        <v>1383</v>
      </c>
      <c r="B1398">
        <v>1985</v>
      </c>
      <c r="D1398">
        <f t="shared" si="21"/>
        <v>1985</v>
      </c>
      <c r="I1398">
        <v>0</v>
      </c>
    </row>
    <row r="1399" spans="1:9" x14ac:dyDescent="0.2">
      <c r="A1399">
        <v>1384</v>
      </c>
      <c r="B1399">
        <v>1986</v>
      </c>
      <c r="C1399">
        <v>14951</v>
      </c>
      <c r="D1399">
        <f t="shared" si="21"/>
        <v>14951</v>
      </c>
      <c r="E1399">
        <v>5</v>
      </c>
      <c r="F1399" t="s">
        <v>1337</v>
      </c>
      <c r="G1399">
        <v>116</v>
      </c>
      <c r="H1399" t="s">
        <v>14</v>
      </c>
      <c r="I1399">
        <v>0</v>
      </c>
    </row>
    <row r="1400" spans="1:9" x14ac:dyDescent="0.2">
      <c r="A1400">
        <v>1385</v>
      </c>
      <c r="B1400">
        <v>1987</v>
      </c>
      <c r="C1400">
        <v>41290</v>
      </c>
      <c r="D1400">
        <f t="shared" si="21"/>
        <v>41290</v>
      </c>
      <c r="E1400">
        <v>2</v>
      </c>
      <c r="F1400" t="s">
        <v>1338</v>
      </c>
      <c r="G1400">
        <v>31</v>
      </c>
      <c r="H1400" t="s">
        <v>12</v>
      </c>
      <c r="I1400">
        <v>0</v>
      </c>
    </row>
    <row r="1401" spans="1:9" x14ac:dyDescent="0.2">
      <c r="A1401">
        <v>1386</v>
      </c>
      <c r="B1401">
        <v>1988</v>
      </c>
      <c r="C1401">
        <v>20916</v>
      </c>
      <c r="D1401">
        <f t="shared" si="21"/>
        <v>20916</v>
      </c>
      <c r="E1401">
        <v>1</v>
      </c>
      <c r="F1401" t="s">
        <v>1339</v>
      </c>
      <c r="G1401">
        <v>115</v>
      </c>
      <c r="H1401" t="s">
        <v>12</v>
      </c>
      <c r="I1401">
        <v>0</v>
      </c>
    </row>
    <row r="1402" spans="1:9" x14ac:dyDescent="0.2">
      <c r="A1402">
        <v>1387</v>
      </c>
      <c r="B1402">
        <v>1989</v>
      </c>
      <c r="C1402">
        <v>19294</v>
      </c>
      <c r="D1402">
        <f t="shared" si="21"/>
        <v>19294</v>
      </c>
      <c r="E1402">
        <v>1</v>
      </c>
      <c r="F1402" t="s">
        <v>1340</v>
      </c>
      <c r="G1402">
        <v>45</v>
      </c>
      <c r="H1402" t="s">
        <v>8</v>
      </c>
      <c r="I1402">
        <v>0</v>
      </c>
    </row>
    <row r="1403" spans="1:9" x14ac:dyDescent="0.2">
      <c r="A1403">
        <v>1388</v>
      </c>
      <c r="B1403">
        <v>1991</v>
      </c>
      <c r="C1403">
        <v>44116</v>
      </c>
      <c r="D1403">
        <f t="shared" si="21"/>
        <v>44116</v>
      </c>
      <c r="E1403">
        <v>9</v>
      </c>
      <c r="F1403" t="s">
        <v>1341</v>
      </c>
      <c r="G1403">
        <v>98</v>
      </c>
      <c r="H1403" t="s">
        <v>12</v>
      </c>
      <c r="I1403">
        <v>0</v>
      </c>
    </row>
    <row r="1404" spans="1:9" x14ac:dyDescent="0.2">
      <c r="A1404">
        <v>1389</v>
      </c>
      <c r="B1404">
        <v>1993</v>
      </c>
      <c r="C1404">
        <v>24532</v>
      </c>
      <c r="D1404">
        <f t="shared" si="21"/>
        <v>24532</v>
      </c>
      <c r="E1404">
        <v>10</v>
      </c>
      <c r="F1404" t="s">
        <v>1342</v>
      </c>
      <c r="G1404">
        <v>8</v>
      </c>
      <c r="H1404" t="s">
        <v>86</v>
      </c>
      <c r="I1404">
        <v>0</v>
      </c>
    </row>
    <row r="1405" spans="1:9" x14ac:dyDescent="0.2">
      <c r="A1405">
        <v>1390</v>
      </c>
      <c r="B1405">
        <v>1994</v>
      </c>
      <c r="C1405">
        <v>1994</v>
      </c>
      <c r="D1405">
        <f t="shared" si="21"/>
        <v>1994</v>
      </c>
      <c r="E1405">
        <v>70</v>
      </c>
      <c r="F1405" t="s">
        <v>1343</v>
      </c>
      <c r="G1405">
        <v>131</v>
      </c>
      <c r="H1405" t="s">
        <v>27</v>
      </c>
      <c r="I1405">
        <v>0</v>
      </c>
    </row>
    <row r="1406" spans="1:9" x14ac:dyDescent="0.2">
      <c r="A1406">
        <v>1391</v>
      </c>
      <c r="B1406">
        <v>1995</v>
      </c>
      <c r="C1406">
        <v>6086</v>
      </c>
      <c r="D1406">
        <f t="shared" si="21"/>
        <v>6086</v>
      </c>
      <c r="E1406">
        <v>1</v>
      </c>
      <c r="F1406" t="s">
        <v>1344</v>
      </c>
      <c r="G1406">
        <v>114</v>
      </c>
      <c r="H1406" t="s">
        <v>21</v>
      </c>
      <c r="I1406">
        <v>0</v>
      </c>
    </row>
    <row r="1407" spans="1:9" x14ac:dyDescent="0.2">
      <c r="A1407">
        <v>1392</v>
      </c>
      <c r="B1407">
        <v>1996</v>
      </c>
      <c r="C1407">
        <v>196</v>
      </c>
      <c r="D1407">
        <f t="shared" si="21"/>
        <v>196</v>
      </c>
      <c r="E1407">
        <v>1</v>
      </c>
      <c r="F1407" t="s">
        <v>1345</v>
      </c>
      <c r="G1407">
        <v>77</v>
      </c>
      <c r="H1407" t="s">
        <v>12</v>
      </c>
      <c r="I1407">
        <v>0</v>
      </c>
    </row>
    <row r="1408" spans="1:9" x14ac:dyDescent="0.2">
      <c r="A1408">
        <v>1393</v>
      </c>
      <c r="B1408">
        <v>1997</v>
      </c>
      <c r="C1408">
        <v>41297</v>
      </c>
      <c r="D1408">
        <f t="shared" si="21"/>
        <v>41297</v>
      </c>
      <c r="E1408">
        <v>1</v>
      </c>
      <c r="F1408" t="s">
        <v>1346</v>
      </c>
      <c r="G1408">
        <v>25</v>
      </c>
      <c r="H1408" t="s">
        <v>34</v>
      </c>
      <c r="I1408">
        <v>0</v>
      </c>
    </row>
    <row r="1409" spans="1:9" x14ac:dyDescent="0.2">
      <c r="A1409">
        <v>1394</v>
      </c>
      <c r="B1409">
        <v>1998</v>
      </c>
      <c r="C1409">
        <v>4952</v>
      </c>
      <c r="D1409">
        <f t="shared" si="21"/>
        <v>4952</v>
      </c>
      <c r="E1409">
        <v>11</v>
      </c>
      <c r="F1409" t="s">
        <v>1347</v>
      </c>
      <c r="G1409">
        <v>115</v>
      </c>
      <c r="H1409" t="s">
        <v>12</v>
      </c>
      <c r="I1409">
        <v>0</v>
      </c>
    </row>
    <row r="1410" spans="1:9" x14ac:dyDescent="0.2">
      <c r="A1410">
        <v>1395</v>
      </c>
      <c r="B1410">
        <v>1999</v>
      </c>
      <c r="C1410">
        <v>1999</v>
      </c>
      <c r="D1410">
        <f t="shared" si="21"/>
        <v>1999</v>
      </c>
      <c r="E1410">
        <v>263</v>
      </c>
      <c r="F1410" t="s">
        <v>1348</v>
      </c>
      <c r="G1410">
        <v>69</v>
      </c>
      <c r="H1410" t="s">
        <v>38</v>
      </c>
      <c r="I1410">
        <v>0</v>
      </c>
    </row>
    <row r="1411" spans="1:9" x14ac:dyDescent="0.2">
      <c r="A1411">
        <v>1396</v>
      </c>
      <c r="B1411">
        <v>2000</v>
      </c>
      <c r="C1411">
        <v>19461</v>
      </c>
      <c r="D1411">
        <f t="shared" si="21"/>
        <v>19461</v>
      </c>
      <c r="E1411">
        <v>1</v>
      </c>
      <c r="F1411" t="s">
        <v>1349</v>
      </c>
      <c r="G1411">
        <v>95</v>
      </c>
      <c r="H1411" t="s">
        <v>38</v>
      </c>
      <c r="I1411">
        <v>0</v>
      </c>
    </row>
    <row r="1412" spans="1:9" x14ac:dyDescent="0.2">
      <c r="A1412">
        <v>1397</v>
      </c>
      <c r="B1412">
        <v>2002</v>
      </c>
      <c r="C1412">
        <v>45364</v>
      </c>
      <c r="D1412">
        <f t="shared" si="21"/>
        <v>45364</v>
      </c>
      <c r="E1412">
        <v>82</v>
      </c>
      <c r="F1412" t="s">
        <v>1350</v>
      </c>
      <c r="G1412">
        <v>42</v>
      </c>
      <c r="H1412" t="s">
        <v>14</v>
      </c>
      <c r="I1412">
        <v>0</v>
      </c>
    </row>
    <row r="1413" spans="1:9" x14ac:dyDescent="0.2">
      <c r="A1413">
        <v>1398</v>
      </c>
      <c r="B1413">
        <v>2004</v>
      </c>
      <c r="C1413">
        <v>2004</v>
      </c>
      <c r="D1413">
        <f t="shared" si="21"/>
        <v>2004</v>
      </c>
      <c r="E1413">
        <v>3</v>
      </c>
      <c r="F1413" t="s">
        <v>1351</v>
      </c>
      <c r="G1413">
        <v>47</v>
      </c>
      <c r="H1413" t="s">
        <v>34</v>
      </c>
      <c r="I1413">
        <v>0</v>
      </c>
    </row>
    <row r="1414" spans="1:9" x14ac:dyDescent="0.2">
      <c r="A1414">
        <v>1399</v>
      </c>
      <c r="B1414">
        <v>2005</v>
      </c>
      <c r="C1414">
        <v>38293</v>
      </c>
      <c r="D1414">
        <f t="shared" si="21"/>
        <v>38293</v>
      </c>
      <c r="E1414">
        <v>3</v>
      </c>
      <c r="F1414" t="s">
        <v>1352</v>
      </c>
      <c r="G1414">
        <v>35</v>
      </c>
      <c r="H1414" t="s">
        <v>29</v>
      </c>
      <c r="I1414">
        <v>0</v>
      </c>
    </row>
    <row r="1415" spans="1:9" x14ac:dyDescent="0.2">
      <c r="A1415">
        <v>1400</v>
      </c>
      <c r="B1415">
        <v>2006</v>
      </c>
      <c r="C1415">
        <v>32013</v>
      </c>
      <c r="D1415">
        <f t="shared" si="21"/>
        <v>32013</v>
      </c>
      <c r="E1415">
        <v>1</v>
      </c>
      <c r="F1415" t="s">
        <v>1353</v>
      </c>
      <c r="G1415">
        <v>55</v>
      </c>
      <c r="H1415" t="s">
        <v>34</v>
      </c>
      <c r="I1415">
        <v>0</v>
      </c>
    </row>
    <row r="1416" spans="1:9" x14ac:dyDescent="0.2">
      <c r="A1416">
        <v>1401</v>
      </c>
      <c r="B1416">
        <v>2007</v>
      </c>
      <c r="C1416">
        <v>2007</v>
      </c>
      <c r="D1416">
        <f t="shared" si="21"/>
        <v>2007</v>
      </c>
      <c r="E1416">
        <v>2</v>
      </c>
      <c r="F1416" t="s">
        <v>1354</v>
      </c>
      <c r="G1416">
        <v>25</v>
      </c>
      <c r="H1416" t="s">
        <v>34</v>
      </c>
      <c r="I1416">
        <v>0</v>
      </c>
    </row>
    <row r="1417" spans="1:9" x14ac:dyDescent="0.2">
      <c r="A1417">
        <v>1402</v>
      </c>
      <c r="B1417">
        <v>2008</v>
      </c>
      <c r="C1417">
        <v>38984</v>
      </c>
      <c r="D1417">
        <f t="shared" si="21"/>
        <v>38984</v>
      </c>
      <c r="E1417">
        <v>2</v>
      </c>
      <c r="F1417" t="s">
        <v>1355</v>
      </c>
      <c r="G1417">
        <v>92</v>
      </c>
      <c r="H1417" t="s">
        <v>23</v>
      </c>
      <c r="I1417">
        <v>0</v>
      </c>
    </row>
    <row r="1418" spans="1:9" x14ac:dyDescent="0.2">
      <c r="A1418">
        <v>1403</v>
      </c>
      <c r="B1418">
        <v>2009</v>
      </c>
      <c r="C1418">
        <v>16185</v>
      </c>
      <c r="D1418">
        <f t="shared" si="21"/>
        <v>16185</v>
      </c>
      <c r="E1418">
        <v>2</v>
      </c>
      <c r="F1418" t="s">
        <v>1356</v>
      </c>
      <c r="G1418">
        <v>21</v>
      </c>
      <c r="H1418" t="s">
        <v>17</v>
      </c>
      <c r="I1418">
        <v>0</v>
      </c>
    </row>
    <row r="1419" spans="1:9" x14ac:dyDescent="0.2">
      <c r="A1419">
        <v>1404</v>
      </c>
      <c r="B1419">
        <v>2010</v>
      </c>
      <c r="C1419">
        <v>39280</v>
      </c>
      <c r="D1419">
        <f t="shared" si="21"/>
        <v>39280</v>
      </c>
      <c r="E1419">
        <v>16</v>
      </c>
      <c r="F1419" t="s">
        <v>1357</v>
      </c>
      <c r="G1419">
        <v>54</v>
      </c>
      <c r="H1419" t="s">
        <v>21</v>
      </c>
      <c r="I1419">
        <v>0</v>
      </c>
    </row>
    <row r="1420" spans="1:9" x14ac:dyDescent="0.2">
      <c r="A1420">
        <v>1405</v>
      </c>
      <c r="B1420">
        <v>2011</v>
      </c>
      <c r="C1420">
        <v>31955</v>
      </c>
      <c r="D1420">
        <f t="shared" si="21"/>
        <v>31955</v>
      </c>
      <c r="E1420">
        <v>1</v>
      </c>
      <c r="F1420" t="s">
        <v>1358</v>
      </c>
      <c r="G1420">
        <v>92</v>
      </c>
      <c r="H1420" t="s">
        <v>23</v>
      </c>
      <c r="I1420">
        <v>0</v>
      </c>
    </row>
    <row r="1421" spans="1:9" x14ac:dyDescent="0.2">
      <c r="A1421">
        <v>1406</v>
      </c>
      <c r="B1421">
        <v>2012</v>
      </c>
      <c r="C1421">
        <v>41396</v>
      </c>
      <c r="D1421">
        <f t="shared" si="21"/>
        <v>41396</v>
      </c>
      <c r="E1421">
        <v>8</v>
      </c>
      <c r="F1421" t="s">
        <v>1359</v>
      </c>
      <c r="G1421">
        <v>38</v>
      </c>
      <c r="H1421" t="s">
        <v>14</v>
      </c>
      <c r="I1421">
        <v>0</v>
      </c>
    </row>
    <row r="1422" spans="1:9" x14ac:dyDescent="0.2">
      <c r="A1422">
        <v>1407</v>
      </c>
      <c r="B1422">
        <v>2014</v>
      </c>
      <c r="C1422">
        <v>2014</v>
      </c>
      <c r="D1422">
        <f t="shared" si="21"/>
        <v>2014</v>
      </c>
      <c r="E1422">
        <v>54</v>
      </c>
      <c r="F1422" t="s">
        <v>1360</v>
      </c>
      <c r="G1422">
        <v>120</v>
      </c>
      <c r="H1422" t="s">
        <v>17</v>
      </c>
      <c r="I1422">
        <v>0</v>
      </c>
    </row>
    <row r="1423" spans="1:9" x14ac:dyDescent="0.2">
      <c r="A1423">
        <v>1408</v>
      </c>
      <c r="B1423">
        <v>2015</v>
      </c>
      <c r="C1423">
        <v>2015</v>
      </c>
      <c r="D1423">
        <f t="shared" si="21"/>
        <v>2015</v>
      </c>
      <c r="E1423">
        <v>35</v>
      </c>
      <c r="F1423" t="s">
        <v>1361</v>
      </c>
      <c r="G1423">
        <v>59</v>
      </c>
      <c r="H1423" t="s">
        <v>38</v>
      </c>
      <c r="I1423">
        <v>0</v>
      </c>
    </row>
    <row r="1424" spans="1:9" x14ac:dyDescent="0.2">
      <c r="A1424">
        <v>1409</v>
      </c>
      <c r="B1424">
        <v>2016</v>
      </c>
      <c r="C1424">
        <v>43772</v>
      </c>
      <c r="D1424">
        <f t="shared" ref="D1424:D1487" si="22">IF(C1424&lt;&gt;0,C1424,B1424)</f>
        <v>43772</v>
      </c>
      <c r="E1424">
        <v>1</v>
      </c>
      <c r="F1424" t="s">
        <v>1362</v>
      </c>
      <c r="G1424">
        <v>83</v>
      </c>
      <c r="H1424" t="s">
        <v>50</v>
      </c>
      <c r="I1424">
        <v>0</v>
      </c>
    </row>
    <row r="1425" spans="1:9" x14ac:dyDescent="0.2">
      <c r="A1425">
        <v>1410</v>
      </c>
      <c r="B1425">
        <v>2018</v>
      </c>
      <c r="C1425">
        <v>18441</v>
      </c>
      <c r="D1425">
        <f t="shared" si="22"/>
        <v>18441</v>
      </c>
      <c r="E1425">
        <v>1</v>
      </c>
      <c r="F1425" t="s">
        <v>1363</v>
      </c>
      <c r="G1425">
        <v>72</v>
      </c>
      <c r="H1425" t="s">
        <v>10</v>
      </c>
      <c r="I1425">
        <v>0</v>
      </c>
    </row>
    <row r="1426" spans="1:9" x14ac:dyDescent="0.2">
      <c r="A1426">
        <v>1411</v>
      </c>
      <c r="B1426">
        <v>2019</v>
      </c>
      <c r="C1426">
        <v>42504</v>
      </c>
      <c r="D1426">
        <f t="shared" si="22"/>
        <v>42504</v>
      </c>
      <c r="E1426">
        <v>18</v>
      </c>
      <c r="F1426" t="s">
        <v>1364</v>
      </c>
      <c r="G1426">
        <v>115</v>
      </c>
      <c r="H1426" t="s">
        <v>12</v>
      </c>
      <c r="I1426">
        <v>0</v>
      </c>
    </row>
    <row r="1427" spans="1:9" x14ac:dyDescent="0.2">
      <c r="A1427">
        <v>1412</v>
      </c>
      <c r="B1427">
        <v>2020</v>
      </c>
      <c r="C1427">
        <v>48128</v>
      </c>
      <c r="D1427">
        <f t="shared" si="22"/>
        <v>48128</v>
      </c>
      <c r="E1427">
        <v>1</v>
      </c>
      <c r="F1427" t="s">
        <v>1365</v>
      </c>
      <c r="G1427">
        <v>131</v>
      </c>
      <c r="H1427" t="s">
        <v>27</v>
      </c>
      <c r="I1427">
        <v>0</v>
      </c>
    </row>
    <row r="1428" spans="1:9" x14ac:dyDescent="0.2">
      <c r="A1428">
        <v>1413</v>
      </c>
      <c r="B1428">
        <v>2021</v>
      </c>
      <c r="C1428">
        <v>25489</v>
      </c>
      <c r="D1428">
        <f t="shared" si="22"/>
        <v>25489</v>
      </c>
      <c r="E1428">
        <v>8</v>
      </c>
      <c r="F1428" t="s">
        <v>1366</v>
      </c>
      <c r="G1428">
        <v>63</v>
      </c>
      <c r="H1428" t="s">
        <v>27</v>
      </c>
      <c r="I1428">
        <v>0</v>
      </c>
    </row>
    <row r="1429" spans="1:9" x14ac:dyDescent="0.2">
      <c r="A1429">
        <v>1414</v>
      </c>
      <c r="B1429">
        <v>2022</v>
      </c>
      <c r="C1429">
        <v>2022</v>
      </c>
      <c r="D1429">
        <f t="shared" si="22"/>
        <v>2022</v>
      </c>
      <c r="E1429">
        <v>13</v>
      </c>
      <c r="F1429" t="s">
        <v>1367</v>
      </c>
      <c r="G1429">
        <v>134</v>
      </c>
      <c r="H1429" t="s">
        <v>61</v>
      </c>
      <c r="I1429">
        <v>0</v>
      </c>
    </row>
    <row r="1430" spans="1:9" x14ac:dyDescent="0.2">
      <c r="A1430">
        <v>1415</v>
      </c>
      <c r="B1430">
        <v>2024</v>
      </c>
      <c r="C1430">
        <v>41544</v>
      </c>
      <c r="D1430">
        <f t="shared" si="22"/>
        <v>41544</v>
      </c>
      <c r="E1430">
        <v>46</v>
      </c>
      <c r="F1430" t="s">
        <v>1368</v>
      </c>
      <c r="G1430">
        <v>81</v>
      </c>
      <c r="H1430" t="s">
        <v>38</v>
      </c>
      <c r="I1430">
        <v>0</v>
      </c>
    </row>
    <row r="1431" spans="1:9" x14ac:dyDescent="0.2">
      <c r="A1431">
        <v>1416</v>
      </c>
      <c r="B1431">
        <v>2026</v>
      </c>
      <c r="C1431">
        <v>2026</v>
      </c>
      <c r="D1431">
        <f t="shared" si="22"/>
        <v>2026</v>
      </c>
      <c r="E1431">
        <v>8</v>
      </c>
      <c r="F1431" t="s">
        <v>1369</v>
      </c>
      <c r="G1431">
        <v>125</v>
      </c>
      <c r="H1431" t="s">
        <v>8</v>
      </c>
      <c r="I1431">
        <v>0</v>
      </c>
    </row>
    <row r="1432" spans="1:9" x14ac:dyDescent="0.2">
      <c r="A1432">
        <v>1417</v>
      </c>
      <c r="B1432">
        <v>2027</v>
      </c>
      <c r="C1432">
        <v>35727</v>
      </c>
      <c r="D1432">
        <f t="shared" si="22"/>
        <v>35727</v>
      </c>
      <c r="E1432">
        <v>1</v>
      </c>
      <c r="F1432" t="s">
        <v>1370</v>
      </c>
      <c r="G1432">
        <v>120</v>
      </c>
      <c r="H1432" t="s">
        <v>17</v>
      </c>
      <c r="I1432">
        <v>0</v>
      </c>
    </row>
    <row r="1433" spans="1:9" x14ac:dyDescent="0.2">
      <c r="A1433">
        <v>1418</v>
      </c>
      <c r="B1433">
        <v>2028</v>
      </c>
      <c r="C1433">
        <v>4243</v>
      </c>
      <c r="D1433">
        <f t="shared" si="22"/>
        <v>4243</v>
      </c>
      <c r="E1433">
        <v>3</v>
      </c>
      <c r="F1433" t="s">
        <v>1371</v>
      </c>
      <c r="G1433">
        <v>133</v>
      </c>
      <c r="H1433" t="s">
        <v>34</v>
      </c>
      <c r="I1433">
        <v>0</v>
      </c>
    </row>
    <row r="1434" spans="1:9" x14ac:dyDescent="0.2">
      <c r="A1434">
        <v>1419</v>
      </c>
      <c r="B1434">
        <v>2029</v>
      </c>
      <c r="C1434">
        <v>22242</v>
      </c>
      <c r="D1434">
        <f t="shared" si="22"/>
        <v>22242</v>
      </c>
      <c r="E1434">
        <v>7</v>
      </c>
      <c r="F1434" t="s">
        <v>1372</v>
      </c>
      <c r="G1434">
        <v>112</v>
      </c>
      <c r="H1434" t="s">
        <v>86</v>
      </c>
      <c r="I1434">
        <v>0</v>
      </c>
    </row>
    <row r="1435" spans="1:9" x14ac:dyDescent="0.2">
      <c r="A1435">
        <v>1420</v>
      </c>
      <c r="B1435">
        <v>2030</v>
      </c>
      <c r="D1435">
        <f t="shared" si="22"/>
        <v>2030</v>
      </c>
      <c r="I1435">
        <v>0</v>
      </c>
    </row>
    <row r="1436" spans="1:9" x14ac:dyDescent="0.2">
      <c r="A1436">
        <v>1421</v>
      </c>
      <c r="B1436">
        <v>2033</v>
      </c>
      <c r="C1436">
        <v>4697</v>
      </c>
      <c r="D1436">
        <f t="shared" si="22"/>
        <v>4697</v>
      </c>
      <c r="E1436">
        <v>5</v>
      </c>
      <c r="F1436" t="s">
        <v>1373</v>
      </c>
      <c r="G1436">
        <v>52</v>
      </c>
      <c r="H1436" t="s">
        <v>14</v>
      </c>
      <c r="I1436">
        <v>0</v>
      </c>
    </row>
    <row r="1437" spans="1:9" x14ac:dyDescent="0.2">
      <c r="A1437">
        <v>1422</v>
      </c>
      <c r="B1437">
        <v>2034</v>
      </c>
      <c r="C1437">
        <v>31022</v>
      </c>
      <c r="D1437">
        <f t="shared" si="22"/>
        <v>31022</v>
      </c>
      <c r="E1437">
        <v>1</v>
      </c>
      <c r="F1437" t="s">
        <v>1374</v>
      </c>
      <c r="G1437">
        <v>107</v>
      </c>
      <c r="H1437" t="s">
        <v>8</v>
      </c>
      <c r="I1437">
        <v>0</v>
      </c>
    </row>
    <row r="1438" spans="1:9" x14ac:dyDescent="0.2">
      <c r="A1438">
        <v>1423</v>
      </c>
      <c r="B1438">
        <v>2035</v>
      </c>
      <c r="C1438">
        <v>6935</v>
      </c>
      <c r="D1438">
        <f t="shared" si="22"/>
        <v>6935</v>
      </c>
      <c r="E1438">
        <v>6</v>
      </c>
      <c r="F1438" t="s">
        <v>1375</v>
      </c>
      <c r="G1438">
        <v>40</v>
      </c>
      <c r="H1438" t="s">
        <v>32</v>
      </c>
      <c r="I1438">
        <v>0</v>
      </c>
    </row>
    <row r="1439" spans="1:9" x14ac:dyDescent="0.2">
      <c r="A1439">
        <v>1424</v>
      </c>
      <c r="B1439">
        <v>2037</v>
      </c>
      <c r="C1439">
        <v>10312</v>
      </c>
      <c r="D1439">
        <f t="shared" si="22"/>
        <v>10312</v>
      </c>
      <c r="E1439">
        <v>1</v>
      </c>
      <c r="F1439" t="s">
        <v>1376</v>
      </c>
      <c r="G1439">
        <v>94</v>
      </c>
      <c r="H1439" t="s">
        <v>12</v>
      </c>
      <c r="I1439">
        <v>0</v>
      </c>
    </row>
    <row r="1440" spans="1:9" x14ac:dyDescent="0.2">
      <c r="A1440">
        <v>1425</v>
      </c>
      <c r="B1440">
        <v>2038</v>
      </c>
      <c r="C1440">
        <v>10312</v>
      </c>
      <c r="D1440">
        <f t="shared" si="22"/>
        <v>10312</v>
      </c>
      <c r="E1440">
        <v>20</v>
      </c>
      <c r="F1440" t="s">
        <v>1377</v>
      </c>
      <c r="G1440">
        <v>94</v>
      </c>
      <c r="H1440" t="s">
        <v>12</v>
      </c>
      <c r="I1440">
        <v>0</v>
      </c>
    </row>
    <row r="1441" spans="1:9" x14ac:dyDescent="0.2">
      <c r="A1441">
        <v>1426</v>
      </c>
      <c r="B1441">
        <v>2039</v>
      </c>
      <c r="C1441">
        <v>18142</v>
      </c>
      <c r="D1441">
        <f t="shared" si="22"/>
        <v>18142</v>
      </c>
      <c r="E1441">
        <v>3</v>
      </c>
      <c r="F1441" t="s">
        <v>1378</v>
      </c>
      <c r="G1441">
        <v>55</v>
      </c>
      <c r="H1441" t="s">
        <v>34</v>
      </c>
      <c r="I1441">
        <v>0</v>
      </c>
    </row>
    <row r="1442" spans="1:9" x14ac:dyDescent="0.2">
      <c r="A1442">
        <v>1427</v>
      </c>
      <c r="B1442">
        <v>2040</v>
      </c>
      <c r="C1442">
        <v>34350</v>
      </c>
      <c r="D1442">
        <f t="shared" si="22"/>
        <v>34350</v>
      </c>
      <c r="E1442">
        <v>6</v>
      </c>
      <c r="F1442" t="s">
        <v>1379</v>
      </c>
      <c r="G1442">
        <v>85</v>
      </c>
      <c r="H1442" t="s">
        <v>21</v>
      </c>
      <c r="I1442">
        <v>0</v>
      </c>
    </row>
    <row r="1443" spans="1:9" x14ac:dyDescent="0.2">
      <c r="A1443">
        <v>1428</v>
      </c>
      <c r="B1443">
        <v>2042</v>
      </c>
      <c r="C1443">
        <v>22923</v>
      </c>
      <c r="D1443">
        <f t="shared" si="22"/>
        <v>22923</v>
      </c>
      <c r="E1443">
        <v>1</v>
      </c>
      <c r="F1443" t="s">
        <v>1380</v>
      </c>
      <c r="G1443">
        <v>104</v>
      </c>
      <c r="H1443" t="s">
        <v>10</v>
      </c>
      <c r="I1443">
        <v>0</v>
      </c>
    </row>
    <row r="1444" spans="1:9" x14ac:dyDescent="0.2">
      <c r="A1444">
        <v>1429</v>
      </c>
      <c r="B1444">
        <v>2043</v>
      </c>
      <c r="C1444">
        <v>38374</v>
      </c>
      <c r="D1444">
        <f t="shared" si="22"/>
        <v>38374</v>
      </c>
      <c r="E1444">
        <v>18</v>
      </c>
      <c r="F1444" t="s">
        <v>1381</v>
      </c>
      <c r="G1444">
        <v>37</v>
      </c>
      <c r="H1444" t="s">
        <v>14</v>
      </c>
      <c r="I1444">
        <v>0</v>
      </c>
    </row>
    <row r="1445" spans="1:9" x14ac:dyDescent="0.2">
      <c r="A1445">
        <v>1430</v>
      </c>
      <c r="B1445">
        <v>2044</v>
      </c>
      <c r="D1445">
        <f t="shared" si="22"/>
        <v>2044</v>
      </c>
      <c r="E1445">
        <v>2</v>
      </c>
      <c r="F1445" t="s">
        <v>1382</v>
      </c>
      <c r="G1445">
        <v>114</v>
      </c>
      <c r="H1445" t="s">
        <v>21</v>
      </c>
      <c r="I1445">
        <v>0</v>
      </c>
    </row>
    <row r="1446" spans="1:9" x14ac:dyDescent="0.2">
      <c r="A1446">
        <v>1431</v>
      </c>
      <c r="B1446">
        <v>2048</v>
      </c>
      <c r="C1446">
        <v>49424</v>
      </c>
      <c r="D1446">
        <f t="shared" si="22"/>
        <v>49424</v>
      </c>
      <c r="E1446">
        <v>1</v>
      </c>
      <c r="F1446" t="s">
        <v>1383</v>
      </c>
      <c r="G1446">
        <v>29</v>
      </c>
      <c r="H1446" t="s">
        <v>10</v>
      </c>
      <c r="I1446">
        <v>0</v>
      </c>
    </row>
    <row r="1447" spans="1:9" x14ac:dyDescent="0.2">
      <c r="A1447">
        <v>1432</v>
      </c>
      <c r="B1447">
        <v>2049</v>
      </c>
      <c r="D1447">
        <f t="shared" si="22"/>
        <v>2049</v>
      </c>
      <c r="I1447">
        <v>0</v>
      </c>
    </row>
    <row r="1448" spans="1:9" x14ac:dyDescent="0.2">
      <c r="A1448">
        <v>1433</v>
      </c>
      <c r="B1448">
        <v>2050</v>
      </c>
      <c r="C1448">
        <v>47492</v>
      </c>
      <c r="D1448">
        <f t="shared" si="22"/>
        <v>47492</v>
      </c>
      <c r="E1448">
        <v>42</v>
      </c>
      <c r="F1448" t="s">
        <v>1384</v>
      </c>
      <c r="G1448">
        <v>116</v>
      </c>
      <c r="H1448" t="s">
        <v>14</v>
      </c>
      <c r="I1448">
        <v>0</v>
      </c>
    </row>
    <row r="1449" spans="1:9" x14ac:dyDescent="0.2">
      <c r="A1449">
        <v>1434</v>
      </c>
      <c r="B1449">
        <v>2051</v>
      </c>
      <c r="C1449">
        <v>47050</v>
      </c>
      <c r="D1449">
        <f t="shared" si="22"/>
        <v>47050</v>
      </c>
      <c r="E1449">
        <v>8</v>
      </c>
      <c r="F1449" t="s">
        <v>1385</v>
      </c>
      <c r="G1449">
        <v>121</v>
      </c>
      <c r="H1449" t="s">
        <v>36</v>
      </c>
      <c r="I1449">
        <v>0</v>
      </c>
    </row>
    <row r="1450" spans="1:9" x14ac:dyDescent="0.2">
      <c r="A1450">
        <v>1435</v>
      </c>
      <c r="B1450">
        <v>2052</v>
      </c>
      <c r="C1450">
        <v>40709</v>
      </c>
      <c r="D1450">
        <f t="shared" si="22"/>
        <v>40709</v>
      </c>
      <c r="E1450">
        <v>1</v>
      </c>
      <c r="F1450" t="s">
        <v>1386</v>
      </c>
      <c r="G1450">
        <v>107</v>
      </c>
      <c r="H1450" t="s">
        <v>8</v>
      </c>
      <c r="I1450">
        <v>0</v>
      </c>
    </row>
    <row r="1451" spans="1:9" x14ac:dyDescent="0.2">
      <c r="A1451">
        <v>1436</v>
      </c>
      <c r="B1451">
        <v>2053</v>
      </c>
      <c r="C1451">
        <v>39265</v>
      </c>
      <c r="D1451">
        <f t="shared" si="22"/>
        <v>39265</v>
      </c>
      <c r="E1451">
        <v>4</v>
      </c>
      <c r="F1451" t="s">
        <v>1387</v>
      </c>
      <c r="G1451">
        <v>104</v>
      </c>
      <c r="H1451" t="s">
        <v>10</v>
      </c>
      <c r="I1451">
        <v>0</v>
      </c>
    </row>
    <row r="1452" spans="1:9" x14ac:dyDescent="0.2">
      <c r="A1452">
        <v>1437</v>
      </c>
      <c r="B1452">
        <v>2054</v>
      </c>
      <c r="C1452">
        <v>46088</v>
      </c>
      <c r="D1452">
        <f t="shared" si="22"/>
        <v>46088</v>
      </c>
      <c r="E1452">
        <v>28</v>
      </c>
      <c r="F1452" t="s">
        <v>1388</v>
      </c>
      <c r="G1452">
        <v>27</v>
      </c>
      <c r="H1452" t="s">
        <v>61</v>
      </c>
      <c r="I1452">
        <v>0</v>
      </c>
    </row>
    <row r="1453" spans="1:9" x14ac:dyDescent="0.2">
      <c r="A1453">
        <v>1438</v>
      </c>
      <c r="B1453">
        <v>2055</v>
      </c>
      <c r="C1453">
        <v>10151</v>
      </c>
      <c r="D1453">
        <f t="shared" si="22"/>
        <v>10151</v>
      </c>
      <c r="E1453">
        <v>1</v>
      </c>
      <c r="F1453" t="s">
        <v>1389</v>
      </c>
      <c r="G1453">
        <v>123</v>
      </c>
      <c r="H1453" t="s">
        <v>50</v>
      </c>
      <c r="I1453">
        <v>0</v>
      </c>
    </row>
    <row r="1454" spans="1:9" x14ac:dyDescent="0.2">
      <c r="A1454">
        <v>1439</v>
      </c>
      <c r="B1454">
        <v>2057</v>
      </c>
      <c r="C1454">
        <v>8920</v>
      </c>
      <c r="D1454">
        <f t="shared" si="22"/>
        <v>8920</v>
      </c>
      <c r="E1454">
        <v>16</v>
      </c>
      <c r="F1454" t="s">
        <v>1390</v>
      </c>
      <c r="G1454">
        <v>21</v>
      </c>
      <c r="H1454" t="s">
        <v>17</v>
      </c>
      <c r="I1454">
        <v>0</v>
      </c>
    </row>
    <row r="1455" spans="1:9" x14ac:dyDescent="0.2">
      <c r="A1455">
        <v>1440</v>
      </c>
      <c r="B1455">
        <v>2058</v>
      </c>
      <c r="C1455">
        <v>28199</v>
      </c>
      <c r="D1455">
        <f t="shared" si="22"/>
        <v>28199</v>
      </c>
      <c r="E1455">
        <v>1</v>
      </c>
      <c r="F1455" t="s">
        <v>1391</v>
      </c>
      <c r="G1455">
        <v>123</v>
      </c>
      <c r="H1455" t="s">
        <v>50</v>
      </c>
      <c r="I1455">
        <v>0</v>
      </c>
    </row>
    <row r="1456" spans="1:9" x14ac:dyDescent="0.2">
      <c r="A1456">
        <v>1441</v>
      </c>
      <c r="B1456">
        <v>2060</v>
      </c>
      <c r="D1456">
        <f t="shared" si="22"/>
        <v>2060</v>
      </c>
      <c r="I1456">
        <v>0</v>
      </c>
    </row>
    <row r="1457" spans="1:9" x14ac:dyDescent="0.2">
      <c r="A1457">
        <v>1442</v>
      </c>
      <c r="B1457">
        <v>2061</v>
      </c>
      <c r="D1457">
        <f t="shared" si="22"/>
        <v>2061</v>
      </c>
      <c r="I1457">
        <v>0</v>
      </c>
    </row>
    <row r="1458" spans="1:9" x14ac:dyDescent="0.2">
      <c r="A1458">
        <v>1443</v>
      </c>
      <c r="B1458">
        <v>2062</v>
      </c>
      <c r="C1458">
        <v>43772</v>
      </c>
      <c r="D1458">
        <f t="shared" si="22"/>
        <v>43772</v>
      </c>
      <c r="E1458">
        <v>5</v>
      </c>
      <c r="F1458" t="s">
        <v>1392</v>
      </c>
      <c r="G1458">
        <v>83</v>
      </c>
      <c r="H1458" t="s">
        <v>50</v>
      </c>
      <c r="I1458">
        <v>0</v>
      </c>
    </row>
    <row r="1459" spans="1:9" x14ac:dyDescent="0.2">
      <c r="A1459">
        <v>1444</v>
      </c>
      <c r="B1459">
        <v>2063</v>
      </c>
      <c r="C1459">
        <v>12899</v>
      </c>
      <c r="D1459">
        <f t="shared" si="22"/>
        <v>12899</v>
      </c>
      <c r="E1459">
        <v>55</v>
      </c>
      <c r="F1459" t="s">
        <v>1393</v>
      </c>
      <c r="G1459">
        <v>21</v>
      </c>
      <c r="H1459" t="s">
        <v>17</v>
      </c>
      <c r="I1459">
        <v>0</v>
      </c>
    </row>
    <row r="1460" spans="1:9" x14ac:dyDescent="0.2">
      <c r="A1460">
        <v>1445</v>
      </c>
      <c r="B1460">
        <v>2064</v>
      </c>
      <c r="C1460">
        <v>22890</v>
      </c>
      <c r="D1460">
        <f t="shared" si="22"/>
        <v>22890</v>
      </c>
      <c r="E1460">
        <v>16</v>
      </c>
      <c r="F1460" t="s">
        <v>1394</v>
      </c>
      <c r="G1460">
        <v>17</v>
      </c>
      <c r="H1460" t="s">
        <v>10</v>
      </c>
      <c r="I1460">
        <v>0</v>
      </c>
    </row>
    <row r="1461" spans="1:9" x14ac:dyDescent="0.2">
      <c r="A1461">
        <v>1446</v>
      </c>
      <c r="B1461">
        <v>2065</v>
      </c>
      <c r="D1461">
        <f t="shared" si="22"/>
        <v>2065</v>
      </c>
      <c r="I1461">
        <v>0</v>
      </c>
    </row>
    <row r="1462" spans="1:9" x14ac:dyDescent="0.2">
      <c r="A1462">
        <v>1447</v>
      </c>
      <c r="B1462">
        <v>2067</v>
      </c>
      <c r="C1462">
        <v>2067</v>
      </c>
      <c r="D1462">
        <f t="shared" si="22"/>
        <v>2067</v>
      </c>
      <c r="E1462">
        <v>90</v>
      </c>
      <c r="F1462" t="s">
        <v>1395</v>
      </c>
      <c r="G1462">
        <v>3</v>
      </c>
      <c r="H1462" t="s">
        <v>8</v>
      </c>
      <c r="I1462">
        <v>0</v>
      </c>
    </row>
    <row r="1463" spans="1:9" x14ac:dyDescent="0.2">
      <c r="A1463">
        <v>1448</v>
      </c>
      <c r="B1463">
        <v>2068</v>
      </c>
      <c r="C1463">
        <v>46676</v>
      </c>
      <c r="D1463">
        <f t="shared" si="22"/>
        <v>46676</v>
      </c>
      <c r="E1463">
        <v>1</v>
      </c>
      <c r="F1463" t="s">
        <v>1396</v>
      </c>
      <c r="G1463">
        <v>120</v>
      </c>
      <c r="H1463" t="s">
        <v>17</v>
      </c>
      <c r="I1463">
        <v>0</v>
      </c>
    </row>
    <row r="1464" spans="1:9" x14ac:dyDescent="0.2">
      <c r="A1464">
        <v>1449</v>
      </c>
      <c r="B1464">
        <v>2070</v>
      </c>
      <c r="C1464">
        <v>2070</v>
      </c>
      <c r="D1464">
        <f t="shared" si="22"/>
        <v>2070</v>
      </c>
      <c r="E1464">
        <v>5</v>
      </c>
      <c r="F1464" t="s">
        <v>1397</v>
      </c>
      <c r="G1464">
        <v>129</v>
      </c>
      <c r="H1464" t="s">
        <v>14</v>
      </c>
      <c r="I1464">
        <v>0</v>
      </c>
    </row>
    <row r="1465" spans="1:9" x14ac:dyDescent="0.2">
      <c r="A1465">
        <v>1450</v>
      </c>
      <c r="B1465">
        <v>2071</v>
      </c>
      <c r="C1465">
        <v>20738</v>
      </c>
      <c r="D1465">
        <f t="shared" si="22"/>
        <v>20738</v>
      </c>
      <c r="E1465">
        <v>1</v>
      </c>
      <c r="F1465" t="s">
        <v>1398</v>
      </c>
      <c r="G1465">
        <v>93</v>
      </c>
      <c r="H1465" t="s">
        <v>86</v>
      </c>
      <c r="I1465">
        <v>0</v>
      </c>
    </row>
    <row r="1466" spans="1:9" x14ac:dyDescent="0.2">
      <c r="A1466">
        <v>1451</v>
      </c>
      <c r="B1466">
        <v>2072</v>
      </c>
      <c r="C1466">
        <v>2072</v>
      </c>
      <c r="D1466">
        <f t="shared" si="22"/>
        <v>2072</v>
      </c>
      <c r="E1466">
        <v>1</v>
      </c>
      <c r="F1466" t="s">
        <v>1399</v>
      </c>
      <c r="G1466">
        <v>70</v>
      </c>
      <c r="H1466" t="s">
        <v>34</v>
      </c>
      <c r="I1466">
        <v>0</v>
      </c>
    </row>
    <row r="1467" spans="1:9" x14ac:dyDescent="0.2">
      <c r="A1467">
        <v>1452</v>
      </c>
      <c r="B1467">
        <v>2073</v>
      </c>
      <c r="C1467">
        <v>2073</v>
      </c>
      <c r="D1467">
        <f t="shared" si="22"/>
        <v>2073</v>
      </c>
      <c r="E1467">
        <v>8</v>
      </c>
      <c r="F1467" t="s">
        <v>1400</v>
      </c>
      <c r="G1467">
        <v>95</v>
      </c>
      <c r="H1467" t="s">
        <v>38</v>
      </c>
      <c r="I1467">
        <v>0</v>
      </c>
    </row>
    <row r="1468" spans="1:9" x14ac:dyDescent="0.2">
      <c r="A1468">
        <v>1453</v>
      </c>
      <c r="B1468">
        <v>2075</v>
      </c>
      <c r="C1468">
        <v>44616</v>
      </c>
      <c r="D1468">
        <f t="shared" si="22"/>
        <v>44616</v>
      </c>
      <c r="E1468">
        <v>1</v>
      </c>
      <c r="F1468" t="s">
        <v>1401</v>
      </c>
      <c r="G1468">
        <v>126</v>
      </c>
      <c r="H1468" t="s">
        <v>34</v>
      </c>
      <c r="I1468">
        <v>0</v>
      </c>
    </row>
    <row r="1469" spans="1:9" x14ac:dyDescent="0.2">
      <c r="A1469">
        <v>1454</v>
      </c>
      <c r="B1469">
        <v>2076</v>
      </c>
      <c r="C1469">
        <v>49131</v>
      </c>
      <c r="D1469">
        <f t="shared" si="22"/>
        <v>49131</v>
      </c>
      <c r="E1469">
        <v>4</v>
      </c>
      <c r="F1469" t="s">
        <v>1402</v>
      </c>
      <c r="G1469">
        <v>96</v>
      </c>
      <c r="H1469" t="s">
        <v>58</v>
      </c>
      <c r="I1469">
        <v>0</v>
      </c>
    </row>
    <row r="1470" spans="1:9" x14ac:dyDescent="0.2">
      <c r="A1470">
        <v>1455</v>
      </c>
      <c r="B1470">
        <v>2077</v>
      </c>
      <c r="C1470">
        <v>9007</v>
      </c>
      <c r="D1470">
        <f t="shared" si="22"/>
        <v>9007</v>
      </c>
      <c r="E1470">
        <v>10</v>
      </c>
      <c r="F1470" t="s">
        <v>1403</v>
      </c>
      <c r="G1470">
        <v>121</v>
      </c>
      <c r="H1470" t="s">
        <v>36</v>
      </c>
      <c r="I1470">
        <v>0</v>
      </c>
    </row>
    <row r="1471" spans="1:9" x14ac:dyDescent="0.2">
      <c r="A1471">
        <v>1456</v>
      </c>
      <c r="B1471">
        <v>2078</v>
      </c>
      <c r="C1471">
        <v>33000</v>
      </c>
      <c r="D1471">
        <f t="shared" si="22"/>
        <v>33000</v>
      </c>
      <c r="E1471">
        <v>510</v>
      </c>
      <c r="F1471" t="s">
        <v>1404</v>
      </c>
      <c r="G1471">
        <v>36</v>
      </c>
      <c r="H1471" t="s">
        <v>17</v>
      </c>
      <c r="I1471">
        <v>0</v>
      </c>
    </row>
    <row r="1472" spans="1:9" x14ac:dyDescent="0.2">
      <c r="A1472">
        <v>1457</v>
      </c>
      <c r="B1472">
        <v>2079</v>
      </c>
      <c r="C1472">
        <v>45788</v>
      </c>
      <c r="D1472">
        <f t="shared" si="22"/>
        <v>45788</v>
      </c>
      <c r="E1472">
        <v>7</v>
      </c>
      <c r="F1472" t="s">
        <v>1405</v>
      </c>
      <c r="G1472">
        <v>67</v>
      </c>
      <c r="H1472" t="s">
        <v>58</v>
      </c>
      <c r="I1472">
        <v>0</v>
      </c>
    </row>
    <row r="1473" spans="1:9" x14ac:dyDescent="0.2">
      <c r="A1473">
        <v>1458</v>
      </c>
      <c r="B1473">
        <v>2081</v>
      </c>
      <c r="C1473">
        <v>31701</v>
      </c>
      <c r="D1473">
        <f t="shared" si="22"/>
        <v>31701</v>
      </c>
      <c r="E1473">
        <v>36</v>
      </c>
      <c r="F1473" t="s">
        <v>1406</v>
      </c>
      <c r="G1473">
        <v>129</v>
      </c>
      <c r="H1473" t="s">
        <v>14</v>
      </c>
      <c r="I1473">
        <v>0</v>
      </c>
    </row>
    <row r="1474" spans="1:9" x14ac:dyDescent="0.2">
      <c r="A1474">
        <v>1459</v>
      </c>
      <c r="B1474">
        <v>2082</v>
      </c>
      <c r="C1474">
        <v>14010</v>
      </c>
      <c r="D1474">
        <f t="shared" si="22"/>
        <v>14010</v>
      </c>
      <c r="E1474">
        <v>4</v>
      </c>
      <c r="F1474" t="s">
        <v>1407</v>
      </c>
      <c r="G1474">
        <v>100</v>
      </c>
      <c r="H1474" t="s">
        <v>236</v>
      </c>
      <c r="I1474">
        <v>0</v>
      </c>
    </row>
    <row r="1475" spans="1:9" x14ac:dyDescent="0.2">
      <c r="A1475">
        <v>1460</v>
      </c>
      <c r="B1475">
        <v>2084</v>
      </c>
      <c r="C1475">
        <v>5620</v>
      </c>
      <c r="D1475">
        <f t="shared" si="22"/>
        <v>5620</v>
      </c>
      <c r="E1475">
        <v>1</v>
      </c>
      <c r="F1475" t="s">
        <v>1408</v>
      </c>
      <c r="G1475">
        <v>54</v>
      </c>
      <c r="H1475" t="s">
        <v>21</v>
      </c>
      <c r="I1475">
        <v>0</v>
      </c>
    </row>
    <row r="1476" spans="1:9" x14ac:dyDescent="0.2">
      <c r="A1476">
        <v>1461</v>
      </c>
      <c r="B1476">
        <v>2085</v>
      </c>
      <c r="C1476">
        <v>9690</v>
      </c>
      <c r="D1476">
        <f t="shared" si="22"/>
        <v>9690</v>
      </c>
      <c r="E1476">
        <v>2</v>
      </c>
      <c r="F1476" t="s">
        <v>1409</v>
      </c>
      <c r="G1476">
        <v>65</v>
      </c>
      <c r="H1476" t="s">
        <v>34</v>
      </c>
      <c r="I1476">
        <v>0</v>
      </c>
    </row>
    <row r="1477" spans="1:9" x14ac:dyDescent="0.2">
      <c r="A1477">
        <v>1462</v>
      </c>
      <c r="B1477">
        <v>2086</v>
      </c>
      <c r="C1477">
        <v>2086</v>
      </c>
      <c r="D1477">
        <f t="shared" si="22"/>
        <v>2086</v>
      </c>
      <c r="E1477">
        <v>450</v>
      </c>
      <c r="F1477" t="s">
        <v>1410</v>
      </c>
      <c r="G1477">
        <v>54</v>
      </c>
      <c r="H1477" t="s">
        <v>21</v>
      </c>
      <c r="I1477">
        <v>0</v>
      </c>
    </row>
    <row r="1478" spans="1:9" x14ac:dyDescent="0.2">
      <c r="A1478">
        <v>1463</v>
      </c>
      <c r="B1478">
        <v>2087</v>
      </c>
      <c r="C1478">
        <v>2087</v>
      </c>
      <c r="D1478">
        <f t="shared" si="22"/>
        <v>2087</v>
      </c>
      <c r="E1478">
        <v>12</v>
      </c>
      <c r="F1478" t="s">
        <v>1411</v>
      </c>
      <c r="G1478">
        <v>107</v>
      </c>
      <c r="H1478" t="s">
        <v>8</v>
      </c>
      <c r="I1478">
        <v>0</v>
      </c>
    </row>
    <row r="1479" spans="1:9" x14ac:dyDescent="0.2">
      <c r="A1479">
        <v>1464</v>
      </c>
      <c r="B1479">
        <v>2088</v>
      </c>
      <c r="C1479">
        <v>46587</v>
      </c>
      <c r="D1479">
        <f t="shared" si="22"/>
        <v>46587</v>
      </c>
      <c r="E1479">
        <v>5</v>
      </c>
      <c r="F1479" t="s">
        <v>1412</v>
      </c>
      <c r="G1479">
        <v>63</v>
      </c>
      <c r="H1479" t="s">
        <v>27</v>
      </c>
      <c r="I1479">
        <v>0</v>
      </c>
    </row>
    <row r="1480" spans="1:9" x14ac:dyDescent="0.2">
      <c r="A1480">
        <v>1465</v>
      </c>
      <c r="B1480">
        <v>2089</v>
      </c>
      <c r="C1480">
        <v>16525</v>
      </c>
      <c r="D1480">
        <f t="shared" si="22"/>
        <v>16525</v>
      </c>
      <c r="E1480">
        <v>5</v>
      </c>
      <c r="F1480" t="s">
        <v>1413</v>
      </c>
      <c r="G1480">
        <v>81</v>
      </c>
      <c r="H1480" t="s">
        <v>38</v>
      </c>
      <c r="I1480">
        <v>0</v>
      </c>
    </row>
    <row r="1481" spans="1:9" x14ac:dyDescent="0.2">
      <c r="A1481">
        <v>1466</v>
      </c>
      <c r="B1481">
        <v>2090</v>
      </c>
      <c r="C1481">
        <v>34197</v>
      </c>
      <c r="D1481">
        <f t="shared" si="22"/>
        <v>34197</v>
      </c>
      <c r="E1481">
        <v>5</v>
      </c>
      <c r="F1481" t="s">
        <v>1414</v>
      </c>
      <c r="G1481">
        <v>84</v>
      </c>
      <c r="H1481" t="s">
        <v>17</v>
      </c>
      <c r="I1481">
        <v>0</v>
      </c>
    </row>
    <row r="1482" spans="1:9" x14ac:dyDescent="0.2">
      <c r="A1482">
        <v>1467</v>
      </c>
      <c r="B1482">
        <v>2091</v>
      </c>
      <c r="C1482">
        <v>2091</v>
      </c>
      <c r="D1482">
        <f t="shared" si="22"/>
        <v>2091</v>
      </c>
      <c r="E1482">
        <v>230</v>
      </c>
      <c r="F1482" t="s">
        <v>1415</v>
      </c>
      <c r="G1482">
        <v>78</v>
      </c>
      <c r="H1482" t="s">
        <v>8</v>
      </c>
      <c r="I1482">
        <v>0</v>
      </c>
    </row>
    <row r="1483" spans="1:9" x14ac:dyDescent="0.2">
      <c r="A1483">
        <v>1468</v>
      </c>
      <c r="B1483">
        <v>2092</v>
      </c>
      <c r="C1483">
        <v>2092</v>
      </c>
      <c r="D1483">
        <f t="shared" si="22"/>
        <v>2092</v>
      </c>
      <c r="E1483">
        <v>24</v>
      </c>
      <c r="F1483" t="s">
        <v>1416</v>
      </c>
      <c r="G1483">
        <v>94</v>
      </c>
      <c r="H1483" t="s">
        <v>12</v>
      </c>
      <c r="I1483">
        <v>0</v>
      </c>
    </row>
    <row r="1484" spans="1:9" x14ac:dyDescent="0.2">
      <c r="A1484">
        <v>1469</v>
      </c>
      <c r="B1484">
        <v>2094</v>
      </c>
      <c r="C1484">
        <v>43338</v>
      </c>
      <c r="D1484">
        <f t="shared" si="22"/>
        <v>43338</v>
      </c>
      <c r="E1484">
        <v>15</v>
      </c>
      <c r="F1484" t="s">
        <v>1417</v>
      </c>
      <c r="G1484">
        <v>94</v>
      </c>
      <c r="H1484" t="s">
        <v>12</v>
      </c>
      <c r="I1484">
        <v>0</v>
      </c>
    </row>
    <row r="1485" spans="1:9" x14ac:dyDescent="0.2">
      <c r="A1485">
        <v>1470</v>
      </c>
      <c r="B1485">
        <v>2095</v>
      </c>
      <c r="C1485">
        <v>45795</v>
      </c>
      <c r="D1485">
        <f t="shared" si="22"/>
        <v>45795</v>
      </c>
      <c r="E1485">
        <v>3</v>
      </c>
      <c r="F1485" t="s">
        <v>1418</v>
      </c>
      <c r="G1485">
        <v>92</v>
      </c>
      <c r="H1485" t="s">
        <v>23</v>
      </c>
      <c r="I1485">
        <v>0</v>
      </c>
    </row>
    <row r="1486" spans="1:9" x14ac:dyDescent="0.2">
      <c r="A1486">
        <v>1471</v>
      </c>
      <c r="B1486">
        <v>2097</v>
      </c>
      <c r="C1486">
        <v>270</v>
      </c>
      <c r="D1486">
        <f t="shared" si="22"/>
        <v>270</v>
      </c>
      <c r="E1486">
        <v>6</v>
      </c>
      <c r="F1486" t="s">
        <v>1419</v>
      </c>
      <c r="G1486">
        <v>85</v>
      </c>
      <c r="H1486" t="s">
        <v>21</v>
      </c>
      <c r="I1486">
        <v>0</v>
      </c>
    </row>
    <row r="1487" spans="1:9" x14ac:dyDescent="0.2">
      <c r="A1487">
        <v>1472</v>
      </c>
      <c r="B1487">
        <v>2098</v>
      </c>
      <c r="C1487">
        <v>1833</v>
      </c>
      <c r="D1487">
        <f t="shared" si="22"/>
        <v>1833</v>
      </c>
      <c r="E1487">
        <v>1</v>
      </c>
      <c r="F1487" t="s">
        <v>1420</v>
      </c>
      <c r="G1487">
        <v>6</v>
      </c>
      <c r="H1487" t="s">
        <v>89</v>
      </c>
      <c r="I1487">
        <v>0</v>
      </c>
    </row>
    <row r="1488" spans="1:9" x14ac:dyDescent="0.2">
      <c r="A1488">
        <v>1473</v>
      </c>
      <c r="B1488">
        <v>2099</v>
      </c>
      <c r="C1488">
        <v>49533</v>
      </c>
      <c r="D1488">
        <f t="shared" ref="D1488:D1551" si="23">IF(C1488&lt;&gt;0,C1488,B1488)</f>
        <v>49533</v>
      </c>
      <c r="E1488">
        <v>83</v>
      </c>
      <c r="F1488" t="s">
        <v>1421</v>
      </c>
      <c r="G1488">
        <v>17</v>
      </c>
      <c r="H1488" t="s">
        <v>10</v>
      </c>
      <c r="I1488">
        <v>0</v>
      </c>
    </row>
    <row r="1489" spans="1:9" x14ac:dyDescent="0.2">
      <c r="A1489">
        <v>1474</v>
      </c>
      <c r="B1489">
        <v>2100</v>
      </c>
      <c r="C1489">
        <v>16869</v>
      </c>
      <c r="D1489">
        <f t="shared" si="23"/>
        <v>16869</v>
      </c>
      <c r="E1489">
        <v>1</v>
      </c>
      <c r="F1489" t="s">
        <v>1422</v>
      </c>
      <c r="G1489">
        <v>74</v>
      </c>
      <c r="H1489" t="s">
        <v>21</v>
      </c>
      <c r="I1489">
        <v>0</v>
      </c>
    </row>
    <row r="1490" spans="1:9" x14ac:dyDescent="0.2">
      <c r="A1490">
        <v>1475</v>
      </c>
      <c r="B1490">
        <v>2101</v>
      </c>
      <c r="C1490">
        <v>13966</v>
      </c>
      <c r="D1490">
        <f t="shared" si="23"/>
        <v>13966</v>
      </c>
      <c r="E1490">
        <v>8</v>
      </c>
      <c r="F1490" t="s">
        <v>1423</v>
      </c>
      <c r="G1490">
        <v>38</v>
      </c>
      <c r="H1490" t="s">
        <v>14</v>
      </c>
      <c r="I1490">
        <v>0</v>
      </c>
    </row>
    <row r="1491" spans="1:9" x14ac:dyDescent="0.2">
      <c r="A1491">
        <v>1476</v>
      </c>
      <c r="B1491">
        <v>2102</v>
      </c>
      <c r="C1491">
        <v>2102</v>
      </c>
      <c r="D1491">
        <f t="shared" si="23"/>
        <v>2102</v>
      </c>
      <c r="E1491">
        <v>22</v>
      </c>
      <c r="F1491" t="s">
        <v>1424</v>
      </c>
      <c r="G1491">
        <v>52</v>
      </c>
      <c r="H1491" t="s">
        <v>14</v>
      </c>
      <c r="I1491">
        <v>0</v>
      </c>
    </row>
    <row r="1492" spans="1:9" x14ac:dyDescent="0.2">
      <c r="A1492">
        <v>1477</v>
      </c>
      <c r="B1492">
        <v>2103</v>
      </c>
      <c r="C1492">
        <v>14168</v>
      </c>
      <c r="D1492">
        <f t="shared" si="23"/>
        <v>14168</v>
      </c>
      <c r="E1492">
        <v>33</v>
      </c>
      <c r="F1492" t="s">
        <v>1425</v>
      </c>
      <c r="G1492">
        <v>131</v>
      </c>
      <c r="H1492" t="s">
        <v>27</v>
      </c>
      <c r="I1492">
        <v>0</v>
      </c>
    </row>
    <row r="1493" spans="1:9" x14ac:dyDescent="0.2">
      <c r="A1493">
        <v>1478</v>
      </c>
      <c r="B1493">
        <v>2105</v>
      </c>
      <c r="C1493">
        <v>27288</v>
      </c>
      <c r="D1493">
        <f t="shared" si="23"/>
        <v>27288</v>
      </c>
      <c r="E1493">
        <v>1</v>
      </c>
      <c r="F1493" t="s">
        <v>1426</v>
      </c>
      <c r="G1493">
        <v>105</v>
      </c>
      <c r="H1493" t="s">
        <v>10</v>
      </c>
      <c r="I1493">
        <v>0</v>
      </c>
    </row>
    <row r="1494" spans="1:9" x14ac:dyDescent="0.2">
      <c r="A1494">
        <v>1479</v>
      </c>
      <c r="B1494">
        <v>2106</v>
      </c>
      <c r="C1494">
        <v>48946</v>
      </c>
      <c r="D1494">
        <f t="shared" si="23"/>
        <v>48946</v>
      </c>
      <c r="E1494">
        <v>4</v>
      </c>
      <c r="F1494" t="s">
        <v>1427</v>
      </c>
      <c r="G1494">
        <v>94</v>
      </c>
      <c r="H1494" t="s">
        <v>12</v>
      </c>
      <c r="I1494">
        <v>0</v>
      </c>
    </row>
    <row r="1495" spans="1:9" x14ac:dyDescent="0.2">
      <c r="A1495">
        <v>1480</v>
      </c>
      <c r="B1495">
        <v>2107</v>
      </c>
      <c r="D1495">
        <f t="shared" si="23"/>
        <v>2107</v>
      </c>
      <c r="I1495">
        <v>0</v>
      </c>
    </row>
    <row r="1496" spans="1:9" x14ac:dyDescent="0.2">
      <c r="A1496">
        <v>1481</v>
      </c>
      <c r="B1496">
        <v>2108</v>
      </c>
      <c r="C1496">
        <v>44799</v>
      </c>
      <c r="D1496">
        <f t="shared" si="23"/>
        <v>44799</v>
      </c>
      <c r="E1496">
        <v>21</v>
      </c>
      <c r="F1496" t="s">
        <v>1428</v>
      </c>
      <c r="G1496">
        <v>86</v>
      </c>
      <c r="H1496" t="s">
        <v>17</v>
      </c>
      <c r="I1496">
        <v>0</v>
      </c>
    </row>
    <row r="1497" spans="1:9" x14ac:dyDescent="0.2">
      <c r="A1497">
        <v>1482</v>
      </c>
      <c r="B1497">
        <v>2109</v>
      </c>
      <c r="C1497">
        <v>54</v>
      </c>
      <c r="D1497">
        <f t="shared" si="23"/>
        <v>54</v>
      </c>
      <c r="E1497">
        <v>5</v>
      </c>
      <c r="F1497" t="s">
        <v>1429</v>
      </c>
      <c r="G1497">
        <v>41</v>
      </c>
      <c r="H1497" t="s">
        <v>32</v>
      </c>
      <c r="I1497">
        <v>0</v>
      </c>
    </row>
    <row r="1498" spans="1:9" x14ac:dyDescent="0.2">
      <c r="A1498">
        <v>1483</v>
      </c>
      <c r="B1498">
        <v>2110</v>
      </c>
      <c r="C1498">
        <v>24852</v>
      </c>
      <c r="D1498">
        <f t="shared" si="23"/>
        <v>24852</v>
      </c>
      <c r="E1498">
        <v>14</v>
      </c>
      <c r="F1498" t="s">
        <v>1430</v>
      </c>
      <c r="G1498">
        <v>24</v>
      </c>
      <c r="H1498" t="s">
        <v>50</v>
      </c>
      <c r="I1498">
        <v>0</v>
      </c>
    </row>
    <row r="1499" spans="1:9" x14ac:dyDescent="0.2">
      <c r="A1499">
        <v>1484</v>
      </c>
      <c r="B1499">
        <v>2111</v>
      </c>
      <c r="C1499">
        <v>5086</v>
      </c>
      <c r="D1499">
        <f t="shared" si="23"/>
        <v>5086</v>
      </c>
      <c r="E1499">
        <v>5</v>
      </c>
      <c r="F1499" t="s">
        <v>1431</v>
      </c>
      <c r="G1499">
        <v>64</v>
      </c>
      <c r="H1499" t="s">
        <v>12</v>
      </c>
      <c r="I1499">
        <v>0</v>
      </c>
    </row>
    <row r="1500" spans="1:9" x14ac:dyDescent="0.2">
      <c r="A1500">
        <v>1485</v>
      </c>
      <c r="B1500">
        <v>2113</v>
      </c>
      <c r="C1500">
        <v>2113</v>
      </c>
      <c r="D1500">
        <f t="shared" si="23"/>
        <v>2113</v>
      </c>
      <c r="E1500">
        <v>13</v>
      </c>
      <c r="F1500" t="s">
        <v>1432</v>
      </c>
      <c r="G1500">
        <v>54</v>
      </c>
      <c r="H1500" t="s">
        <v>21</v>
      </c>
      <c r="I1500">
        <v>0</v>
      </c>
    </row>
    <row r="1501" spans="1:9" x14ac:dyDescent="0.2">
      <c r="A1501">
        <v>1486</v>
      </c>
      <c r="B1501">
        <v>2114</v>
      </c>
      <c r="C1501">
        <v>17357</v>
      </c>
      <c r="D1501">
        <f t="shared" si="23"/>
        <v>17357</v>
      </c>
      <c r="E1501">
        <v>1</v>
      </c>
      <c r="F1501" t="s">
        <v>1433</v>
      </c>
      <c r="G1501">
        <v>54</v>
      </c>
      <c r="H1501" t="s">
        <v>21</v>
      </c>
      <c r="I1501">
        <v>0</v>
      </c>
    </row>
    <row r="1502" spans="1:9" x14ac:dyDescent="0.2">
      <c r="A1502">
        <v>1487</v>
      </c>
      <c r="B1502">
        <v>2115</v>
      </c>
      <c r="C1502">
        <v>32857</v>
      </c>
      <c r="D1502">
        <f t="shared" si="23"/>
        <v>32857</v>
      </c>
      <c r="E1502">
        <v>3</v>
      </c>
      <c r="F1502" t="s">
        <v>1434</v>
      </c>
      <c r="G1502">
        <v>69</v>
      </c>
      <c r="H1502" t="s">
        <v>38</v>
      </c>
      <c r="I1502">
        <v>0</v>
      </c>
    </row>
    <row r="1503" spans="1:9" x14ac:dyDescent="0.2">
      <c r="A1503">
        <v>1488</v>
      </c>
      <c r="B1503">
        <v>2116</v>
      </c>
      <c r="C1503">
        <v>32717</v>
      </c>
      <c r="D1503">
        <f t="shared" si="23"/>
        <v>32717</v>
      </c>
      <c r="E1503">
        <v>11</v>
      </c>
      <c r="F1503" t="s">
        <v>1435</v>
      </c>
      <c r="G1503">
        <v>59</v>
      </c>
      <c r="H1503" t="s">
        <v>38</v>
      </c>
      <c r="I1503">
        <v>0</v>
      </c>
    </row>
    <row r="1504" spans="1:9" x14ac:dyDescent="0.2">
      <c r="A1504">
        <v>1489</v>
      </c>
      <c r="B1504">
        <v>2117</v>
      </c>
      <c r="C1504">
        <v>24397</v>
      </c>
      <c r="D1504">
        <f t="shared" si="23"/>
        <v>24397</v>
      </c>
      <c r="E1504">
        <v>1</v>
      </c>
      <c r="F1504" t="s">
        <v>1436</v>
      </c>
      <c r="G1504">
        <v>88</v>
      </c>
      <c r="H1504" t="s">
        <v>10</v>
      </c>
      <c r="I1504">
        <v>0</v>
      </c>
    </row>
    <row r="1505" spans="1:9" x14ac:dyDescent="0.2">
      <c r="A1505">
        <v>1490</v>
      </c>
      <c r="B1505">
        <v>2118</v>
      </c>
      <c r="C1505">
        <v>5727</v>
      </c>
      <c r="D1505">
        <f t="shared" si="23"/>
        <v>5727</v>
      </c>
      <c r="E1505">
        <v>3</v>
      </c>
      <c r="F1505" t="s">
        <v>1437</v>
      </c>
      <c r="G1505">
        <v>43</v>
      </c>
      <c r="H1505" t="s">
        <v>86</v>
      </c>
      <c r="I1505">
        <v>0</v>
      </c>
    </row>
    <row r="1506" spans="1:9" x14ac:dyDescent="0.2">
      <c r="A1506">
        <v>1491</v>
      </c>
      <c r="B1506">
        <v>2119</v>
      </c>
      <c r="C1506">
        <v>2119</v>
      </c>
      <c r="D1506">
        <f t="shared" si="23"/>
        <v>2119</v>
      </c>
      <c r="E1506">
        <v>6</v>
      </c>
      <c r="F1506" t="s">
        <v>1438</v>
      </c>
      <c r="G1506">
        <v>5</v>
      </c>
      <c r="H1506" t="s">
        <v>10</v>
      </c>
      <c r="I1506">
        <v>0</v>
      </c>
    </row>
    <row r="1507" spans="1:9" x14ac:dyDescent="0.2">
      <c r="A1507">
        <v>1492</v>
      </c>
      <c r="B1507">
        <v>2120</v>
      </c>
      <c r="C1507">
        <v>2120</v>
      </c>
      <c r="D1507">
        <f t="shared" si="23"/>
        <v>2120</v>
      </c>
      <c r="E1507">
        <v>206</v>
      </c>
      <c r="F1507" t="s">
        <v>1439</v>
      </c>
      <c r="G1507">
        <v>62</v>
      </c>
      <c r="H1507" t="s">
        <v>61</v>
      </c>
      <c r="I1507">
        <v>0</v>
      </c>
    </row>
    <row r="1508" spans="1:9" x14ac:dyDescent="0.2">
      <c r="A1508">
        <v>1493</v>
      </c>
      <c r="B1508">
        <v>2121</v>
      </c>
      <c r="D1508">
        <f t="shared" si="23"/>
        <v>2121</v>
      </c>
      <c r="E1508">
        <v>3</v>
      </c>
      <c r="F1508" t="s">
        <v>1440</v>
      </c>
      <c r="G1508">
        <v>91</v>
      </c>
      <c r="H1508" t="s">
        <v>17</v>
      </c>
      <c r="I1508">
        <v>0</v>
      </c>
    </row>
    <row r="1509" spans="1:9" x14ac:dyDescent="0.2">
      <c r="A1509">
        <v>1494</v>
      </c>
      <c r="B1509">
        <v>2123</v>
      </c>
      <c r="C1509">
        <v>19346</v>
      </c>
      <c r="D1509">
        <f t="shared" si="23"/>
        <v>19346</v>
      </c>
      <c r="E1509">
        <v>1</v>
      </c>
      <c r="F1509" t="s">
        <v>1441</v>
      </c>
      <c r="G1509">
        <v>95</v>
      </c>
      <c r="H1509" t="s">
        <v>38</v>
      </c>
      <c r="I1509">
        <v>0</v>
      </c>
    </row>
    <row r="1510" spans="1:9" x14ac:dyDescent="0.2">
      <c r="A1510">
        <v>1495</v>
      </c>
      <c r="B1510">
        <v>2124</v>
      </c>
      <c r="C1510">
        <v>2124</v>
      </c>
      <c r="D1510">
        <f t="shared" si="23"/>
        <v>2124</v>
      </c>
      <c r="E1510">
        <v>34</v>
      </c>
      <c r="F1510" t="s">
        <v>1442</v>
      </c>
      <c r="G1510">
        <v>12</v>
      </c>
      <c r="H1510" t="s">
        <v>27</v>
      </c>
      <c r="I1510">
        <v>0</v>
      </c>
    </row>
    <row r="1511" spans="1:9" x14ac:dyDescent="0.2">
      <c r="A1511">
        <v>1496</v>
      </c>
      <c r="B1511">
        <v>2127</v>
      </c>
      <c r="C1511">
        <v>49139</v>
      </c>
      <c r="D1511">
        <f t="shared" si="23"/>
        <v>49139</v>
      </c>
      <c r="E1511">
        <v>3</v>
      </c>
      <c r="F1511" t="s">
        <v>1443</v>
      </c>
      <c r="G1511">
        <v>51</v>
      </c>
      <c r="H1511" t="s">
        <v>10</v>
      </c>
      <c r="I1511">
        <v>0</v>
      </c>
    </row>
    <row r="1512" spans="1:9" x14ac:dyDescent="0.2">
      <c r="A1512">
        <v>1497</v>
      </c>
      <c r="B1512">
        <v>2129</v>
      </c>
      <c r="D1512">
        <f t="shared" si="23"/>
        <v>2129</v>
      </c>
      <c r="I1512">
        <v>0</v>
      </c>
    </row>
    <row r="1513" spans="1:9" x14ac:dyDescent="0.2">
      <c r="A1513">
        <v>1498</v>
      </c>
      <c r="B1513">
        <v>2130</v>
      </c>
      <c r="C1513">
        <v>2130</v>
      </c>
      <c r="D1513">
        <f t="shared" si="23"/>
        <v>2130</v>
      </c>
      <c r="E1513">
        <v>21</v>
      </c>
      <c r="F1513" t="s">
        <v>1444</v>
      </c>
      <c r="G1513">
        <v>50</v>
      </c>
      <c r="H1513" t="s">
        <v>8</v>
      </c>
      <c r="I1513">
        <v>0</v>
      </c>
    </row>
    <row r="1514" spans="1:9" x14ac:dyDescent="0.2">
      <c r="A1514">
        <v>1499</v>
      </c>
      <c r="B1514">
        <v>2131</v>
      </c>
      <c r="C1514">
        <v>2950</v>
      </c>
      <c r="D1514">
        <f t="shared" si="23"/>
        <v>2950</v>
      </c>
      <c r="E1514">
        <v>1</v>
      </c>
      <c r="F1514" t="s">
        <v>1445</v>
      </c>
      <c r="G1514">
        <v>104</v>
      </c>
      <c r="H1514" t="s">
        <v>10</v>
      </c>
      <c r="I1514">
        <v>0</v>
      </c>
    </row>
    <row r="1515" spans="1:9" x14ac:dyDescent="0.2">
      <c r="A1515">
        <v>1500</v>
      </c>
      <c r="B1515">
        <v>2132</v>
      </c>
      <c r="C1515">
        <v>21497</v>
      </c>
      <c r="D1515">
        <f t="shared" si="23"/>
        <v>21497</v>
      </c>
      <c r="E1515">
        <v>35</v>
      </c>
      <c r="F1515" t="s">
        <v>1446</v>
      </c>
      <c r="G1515">
        <v>112</v>
      </c>
      <c r="H1515" t="s">
        <v>86</v>
      </c>
      <c r="I1515">
        <v>0</v>
      </c>
    </row>
    <row r="1516" spans="1:9" x14ac:dyDescent="0.2">
      <c r="A1516">
        <v>1501</v>
      </c>
      <c r="B1516">
        <v>2134</v>
      </c>
      <c r="C1516">
        <v>25134</v>
      </c>
      <c r="D1516">
        <f t="shared" si="23"/>
        <v>25134</v>
      </c>
      <c r="E1516">
        <v>1</v>
      </c>
      <c r="F1516" t="s">
        <v>1447</v>
      </c>
      <c r="G1516">
        <v>100</v>
      </c>
      <c r="H1516" t="s">
        <v>236</v>
      </c>
      <c r="I1516">
        <v>0</v>
      </c>
    </row>
    <row r="1517" spans="1:9" x14ac:dyDescent="0.2">
      <c r="A1517">
        <v>1502</v>
      </c>
      <c r="B1517">
        <v>2135</v>
      </c>
      <c r="C1517">
        <v>40338</v>
      </c>
      <c r="D1517">
        <f t="shared" si="23"/>
        <v>40338</v>
      </c>
      <c r="E1517">
        <v>15</v>
      </c>
      <c r="F1517" t="s">
        <v>1448</v>
      </c>
      <c r="G1517">
        <v>123</v>
      </c>
      <c r="H1517" t="s">
        <v>50</v>
      </c>
      <c r="I1517">
        <v>0</v>
      </c>
    </row>
    <row r="1518" spans="1:9" x14ac:dyDescent="0.2">
      <c r="A1518">
        <v>1503</v>
      </c>
      <c r="B1518">
        <v>2136</v>
      </c>
      <c r="D1518">
        <f t="shared" si="23"/>
        <v>2136</v>
      </c>
      <c r="I1518">
        <v>0</v>
      </c>
    </row>
    <row r="1519" spans="1:9" x14ac:dyDescent="0.2">
      <c r="A1519">
        <v>1504</v>
      </c>
      <c r="B1519">
        <v>2137</v>
      </c>
      <c r="C1519">
        <v>15740</v>
      </c>
      <c r="D1519">
        <f t="shared" si="23"/>
        <v>15740</v>
      </c>
      <c r="E1519">
        <v>3</v>
      </c>
      <c r="F1519" t="s">
        <v>1449</v>
      </c>
      <c r="G1519">
        <v>57</v>
      </c>
      <c r="H1519" t="s">
        <v>36</v>
      </c>
      <c r="I1519">
        <v>0</v>
      </c>
    </row>
    <row r="1520" spans="1:9" x14ac:dyDescent="0.2">
      <c r="A1520">
        <v>1505</v>
      </c>
      <c r="B1520">
        <v>2138</v>
      </c>
      <c r="C1520">
        <v>2138</v>
      </c>
      <c r="D1520">
        <f t="shared" si="23"/>
        <v>2138</v>
      </c>
      <c r="E1520">
        <v>3</v>
      </c>
      <c r="F1520" t="s">
        <v>1450</v>
      </c>
      <c r="G1520">
        <v>6</v>
      </c>
      <c r="H1520" t="s">
        <v>89</v>
      </c>
      <c r="I1520">
        <v>0</v>
      </c>
    </row>
    <row r="1521" spans="1:9" x14ac:dyDescent="0.2">
      <c r="A1521">
        <v>1506</v>
      </c>
      <c r="B1521">
        <v>2139</v>
      </c>
      <c r="C1521">
        <v>41131</v>
      </c>
      <c r="D1521">
        <f t="shared" si="23"/>
        <v>41131</v>
      </c>
      <c r="E1521">
        <v>2</v>
      </c>
      <c r="F1521" t="s">
        <v>1451</v>
      </c>
      <c r="G1521">
        <v>27</v>
      </c>
      <c r="H1521" t="s">
        <v>61</v>
      </c>
      <c r="I1521">
        <v>0</v>
      </c>
    </row>
    <row r="1522" spans="1:9" x14ac:dyDescent="0.2">
      <c r="A1522">
        <v>1507</v>
      </c>
      <c r="B1522">
        <v>2140</v>
      </c>
      <c r="D1522">
        <f t="shared" si="23"/>
        <v>2140</v>
      </c>
      <c r="I1522">
        <v>0</v>
      </c>
    </row>
    <row r="1523" spans="1:9" x14ac:dyDescent="0.2">
      <c r="A1523">
        <v>1508</v>
      </c>
      <c r="B1523">
        <v>2141</v>
      </c>
      <c r="C1523">
        <v>2141</v>
      </c>
      <c r="D1523">
        <f t="shared" si="23"/>
        <v>2141</v>
      </c>
      <c r="E1523">
        <v>19</v>
      </c>
      <c r="F1523" t="s">
        <v>1452</v>
      </c>
      <c r="G1523">
        <v>77</v>
      </c>
      <c r="H1523" t="s">
        <v>12</v>
      </c>
      <c r="I1523">
        <v>0</v>
      </c>
    </row>
    <row r="1524" spans="1:9" x14ac:dyDescent="0.2">
      <c r="A1524">
        <v>1509</v>
      </c>
      <c r="B1524">
        <v>2142</v>
      </c>
      <c r="C1524">
        <v>30850</v>
      </c>
      <c r="D1524">
        <f t="shared" si="23"/>
        <v>30850</v>
      </c>
      <c r="E1524">
        <v>1</v>
      </c>
      <c r="F1524" t="s">
        <v>1453</v>
      </c>
      <c r="G1524">
        <v>26</v>
      </c>
      <c r="H1524" t="s">
        <v>12</v>
      </c>
      <c r="I1524">
        <v>0</v>
      </c>
    </row>
    <row r="1525" spans="1:9" x14ac:dyDescent="0.2">
      <c r="A1525">
        <v>1510</v>
      </c>
      <c r="B1525">
        <v>2143</v>
      </c>
      <c r="C1525">
        <v>35618</v>
      </c>
      <c r="D1525">
        <f t="shared" si="23"/>
        <v>35618</v>
      </c>
      <c r="E1525">
        <v>2</v>
      </c>
      <c r="F1525" t="s">
        <v>1454</v>
      </c>
      <c r="G1525">
        <v>69</v>
      </c>
      <c r="H1525" t="s">
        <v>38</v>
      </c>
      <c r="I1525">
        <v>0</v>
      </c>
    </row>
    <row r="1526" spans="1:9" x14ac:dyDescent="0.2">
      <c r="A1526">
        <v>1511</v>
      </c>
      <c r="B1526">
        <v>2144</v>
      </c>
      <c r="C1526">
        <v>8728</v>
      </c>
      <c r="D1526">
        <f t="shared" si="23"/>
        <v>8728</v>
      </c>
      <c r="E1526">
        <v>9</v>
      </c>
      <c r="F1526" t="s">
        <v>1455</v>
      </c>
      <c r="G1526">
        <v>107</v>
      </c>
      <c r="H1526" t="s">
        <v>8</v>
      </c>
      <c r="I1526">
        <v>0</v>
      </c>
    </row>
    <row r="1527" spans="1:9" x14ac:dyDescent="0.2">
      <c r="A1527">
        <v>1512</v>
      </c>
      <c r="B1527">
        <v>2145</v>
      </c>
      <c r="C1527">
        <v>39348</v>
      </c>
      <c r="D1527">
        <f t="shared" si="23"/>
        <v>39348</v>
      </c>
      <c r="E1527">
        <v>1</v>
      </c>
      <c r="F1527" t="s">
        <v>1456</v>
      </c>
      <c r="G1527">
        <v>47</v>
      </c>
      <c r="H1527" t="s">
        <v>34</v>
      </c>
      <c r="I1527">
        <v>0</v>
      </c>
    </row>
    <row r="1528" spans="1:9" x14ac:dyDescent="0.2">
      <c r="A1528">
        <v>1513</v>
      </c>
      <c r="B1528">
        <v>2146</v>
      </c>
      <c r="C1528">
        <v>24532</v>
      </c>
      <c r="D1528">
        <f t="shared" si="23"/>
        <v>24532</v>
      </c>
      <c r="E1528">
        <v>2</v>
      </c>
      <c r="F1528" t="s">
        <v>1457</v>
      </c>
      <c r="G1528">
        <v>8</v>
      </c>
      <c r="H1528" t="s">
        <v>86</v>
      </c>
      <c r="I1528">
        <v>0</v>
      </c>
    </row>
    <row r="1529" spans="1:9" x14ac:dyDescent="0.2">
      <c r="A1529">
        <v>1514</v>
      </c>
      <c r="B1529">
        <v>2148</v>
      </c>
      <c r="C1529">
        <v>43945</v>
      </c>
      <c r="D1529">
        <f t="shared" si="23"/>
        <v>43945</v>
      </c>
      <c r="E1529">
        <v>5</v>
      </c>
      <c r="F1529" t="s">
        <v>1458</v>
      </c>
      <c r="G1529">
        <v>78</v>
      </c>
      <c r="H1529" t="s">
        <v>8</v>
      </c>
      <c r="I1529">
        <v>0</v>
      </c>
    </row>
    <row r="1530" spans="1:9" x14ac:dyDescent="0.2">
      <c r="A1530">
        <v>1515</v>
      </c>
      <c r="B1530">
        <v>2149</v>
      </c>
      <c r="C1530">
        <v>30641</v>
      </c>
      <c r="D1530">
        <f t="shared" si="23"/>
        <v>30641</v>
      </c>
      <c r="E1530">
        <v>1</v>
      </c>
      <c r="F1530" t="s">
        <v>1459</v>
      </c>
      <c r="G1530">
        <v>26</v>
      </c>
      <c r="H1530" t="s">
        <v>12</v>
      </c>
      <c r="I1530">
        <v>0</v>
      </c>
    </row>
    <row r="1531" spans="1:9" x14ac:dyDescent="0.2">
      <c r="A1531">
        <v>1516</v>
      </c>
      <c r="B1531">
        <v>2150</v>
      </c>
      <c r="C1531">
        <v>2120</v>
      </c>
      <c r="D1531">
        <f t="shared" si="23"/>
        <v>2120</v>
      </c>
      <c r="E1531">
        <v>6</v>
      </c>
      <c r="F1531" t="s">
        <v>1460</v>
      </c>
      <c r="G1531">
        <v>62</v>
      </c>
      <c r="H1531" t="s">
        <v>61</v>
      </c>
      <c r="I1531">
        <v>0</v>
      </c>
    </row>
    <row r="1532" spans="1:9" x14ac:dyDescent="0.2">
      <c r="A1532">
        <v>1517</v>
      </c>
      <c r="B1532">
        <v>2151</v>
      </c>
      <c r="C1532">
        <v>38274</v>
      </c>
      <c r="D1532">
        <f t="shared" si="23"/>
        <v>38274</v>
      </c>
      <c r="E1532">
        <v>40</v>
      </c>
      <c r="F1532" t="s">
        <v>1461</v>
      </c>
      <c r="G1532">
        <v>37</v>
      </c>
      <c r="H1532" t="s">
        <v>14</v>
      </c>
      <c r="I1532">
        <v>0</v>
      </c>
    </row>
    <row r="1533" spans="1:9" x14ac:dyDescent="0.2">
      <c r="A1533">
        <v>1518</v>
      </c>
      <c r="B1533">
        <v>2152</v>
      </c>
      <c r="C1533">
        <v>33574</v>
      </c>
      <c r="D1533">
        <f t="shared" si="23"/>
        <v>33574</v>
      </c>
      <c r="E1533">
        <v>4</v>
      </c>
      <c r="F1533" t="s">
        <v>1462</v>
      </c>
      <c r="G1533">
        <v>127</v>
      </c>
      <c r="H1533" t="s">
        <v>34</v>
      </c>
      <c r="I1533">
        <v>0</v>
      </c>
    </row>
    <row r="1534" spans="1:9" x14ac:dyDescent="0.2">
      <c r="A1534">
        <v>1519</v>
      </c>
      <c r="B1534">
        <v>2154</v>
      </c>
      <c r="C1534">
        <v>14129</v>
      </c>
      <c r="D1534">
        <f t="shared" si="23"/>
        <v>14129</v>
      </c>
      <c r="E1534">
        <v>29</v>
      </c>
      <c r="F1534" t="s">
        <v>1463</v>
      </c>
      <c r="G1534">
        <v>69</v>
      </c>
      <c r="H1534" t="s">
        <v>38</v>
      </c>
      <c r="I1534">
        <v>0</v>
      </c>
    </row>
    <row r="1535" spans="1:9" x14ac:dyDescent="0.2">
      <c r="A1535">
        <v>1520</v>
      </c>
      <c r="B1535">
        <v>2155</v>
      </c>
      <c r="D1535">
        <f t="shared" si="23"/>
        <v>2155</v>
      </c>
      <c r="E1535">
        <v>1</v>
      </c>
      <c r="F1535" t="s">
        <v>1464</v>
      </c>
      <c r="G1535">
        <v>109</v>
      </c>
      <c r="H1535" t="s">
        <v>34</v>
      </c>
      <c r="I1535">
        <v>0</v>
      </c>
    </row>
    <row r="1536" spans="1:9" x14ac:dyDescent="0.2">
      <c r="A1536">
        <v>1521</v>
      </c>
      <c r="B1536">
        <v>2156</v>
      </c>
      <c r="C1536">
        <v>12342</v>
      </c>
      <c r="D1536">
        <f t="shared" si="23"/>
        <v>12342</v>
      </c>
      <c r="E1536">
        <v>1</v>
      </c>
      <c r="F1536" t="s">
        <v>1465</v>
      </c>
      <c r="G1536">
        <v>104</v>
      </c>
      <c r="H1536" t="s">
        <v>10</v>
      </c>
      <c r="I1536">
        <v>0</v>
      </c>
    </row>
    <row r="1537" spans="1:9" x14ac:dyDescent="0.2">
      <c r="A1537">
        <v>1522</v>
      </c>
      <c r="B1537">
        <v>2158</v>
      </c>
      <c r="C1537">
        <v>17355</v>
      </c>
      <c r="D1537">
        <f t="shared" si="23"/>
        <v>17355</v>
      </c>
      <c r="E1537">
        <v>1</v>
      </c>
      <c r="F1537" t="s">
        <v>1466</v>
      </c>
      <c r="G1537">
        <v>26</v>
      </c>
      <c r="H1537" t="s">
        <v>12</v>
      </c>
      <c r="I1537">
        <v>0</v>
      </c>
    </row>
    <row r="1538" spans="1:9" x14ac:dyDescent="0.2">
      <c r="A1538">
        <v>1523</v>
      </c>
      <c r="B1538">
        <v>2162</v>
      </c>
      <c r="C1538">
        <v>14010</v>
      </c>
      <c r="D1538">
        <f t="shared" si="23"/>
        <v>14010</v>
      </c>
      <c r="E1538">
        <v>2</v>
      </c>
      <c r="F1538" t="s">
        <v>1467</v>
      </c>
      <c r="G1538">
        <v>100</v>
      </c>
      <c r="H1538" t="s">
        <v>236</v>
      </c>
      <c r="I1538">
        <v>0</v>
      </c>
    </row>
    <row r="1539" spans="1:9" x14ac:dyDescent="0.2">
      <c r="A1539">
        <v>1524</v>
      </c>
      <c r="B1539">
        <v>2163</v>
      </c>
      <c r="C1539">
        <v>46955</v>
      </c>
      <c r="D1539">
        <f t="shared" si="23"/>
        <v>46955</v>
      </c>
      <c r="E1539">
        <v>3</v>
      </c>
      <c r="F1539" t="s">
        <v>1468</v>
      </c>
      <c r="G1539">
        <v>50</v>
      </c>
      <c r="H1539" t="s">
        <v>8</v>
      </c>
      <c r="I1539">
        <v>0</v>
      </c>
    </row>
    <row r="1540" spans="1:9" x14ac:dyDescent="0.2">
      <c r="A1540">
        <v>1525</v>
      </c>
      <c r="B1540">
        <v>2164</v>
      </c>
      <c r="C1540">
        <v>2164</v>
      </c>
      <c r="D1540">
        <f t="shared" si="23"/>
        <v>2164</v>
      </c>
      <c r="E1540">
        <v>41</v>
      </c>
      <c r="F1540" t="s">
        <v>1469</v>
      </c>
      <c r="G1540">
        <v>52</v>
      </c>
      <c r="H1540" t="s">
        <v>14</v>
      </c>
      <c r="I1540">
        <v>0</v>
      </c>
    </row>
    <row r="1541" spans="1:9" x14ac:dyDescent="0.2">
      <c r="A1541">
        <v>1526</v>
      </c>
      <c r="B1541">
        <v>2165</v>
      </c>
      <c r="C1541">
        <v>47818</v>
      </c>
      <c r="D1541">
        <f t="shared" si="23"/>
        <v>47818</v>
      </c>
      <c r="E1541">
        <v>1</v>
      </c>
      <c r="F1541" t="s">
        <v>1470</v>
      </c>
      <c r="G1541">
        <v>33</v>
      </c>
      <c r="H1541" t="s">
        <v>55</v>
      </c>
      <c r="I1541">
        <v>0</v>
      </c>
    </row>
    <row r="1542" spans="1:9" x14ac:dyDescent="0.2">
      <c r="A1542">
        <v>1527</v>
      </c>
      <c r="B1542">
        <v>2167</v>
      </c>
      <c r="C1542">
        <v>3661</v>
      </c>
      <c r="D1542">
        <f t="shared" si="23"/>
        <v>3661</v>
      </c>
      <c r="E1542">
        <v>3</v>
      </c>
      <c r="F1542" t="s">
        <v>1471</v>
      </c>
      <c r="G1542">
        <v>3</v>
      </c>
      <c r="H1542" t="s">
        <v>8</v>
      </c>
      <c r="I1542">
        <v>0</v>
      </c>
    </row>
    <row r="1543" spans="1:9" x14ac:dyDescent="0.2">
      <c r="A1543">
        <v>1528</v>
      </c>
      <c r="B1543">
        <v>2168</v>
      </c>
      <c r="C1543">
        <v>14715</v>
      </c>
      <c r="D1543">
        <f t="shared" si="23"/>
        <v>14715</v>
      </c>
      <c r="E1543">
        <v>1</v>
      </c>
      <c r="F1543" t="s">
        <v>1472</v>
      </c>
      <c r="G1543">
        <v>98</v>
      </c>
      <c r="H1543" t="s">
        <v>12</v>
      </c>
      <c r="I1543">
        <v>0</v>
      </c>
    </row>
    <row r="1544" spans="1:9" x14ac:dyDescent="0.2">
      <c r="A1544">
        <v>1529</v>
      </c>
      <c r="B1544">
        <v>2169</v>
      </c>
      <c r="C1544">
        <v>8242</v>
      </c>
      <c r="D1544">
        <f t="shared" si="23"/>
        <v>8242</v>
      </c>
      <c r="E1544">
        <v>1</v>
      </c>
      <c r="F1544" t="s">
        <v>1473</v>
      </c>
      <c r="G1544">
        <v>43</v>
      </c>
      <c r="H1544" t="s">
        <v>86</v>
      </c>
      <c r="I1544">
        <v>0</v>
      </c>
    </row>
    <row r="1545" spans="1:9" x14ac:dyDescent="0.2">
      <c r="A1545">
        <v>1530</v>
      </c>
      <c r="B1545">
        <v>2170</v>
      </c>
      <c r="C1545">
        <v>25227</v>
      </c>
      <c r="D1545">
        <f t="shared" si="23"/>
        <v>25227</v>
      </c>
      <c r="E1545">
        <v>5</v>
      </c>
      <c r="F1545" t="s">
        <v>1474</v>
      </c>
      <c r="G1545">
        <v>120</v>
      </c>
      <c r="H1545" t="s">
        <v>17</v>
      </c>
      <c r="I1545">
        <v>0</v>
      </c>
    </row>
    <row r="1546" spans="1:9" x14ac:dyDescent="0.2">
      <c r="A1546">
        <v>1531</v>
      </c>
      <c r="B1546">
        <v>2171</v>
      </c>
      <c r="C1546">
        <v>31726</v>
      </c>
      <c r="D1546">
        <f t="shared" si="23"/>
        <v>31726</v>
      </c>
      <c r="E1546">
        <v>1</v>
      </c>
      <c r="F1546" t="s">
        <v>1475</v>
      </c>
      <c r="G1546">
        <v>44</v>
      </c>
      <c r="H1546" t="s">
        <v>34</v>
      </c>
      <c r="I1546">
        <v>0</v>
      </c>
    </row>
    <row r="1547" spans="1:9" x14ac:dyDescent="0.2">
      <c r="A1547">
        <v>1532</v>
      </c>
      <c r="B1547">
        <v>2172</v>
      </c>
      <c r="C1547">
        <v>37464</v>
      </c>
      <c r="D1547">
        <f t="shared" si="23"/>
        <v>37464</v>
      </c>
      <c r="E1547">
        <v>2</v>
      </c>
      <c r="F1547" t="s">
        <v>1476</v>
      </c>
      <c r="G1547">
        <v>130</v>
      </c>
      <c r="H1547" t="s">
        <v>36</v>
      </c>
      <c r="I1547">
        <v>0</v>
      </c>
    </row>
    <row r="1548" spans="1:9" x14ac:dyDescent="0.2">
      <c r="A1548">
        <v>1533</v>
      </c>
      <c r="B1548">
        <v>2175</v>
      </c>
      <c r="C1548">
        <v>39321</v>
      </c>
      <c r="D1548">
        <f t="shared" si="23"/>
        <v>39321</v>
      </c>
      <c r="E1548">
        <v>4</v>
      </c>
      <c r="F1548" t="s">
        <v>1477</v>
      </c>
      <c r="G1548">
        <v>90</v>
      </c>
      <c r="H1548" t="s">
        <v>12</v>
      </c>
      <c r="I1548">
        <v>0</v>
      </c>
    </row>
    <row r="1549" spans="1:9" x14ac:dyDescent="0.2">
      <c r="A1549">
        <v>1534</v>
      </c>
      <c r="B1549">
        <v>2176</v>
      </c>
      <c r="C1549">
        <v>4938</v>
      </c>
      <c r="D1549">
        <f t="shared" si="23"/>
        <v>4938</v>
      </c>
      <c r="E1549">
        <v>7</v>
      </c>
      <c r="F1549" t="s">
        <v>1478</v>
      </c>
      <c r="G1549">
        <v>23</v>
      </c>
      <c r="H1549" t="s">
        <v>8</v>
      </c>
      <c r="I1549">
        <v>0</v>
      </c>
    </row>
    <row r="1550" spans="1:9" x14ac:dyDescent="0.2">
      <c r="A1550">
        <v>1535</v>
      </c>
      <c r="B1550">
        <v>2178</v>
      </c>
      <c r="C1550">
        <v>45167</v>
      </c>
      <c r="D1550">
        <f t="shared" si="23"/>
        <v>45167</v>
      </c>
      <c r="E1550">
        <v>11</v>
      </c>
      <c r="F1550" t="s">
        <v>1479</v>
      </c>
      <c r="G1550">
        <v>2</v>
      </c>
      <c r="H1550" t="s">
        <v>17</v>
      </c>
      <c r="I1550">
        <v>0</v>
      </c>
    </row>
    <row r="1551" spans="1:9" x14ac:dyDescent="0.2">
      <c r="A1551">
        <v>1536</v>
      </c>
      <c r="B1551">
        <v>2179</v>
      </c>
      <c r="C1551">
        <v>45937</v>
      </c>
      <c r="D1551">
        <f t="shared" si="23"/>
        <v>45937</v>
      </c>
      <c r="E1551">
        <v>10</v>
      </c>
      <c r="F1551" t="s">
        <v>1480</v>
      </c>
      <c r="G1551">
        <v>117</v>
      </c>
      <c r="H1551" t="s">
        <v>8</v>
      </c>
      <c r="I1551">
        <v>0</v>
      </c>
    </row>
    <row r="1552" spans="1:9" x14ac:dyDescent="0.2">
      <c r="A1552">
        <v>1537</v>
      </c>
      <c r="B1552">
        <v>2180</v>
      </c>
      <c r="C1552">
        <v>2180</v>
      </c>
      <c r="D1552">
        <f t="shared" ref="D1552:D1615" si="24">IF(C1552&lt;&gt;0,C1552,B1552)</f>
        <v>2180</v>
      </c>
      <c r="E1552">
        <v>143</v>
      </c>
      <c r="F1552" t="s">
        <v>1481</v>
      </c>
      <c r="G1552">
        <v>131</v>
      </c>
      <c r="H1552" t="s">
        <v>27</v>
      </c>
      <c r="I1552">
        <v>0</v>
      </c>
    </row>
    <row r="1553" spans="1:9" x14ac:dyDescent="0.2">
      <c r="A1553">
        <v>1538</v>
      </c>
      <c r="B1553">
        <v>2181</v>
      </c>
      <c r="C1553">
        <v>2272</v>
      </c>
      <c r="D1553">
        <f t="shared" si="24"/>
        <v>2272</v>
      </c>
      <c r="E1553">
        <v>1</v>
      </c>
      <c r="F1553" t="s">
        <v>1482</v>
      </c>
      <c r="G1553">
        <v>20</v>
      </c>
      <c r="H1553" t="s">
        <v>34</v>
      </c>
      <c r="I1553">
        <v>0</v>
      </c>
    </row>
    <row r="1554" spans="1:9" x14ac:dyDescent="0.2">
      <c r="A1554">
        <v>1539</v>
      </c>
      <c r="B1554">
        <v>2183</v>
      </c>
      <c r="C1554">
        <v>2183</v>
      </c>
      <c r="D1554">
        <f t="shared" si="24"/>
        <v>2183</v>
      </c>
      <c r="E1554">
        <v>5</v>
      </c>
      <c r="F1554" t="s">
        <v>1483</v>
      </c>
      <c r="G1554">
        <v>42</v>
      </c>
      <c r="H1554" t="s">
        <v>14</v>
      </c>
      <c r="I1554">
        <v>0</v>
      </c>
    </row>
    <row r="1555" spans="1:9" x14ac:dyDescent="0.2">
      <c r="A1555">
        <v>1540</v>
      </c>
      <c r="B1555">
        <v>2184</v>
      </c>
      <c r="C1555">
        <v>2184</v>
      </c>
      <c r="D1555">
        <f t="shared" si="24"/>
        <v>2184</v>
      </c>
      <c r="E1555">
        <v>2</v>
      </c>
      <c r="F1555" t="s">
        <v>1484</v>
      </c>
      <c r="G1555">
        <v>109</v>
      </c>
      <c r="H1555" t="s">
        <v>34</v>
      </c>
      <c r="I1555">
        <v>0</v>
      </c>
    </row>
    <row r="1556" spans="1:9" x14ac:dyDescent="0.2">
      <c r="A1556">
        <v>1541</v>
      </c>
      <c r="B1556">
        <v>2186</v>
      </c>
      <c r="C1556">
        <v>31970</v>
      </c>
      <c r="D1556">
        <f t="shared" si="24"/>
        <v>31970</v>
      </c>
      <c r="E1556">
        <v>12</v>
      </c>
      <c r="F1556" t="s">
        <v>1485</v>
      </c>
      <c r="G1556">
        <v>4</v>
      </c>
      <c r="H1556" t="s">
        <v>27</v>
      </c>
      <c r="I1556">
        <v>0</v>
      </c>
    </row>
    <row r="1557" spans="1:9" x14ac:dyDescent="0.2">
      <c r="A1557">
        <v>1542</v>
      </c>
      <c r="B1557">
        <v>2187</v>
      </c>
      <c r="C1557">
        <v>13249</v>
      </c>
      <c r="D1557">
        <f t="shared" si="24"/>
        <v>13249</v>
      </c>
      <c r="E1557">
        <v>23</v>
      </c>
      <c r="F1557" t="s">
        <v>1486</v>
      </c>
      <c r="G1557">
        <v>84</v>
      </c>
      <c r="H1557" t="s">
        <v>17</v>
      </c>
      <c r="I1557">
        <v>0</v>
      </c>
    </row>
    <row r="1558" spans="1:9" x14ac:dyDescent="0.2">
      <c r="A1558">
        <v>1543</v>
      </c>
      <c r="B1558">
        <v>2188</v>
      </c>
      <c r="C1558">
        <v>424</v>
      </c>
      <c r="D1558">
        <f t="shared" si="24"/>
        <v>424</v>
      </c>
      <c r="E1558">
        <v>2</v>
      </c>
      <c r="F1558" t="s">
        <v>1487</v>
      </c>
      <c r="G1558">
        <v>131</v>
      </c>
      <c r="H1558" t="s">
        <v>27</v>
      </c>
      <c r="I1558">
        <v>0</v>
      </c>
    </row>
    <row r="1559" spans="1:9" x14ac:dyDescent="0.2">
      <c r="A1559">
        <v>1544</v>
      </c>
      <c r="B1559">
        <v>2189</v>
      </c>
      <c r="C1559">
        <v>38241</v>
      </c>
      <c r="D1559">
        <f t="shared" si="24"/>
        <v>38241</v>
      </c>
      <c r="E1559">
        <v>2</v>
      </c>
      <c r="F1559" t="s">
        <v>1488</v>
      </c>
      <c r="G1559">
        <v>120</v>
      </c>
      <c r="H1559" t="s">
        <v>17</v>
      </c>
      <c r="I1559">
        <v>0</v>
      </c>
    </row>
    <row r="1560" spans="1:9" x14ac:dyDescent="0.2">
      <c r="A1560">
        <v>1545</v>
      </c>
      <c r="B1560">
        <v>2190</v>
      </c>
      <c r="C1560">
        <v>24787</v>
      </c>
      <c r="D1560">
        <f t="shared" si="24"/>
        <v>24787</v>
      </c>
      <c r="E1560">
        <v>1</v>
      </c>
      <c r="F1560" t="s">
        <v>1489</v>
      </c>
      <c r="G1560">
        <v>76</v>
      </c>
      <c r="H1560" t="s">
        <v>55</v>
      </c>
      <c r="I1560">
        <v>0</v>
      </c>
    </row>
    <row r="1561" spans="1:9" x14ac:dyDescent="0.2">
      <c r="A1561">
        <v>1546</v>
      </c>
      <c r="B1561">
        <v>2191</v>
      </c>
      <c r="C1561">
        <v>7179</v>
      </c>
      <c r="D1561">
        <f t="shared" si="24"/>
        <v>7179</v>
      </c>
      <c r="E1561">
        <v>1</v>
      </c>
      <c r="F1561" t="s">
        <v>1490</v>
      </c>
      <c r="G1561">
        <v>117</v>
      </c>
      <c r="H1561" t="s">
        <v>8</v>
      </c>
      <c r="I1561">
        <v>0</v>
      </c>
    </row>
    <row r="1562" spans="1:9" x14ac:dyDescent="0.2">
      <c r="A1562">
        <v>1547</v>
      </c>
      <c r="B1562">
        <v>2192</v>
      </c>
      <c r="C1562">
        <v>31701</v>
      </c>
      <c r="D1562">
        <f t="shared" si="24"/>
        <v>31701</v>
      </c>
      <c r="E1562">
        <v>5</v>
      </c>
      <c r="F1562" t="s">
        <v>1491</v>
      </c>
      <c r="G1562">
        <v>129</v>
      </c>
      <c r="H1562" t="s">
        <v>14</v>
      </c>
      <c r="I1562">
        <v>0</v>
      </c>
    </row>
    <row r="1563" spans="1:9" x14ac:dyDescent="0.2">
      <c r="A1563">
        <v>1548</v>
      </c>
      <c r="B1563">
        <v>2195</v>
      </c>
      <c r="D1563">
        <f t="shared" si="24"/>
        <v>2195</v>
      </c>
      <c r="I1563">
        <v>0</v>
      </c>
    </row>
    <row r="1564" spans="1:9" x14ac:dyDescent="0.2">
      <c r="A1564">
        <v>1549</v>
      </c>
      <c r="B1564">
        <v>2196</v>
      </c>
      <c r="C1564">
        <v>14419</v>
      </c>
      <c r="D1564">
        <f t="shared" si="24"/>
        <v>14419</v>
      </c>
      <c r="E1564">
        <v>1</v>
      </c>
      <c r="F1564" t="s">
        <v>1492</v>
      </c>
      <c r="G1564">
        <v>75</v>
      </c>
      <c r="H1564" t="s">
        <v>21</v>
      </c>
      <c r="I1564">
        <v>0</v>
      </c>
    </row>
    <row r="1565" spans="1:9" x14ac:dyDescent="0.2">
      <c r="A1565">
        <v>1550</v>
      </c>
      <c r="B1565">
        <v>2198</v>
      </c>
      <c r="C1565">
        <v>2198</v>
      </c>
      <c r="D1565">
        <f t="shared" si="24"/>
        <v>2198</v>
      </c>
      <c r="E1565">
        <v>4</v>
      </c>
      <c r="F1565" t="s">
        <v>1493</v>
      </c>
      <c r="G1565">
        <v>100</v>
      </c>
      <c r="H1565" t="s">
        <v>236</v>
      </c>
      <c r="I1565">
        <v>0</v>
      </c>
    </row>
    <row r="1566" spans="1:9" x14ac:dyDescent="0.2">
      <c r="A1566">
        <v>1551</v>
      </c>
      <c r="B1566">
        <v>2199</v>
      </c>
      <c r="C1566">
        <v>48114</v>
      </c>
      <c r="D1566">
        <f t="shared" si="24"/>
        <v>48114</v>
      </c>
      <c r="E1566">
        <v>1</v>
      </c>
      <c r="F1566" t="s">
        <v>1494</v>
      </c>
      <c r="G1566">
        <v>132</v>
      </c>
      <c r="H1566" t="s">
        <v>34</v>
      </c>
      <c r="I1566">
        <v>0</v>
      </c>
    </row>
    <row r="1567" spans="1:9" x14ac:dyDescent="0.2">
      <c r="A1567">
        <v>1552</v>
      </c>
      <c r="B1567">
        <v>2200</v>
      </c>
      <c r="C1567">
        <v>37349</v>
      </c>
      <c r="D1567">
        <f t="shared" si="24"/>
        <v>37349</v>
      </c>
      <c r="E1567">
        <v>1</v>
      </c>
      <c r="F1567" t="s">
        <v>1495</v>
      </c>
      <c r="G1567">
        <v>45</v>
      </c>
      <c r="H1567" t="s">
        <v>8</v>
      </c>
      <c r="I1567">
        <v>0</v>
      </c>
    </row>
    <row r="1568" spans="1:9" x14ac:dyDescent="0.2">
      <c r="A1568">
        <v>1553</v>
      </c>
      <c r="B1568">
        <v>2201</v>
      </c>
      <c r="D1568">
        <f t="shared" si="24"/>
        <v>2201</v>
      </c>
      <c r="I1568">
        <v>0</v>
      </c>
    </row>
    <row r="1569" spans="1:9" x14ac:dyDescent="0.2">
      <c r="A1569">
        <v>1554</v>
      </c>
      <c r="B1569">
        <v>2202</v>
      </c>
      <c r="C1569">
        <v>2202</v>
      </c>
      <c r="D1569">
        <f t="shared" si="24"/>
        <v>2202</v>
      </c>
      <c r="E1569">
        <v>8</v>
      </c>
      <c r="F1569" t="s">
        <v>1496</v>
      </c>
      <c r="G1569">
        <v>69</v>
      </c>
      <c r="H1569" t="s">
        <v>38</v>
      </c>
      <c r="I1569">
        <v>0</v>
      </c>
    </row>
    <row r="1570" spans="1:9" x14ac:dyDescent="0.2">
      <c r="A1570">
        <v>1555</v>
      </c>
      <c r="B1570">
        <v>2203</v>
      </c>
      <c r="C1570">
        <v>1661</v>
      </c>
      <c r="D1570">
        <f t="shared" si="24"/>
        <v>1661</v>
      </c>
      <c r="E1570">
        <v>1</v>
      </c>
      <c r="F1570" t="s">
        <v>1497</v>
      </c>
      <c r="G1570">
        <v>99</v>
      </c>
      <c r="H1570" t="s">
        <v>38</v>
      </c>
      <c r="I1570">
        <v>0</v>
      </c>
    </row>
    <row r="1571" spans="1:9" x14ac:dyDescent="0.2">
      <c r="A1571">
        <v>1556</v>
      </c>
      <c r="B1571">
        <v>2205</v>
      </c>
      <c r="C1571">
        <v>27171</v>
      </c>
      <c r="D1571">
        <f t="shared" si="24"/>
        <v>27171</v>
      </c>
      <c r="E1571">
        <v>25</v>
      </c>
      <c r="F1571" t="s">
        <v>1498</v>
      </c>
      <c r="G1571">
        <v>17</v>
      </c>
      <c r="H1571" t="s">
        <v>10</v>
      </c>
      <c r="I1571">
        <v>0</v>
      </c>
    </row>
    <row r="1572" spans="1:9" x14ac:dyDescent="0.2">
      <c r="A1572">
        <v>1557</v>
      </c>
      <c r="B1572">
        <v>2209</v>
      </c>
      <c r="D1572">
        <f t="shared" si="24"/>
        <v>2209</v>
      </c>
      <c r="I1572">
        <v>0</v>
      </c>
    </row>
    <row r="1573" spans="1:9" x14ac:dyDescent="0.2">
      <c r="A1573">
        <v>1558</v>
      </c>
      <c r="B1573">
        <v>2210</v>
      </c>
      <c r="C1573">
        <v>23341</v>
      </c>
      <c r="D1573">
        <f t="shared" si="24"/>
        <v>23341</v>
      </c>
      <c r="E1573">
        <v>111</v>
      </c>
      <c r="F1573" t="s">
        <v>1499</v>
      </c>
      <c r="G1573">
        <v>86</v>
      </c>
      <c r="H1573" t="s">
        <v>17</v>
      </c>
      <c r="I1573">
        <v>0</v>
      </c>
    </row>
    <row r="1574" spans="1:9" x14ac:dyDescent="0.2">
      <c r="A1574">
        <v>1559</v>
      </c>
      <c r="B1574">
        <v>2211</v>
      </c>
      <c r="C1574">
        <v>246</v>
      </c>
      <c r="D1574">
        <f t="shared" si="24"/>
        <v>246</v>
      </c>
      <c r="E1574">
        <v>1</v>
      </c>
      <c r="F1574" t="s">
        <v>1500</v>
      </c>
      <c r="G1574">
        <v>75</v>
      </c>
      <c r="H1574" t="s">
        <v>21</v>
      </c>
      <c r="I1574">
        <v>0</v>
      </c>
    </row>
    <row r="1575" spans="1:9" x14ac:dyDescent="0.2">
      <c r="A1575">
        <v>1560</v>
      </c>
      <c r="B1575">
        <v>2212</v>
      </c>
      <c r="C1575">
        <v>4118</v>
      </c>
      <c r="D1575">
        <f t="shared" si="24"/>
        <v>4118</v>
      </c>
      <c r="E1575">
        <v>2</v>
      </c>
      <c r="F1575" t="s">
        <v>1501</v>
      </c>
      <c r="G1575">
        <v>47</v>
      </c>
      <c r="H1575" t="s">
        <v>34</v>
      </c>
      <c r="I1575">
        <v>0</v>
      </c>
    </row>
    <row r="1576" spans="1:9" x14ac:dyDescent="0.2">
      <c r="A1576">
        <v>1561</v>
      </c>
      <c r="B1576">
        <v>2214</v>
      </c>
      <c r="C1576">
        <v>1266</v>
      </c>
      <c r="D1576">
        <f t="shared" si="24"/>
        <v>1266</v>
      </c>
      <c r="E1576">
        <v>4</v>
      </c>
      <c r="F1576" t="s">
        <v>1502</v>
      </c>
      <c r="G1576">
        <v>114</v>
      </c>
      <c r="H1576" t="s">
        <v>21</v>
      </c>
      <c r="I1576">
        <v>0</v>
      </c>
    </row>
    <row r="1577" spans="1:9" x14ac:dyDescent="0.2">
      <c r="A1577">
        <v>1562</v>
      </c>
      <c r="B1577">
        <v>2224</v>
      </c>
      <c r="C1577">
        <v>37418</v>
      </c>
      <c r="D1577">
        <f t="shared" si="24"/>
        <v>37418</v>
      </c>
      <c r="E1577">
        <v>2</v>
      </c>
      <c r="F1577" t="s">
        <v>1503</v>
      </c>
      <c r="G1577">
        <v>3</v>
      </c>
      <c r="H1577" t="s">
        <v>8</v>
      </c>
      <c r="I1577">
        <v>0</v>
      </c>
    </row>
    <row r="1578" spans="1:9" x14ac:dyDescent="0.2">
      <c r="A1578">
        <v>1563</v>
      </c>
      <c r="B1578">
        <v>2225</v>
      </c>
      <c r="C1578">
        <v>38067</v>
      </c>
      <c r="D1578">
        <f t="shared" si="24"/>
        <v>38067</v>
      </c>
      <c r="E1578">
        <v>15</v>
      </c>
      <c r="F1578" t="s">
        <v>1504</v>
      </c>
      <c r="G1578">
        <v>17</v>
      </c>
      <c r="H1578" t="s">
        <v>10</v>
      </c>
      <c r="I1578">
        <v>0</v>
      </c>
    </row>
    <row r="1579" spans="1:9" x14ac:dyDescent="0.2">
      <c r="A1579">
        <v>1564</v>
      </c>
      <c r="B1579">
        <v>2228</v>
      </c>
      <c r="C1579">
        <v>1158</v>
      </c>
      <c r="D1579">
        <f t="shared" si="24"/>
        <v>1158</v>
      </c>
      <c r="E1579">
        <v>238</v>
      </c>
      <c r="F1579" t="s">
        <v>1505</v>
      </c>
      <c r="G1579">
        <v>116</v>
      </c>
      <c r="H1579" t="s">
        <v>14</v>
      </c>
      <c r="I1579">
        <v>0</v>
      </c>
    </row>
    <row r="1580" spans="1:9" x14ac:dyDescent="0.2">
      <c r="A1580">
        <v>1565</v>
      </c>
      <c r="B1580">
        <v>2229</v>
      </c>
      <c r="C1580">
        <v>23915</v>
      </c>
      <c r="D1580">
        <f t="shared" si="24"/>
        <v>23915</v>
      </c>
      <c r="E1580">
        <v>32</v>
      </c>
      <c r="F1580" t="s">
        <v>1506</v>
      </c>
      <c r="G1580">
        <v>38</v>
      </c>
      <c r="H1580" t="s">
        <v>14</v>
      </c>
      <c r="I1580">
        <v>0</v>
      </c>
    </row>
    <row r="1581" spans="1:9" x14ac:dyDescent="0.2">
      <c r="A1581">
        <v>1566</v>
      </c>
      <c r="B1581">
        <v>2230</v>
      </c>
      <c r="C1581">
        <v>274</v>
      </c>
      <c r="D1581">
        <f t="shared" si="24"/>
        <v>274</v>
      </c>
      <c r="E1581">
        <v>1</v>
      </c>
      <c r="F1581" t="s">
        <v>1507</v>
      </c>
      <c r="G1581">
        <v>87</v>
      </c>
      <c r="H1581" t="s">
        <v>21</v>
      </c>
      <c r="I1581">
        <v>0</v>
      </c>
    </row>
    <row r="1582" spans="1:9" x14ac:dyDescent="0.2">
      <c r="A1582">
        <v>1567</v>
      </c>
      <c r="B1582">
        <v>2231</v>
      </c>
      <c r="C1582">
        <v>7649</v>
      </c>
      <c r="D1582">
        <f t="shared" si="24"/>
        <v>7649</v>
      </c>
      <c r="E1582">
        <v>4</v>
      </c>
      <c r="F1582" t="s">
        <v>1508</v>
      </c>
      <c r="G1582">
        <v>128</v>
      </c>
      <c r="H1582" t="s">
        <v>86</v>
      </c>
      <c r="I1582">
        <v>0</v>
      </c>
    </row>
    <row r="1583" spans="1:9" x14ac:dyDescent="0.2">
      <c r="A1583">
        <v>1568</v>
      </c>
      <c r="B1583">
        <v>2232</v>
      </c>
      <c r="C1583">
        <v>2232</v>
      </c>
      <c r="D1583">
        <f t="shared" si="24"/>
        <v>2232</v>
      </c>
      <c r="E1583">
        <v>19</v>
      </c>
      <c r="F1583" t="s">
        <v>1509</v>
      </c>
      <c r="G1583">
        <v>9</v>
      </c>
      <c r="H1583" t="s">
        <v>27</v>
      </c>
      <c r="I1583">
        <v>0</v>
      </c>
    </row>
    <row r="1584" spans="1:9" x14ac:dyDescent="0.2">
      <c r="A1584">
        <v>1569</v>
      </c>
      <c r="B1584">
        <v>2233</v>
      </c>
      <c r="C1584">
        <v>14922</v>
      </c>
      <c r="D1584">
        <f t="shared" si="24"/>
        <v>14922</v>
      </c>
      <c r="E1584">
        <v>1</v>
      </c>
      <c r="F1584" t="s">
        <v>1510</v>
      </c>
      <c r="G1584">
        <v>22</v>
      </c>
      <c r="H1584" t="s">
        <v>34</v>
      </c>
      <c r="I1584">
        <v>0</v>
      </c>
    </row>
    <row r="1585" spans="1:9" x14ac:dyDescent="0.2">
      <c r="A1585">
        <v>1570</v>
      </c>
      <c r="B1585">
        <v>2234</v>
      </c>
      <c r="D1585">
        <f t="shared" si="24"/>
        <v>2234</v>
      </c>
      <c r="E1585">
        <v>17</v>
      </c>
      <c r="F1585" t="s">
        <v>1511</v>
      </c>
      <c r="G1585">
        <v>96</v>
      </c>
      <c r="H1585" t="s">
        <v>58</v>
      </c>
      <c r="I1585">
        <v>0</v>
      </c>
    </row>
    <row r="1586" spans="1:9" x14ac:dyDescent="0.2">
      <c r="A1586">
        <v>1571</v>
      </c>
      <c r="B1586">
        <v>2235</v>
      </c>
      <c r="C1586">
        <v>2235</v>
      </c>
      <c r="D1586">
        <f t="shared" si="24"/>
        <v>2235</v>
      </c>
      <c r="E1586">
        <v>3</v>
      </c>
      <c r="F1586" t="s">
        <v>1512</v>
      </c>
      <c r="G1586">
        <v>90</v>
      </c>
      <c r="H1586" t="s">
        <v>12</v>
      </c>
      <c r="I1586">
        <v>0</v>
      </c>
    </row>
    <row r="1587" spans="1:9" x14ac:dyDescent="0.2">
      <c r="A1587">
        <v>1572</v>
      </c>
      <c r="B1587">
        <v>2236</v>
      </c>
      <c r="C1587">
        <v>47919</v>
      </c>
      <c r="D1587">
        <f t="shared" si="24"/>
        <v>47919</v>
      </c>
      <c r="E1587">
        <v>2</v>
      </c>
      <c r="F1587" t="s">
        <v>1513</v>
      </c>
      <c r="G1587">
        <v>75</v>
      </c>
      <c r="H1587" t="s">
        <v>21</v>
      </c>
      <c r="I1587">
        <v>0</v>
      </c>
    </row>
    <row r="1588" spans="1:9" x14ac:dyDescent="0.2">
      <c r="A1588">
        <v>1573</v>
      </c>
      <c r="B1588">
        <v>2237</v>
      </c>
      <c r="C1588">
        <v>35108</v>
      </c>
      <c r="D1588">
        <f t="shared" si="24"/>
        <v>35108</v>
      </c>
      <c r="E1588">
        <v>16</v>
      </c>
      <c r="F1588" t="s">
        <v>1514</v>
      </c>
      <c r="G1588">
        <v>36</v>
      </c>
      <c r="H1588" t="s">
        <v>17</v>
      </c>
      <c r="I1588">
        <v>0</v>
      </c>
    </row>
    <row r="1589" spans="1:9" x14ac:dyDescent="0.2">
      <c r="A1589">
        <v>1574</v>
      </c>
      <c r="B1589">
        <v>2238</v>
      </c>
      <c r="C1589">
        <v>2238</v>
      </c>
      <c r="D1589">
        <f t="shared" si="24"/>
        <v>2238</v>
      </c>
      <c r="E1589">
        <v>72</v>
      </c>
      <c r="F1589" t="s">
        <v>1515</v>
      </c>
      <c r="G1589">
        <v>47</v>
      </c>
      <c r="H1589" t="s">
        <v>34</v>
      </c>
      <c r="I1589">
        <v>0</v>
      </c>
    </row>
    <row r="1590" spans="1:9" x14ac:dyDescent="0.2">
      <c r="A1590">
        <v>1575</v>
      </c>
      <c r="B1590">
        <v>2239</v>
      </c>
      <c r="C1590">
        <v>2239</v>
      </c>
      <c r="D1590">
        <f t="shared" si="24"/>
        <v>2239</v>
      </c>
      <c r="E1590">
        <v>6</v>
      </c>
      <c r="F1590" t="s">
        <v>1516</v>
      </c>
      <c r="G1590">
        <v>114</v>
      </c>
      <c r="H1590" t="s">
        <v>21</v>
      </c>
      <c r="I1590">
        <v>0</v>
      </c>
    </row>
    <row r="1591" spans="1:9" x14ac:dyDescent="0.2">
      <c r="A1591">
        <v>1576</v>
      </c>
      <c r="B1591">
        <v>2240</v>
      </c>
      <c r="C1591">
        <v>30696</v>
      </c>
      <c r="D1591">
        <f t="shared" si="24"/>
        <v>30696</v>
      </c>
      <c r="E1591">
        <v>40</v>
      </c>
      <c r="F1591" t="s">
        <v>1517</v>
      </c>
      <c r="G1591">
        <v>52</v>
      </c>
      <c r="H1591" t="s">
        <v>14</v>
      </c>
      <c r="I1591">
        <v>0</v>
      </c>
    </row>
    <row r="1592" spans="1:9" x14ac:dyDescent="0.2">
      <c r="A1592">
        <v>1577</v>
      </c>
      <c r="B1592">
        <v>2242</v>
      </c>
      <c r="C1592">
        <v>39706</v>
      </c>
      <c r="D1592">
        <f t="shared" si="24"/>
        <v>39706</v>
      </c>
      <c r="E1592">
        <v>3</v>
      </c>
      <c r="F1592" t="s">
        <v>1518</v>
      </c>
      <c r="G1592">
        <v>94</v>
      </c>
      <c r="H1592" t="s">
        <v>12</v>
      </c>
      <c r="I1592">
        <v>0</v>
      </c>
    </row>
    <row r="1593" spans="1:9" x14ac:dyDescent="0.2">
      <c r="A1593">
        <v>1578</v>
      </c>
      <c r="B1593">
        <v>2243</v>
      </c>
      <c r="C1593">
        <v>12395</v>
      </c>
      <c r="D1593">
        <f t="shared" si="24"/>
        <v>12395</v>
      </c>
      <c r="E1593">
        <v>1</v>
      </c>
      <c r="F1593" t="s">
        <v>1519</v>
      </c>
      <c r="G1593">
        <v>120</v>
      </c>
      <c r="H1593" t="s">
        <v>17</v>
      </c>
      <c r="I1593">
        <v>0</v>
      </c>
    </row>
    <row r="1594" spans="1:9" x14ac:dyDescent="0.2">
      <c r="A1594">
        <v>1579</v>
      </c>
      <c r="B1594">
        <v>2245</v>
      </c>
      <c r="C1594">
        <v>2245</v>
      </c>
      <c r="D1594">
        <f t="shared" si="24"/>
        <v>2245</v>
      </c>
      <c r="E1594">
        <v>31</v>
      </c>
      <c r="F1594" t="s">
        <v>1520</v>
      </c>
      <c r="G1594">
        <v>111</v>
      </c>
      <c r="H1594" t="s">
        <v>21</v>
      </c>
      <c r="I1594">
        <v>0</v>
      </c>
    </row>
    <row r="1595" spans="1:9" x14ac:dyDescent="0.2">
      <c r="A1595">
        <v>1580</v>
      </c>
      <c r="B1595">
        <v>2246</v>
      </c>
      <c r="C1595">
        <v>25602</v>
      </c>
      <c r="D1595">
        <f t="shared" si="24"/>
        <v>25602</v>
      </c>
      <c r="E1595">
        <v>1</v>
      </c>
      <c r="F1595" t="s">
        <v>1521</v>
      </c>
      <c r="G1595">
        <v>73</v>
      </c>
      <c r="H1595" t="s">
        <v>34</v>
      </c>
      <c r="I1595">
        <v>0</v>
      </c>
    </row>
    <row r="1596" spans="1:9" x14ac:dyDescent="0.2">
      <c r="A1596">
        <v>1581</v>
      </c>
      <c r="B1596">
        <v>2247</v>
      </c>
      <c r="C1596">
        <v>36962</v>
      </c>
      <c r="D1596">
        <f t="shared" si="24"/>
        <v>36962</v>
      </c>
      <c r="E1596">
        <v>5</v>
      </c>
      <c r="F1596" t="s">
        <v>1522</v>
      </c>
      <c r="G1596">
        <v>110</v>
      </c>
      <c r="H1596" t="s">
        <v>10</v>
      </c>
      <c r="I1596">
        <v>0</v>
      </c>
    </row>
    <row r="1597" spans="1:9" x14ac:dyDescent="0.2">
      <c r="A1597">
        <v>1582</v>
      </c>
      <c r="B1597">
        <v>2250</v>
      </c>
      <c r="C1597">
        <v>36849</v>
      </c>
      <c r="D1597">
        <f t="shared" si="24"/>
        <v>36849</v>
      </c>
      <c r="E1597">
        <v>3</v>
      </c>
      <c r="F1597" t="s">
        <v>1523</v>
      </c>
      <c r="G1597">
        <v>45</v>
      </c>
      <c r="H1597" t="s">
        <v>8</v>
      </c>
      <c r="I1597">
        <v>0</v>
      </c>
    </row>
    <row r="1598" spans="1:9" x14ac:dyDescent="0.2">
      <c r="A1598">
        <v>1583</v>
      </c>
      <c r="B1598">
        <v>2251</v>
      </c>
      <c r="C1598">
        <v>2251</v>
      </c>
      <c r="D1598">
        <f t="shared" si="24"/>
        <v>2251</v>
      </c>
      <c r="E1598">
        <v>1</v>
      </c>
      <c r="F1598" t="s">
        <v>1524</v>
      </c>
      <c r="G1598">
        <v>134</v>
      </c>
      <c r="H1598" t="s">
        <v>61</v>
      </c>
      <c r="I1598">
        <v>0</v>
      </c>
    </row>
    <row r="1599" spans="1:9" x14ac:dyDescent="0.2">
      <c r="A1599">
        <v>1584</v>
      </c>
      <c r="B1599">
        <v>2254</v>
      </c>
      <c r="C1599">
        <v>16965</v>
      </c>
      <c r="D1599">
        <f t="shared" si="24"/>
        <v>16965</v>
      </c>
      <c r="E1599">
        <v>2</v>
      </c>
      <c r="F1599" t="s">
        <v>1525</v>
      </c>
      <c r="G1599">
        <v>37</v>
      </c>
      <c r="H1599" t="s">
        <v>14</v>
      </c>
      <c r="I1599">
        <v>0</v>
      </c>
    </row>
    <row r="1600" spans="1:9" x14ac:dyDescent="0.2">
      <c r="A1600">
        <v>1585</v>
      </c>
      <c r="B1600">
        <v>2255</v>
      </c>
      <c r="C1600">
        <v>35217</v>
      </c>
      <c r="D1600">
        <f t="shared" si="24"/>
        <v>35217</v>
      </c>
      <c r="E1600">
        <v>1</v>
      </c>
      <c r="F1600" t="s">
        <v>1526</v>
      </c>
      <c r="G1600">
        <v>19</v>
      </c>
      <c r="H1600" t="s">
        <v>10</v>
      </c>
      <c r="I1600">
        <v>0</v>
      </c>
    </row>
    <row r="1601" spans="1:9" x14ac:dyDescent="0.2">
      <c r="A1601">
        <v>1586</v>
      </c>
      <c r="B1601">
        <v>2256</v>
      </c>
      <c r="C1601">
        <v>38371</v>
      </c>
      <c r="D1601">
        <f t="shared" si="24"/>
        <v>38371</v>
      </c>
      <c r="E1601">
        <v>6</v>
      </c>
      <c r="F1601" t="s">
        <v>1527</v>
      </c>
      <c r="G1601">
        <v>54</v>
      </c>
      <c r="H1601" t="s">
        <v>21</v>
      </c>
      <c r="I1601">
        <v>0</v>
      </c>
    </row>
    <row r="1602" spans="1:9" x14ac:dyDescent="0.2">
      <c r="A1602">
        <v>1587</v>
      </c>
      <c r="B1602">
        <v>2257</v>
      </c>
      <c r="C1602">
        <v>7343</v>
      </c>
      <c r="D1602">
        <f t="shared" si="24"/>
        <v>7343</v>
      </c>
      <c r="E1602">
        <v>4</v>
      </c>
      <c r="F1602" t="s">
        <v>1528</v>
      </c>
      <c r="G1602">
        <v>118</v>
      </c>
      <c r="H1602" t="s">
        <v>34</v>
      </c>
      <c r="I1602">
        <v>0</v>
      </c>
    </row>
    <row r="1603" spans="1:9" x14ac:dyDescent="0.2">
      <c r="A1603">
        <v>1588</v>
      </c>
      <c r="B1603">
        <v>2259</v>
      </c>
      <c r="C1603">
        <v>40538</v>
      </c>
      <c r="D1603">
        <f t="shared" si="24"/>
        <v>40538</v>
      </c>
      <c r="E1603">
        <v>1</v>
      </c>
      <c r="F1603" t="s">
        <v>1529</v>
      </c>
      <c r="G1603">
        <v>80</v>
      </c>
      <c r="H1603" t="s">
        <v>34</v>
      </c>
      <c r="I1603">
        <v>0</v>
      </c>
    </row>
    <row r="1604" spans="1:9" x14ac:dyDescent="0.2">
      <c r="A1604">
        <v>1589</v>
      </c>
      <c r="B1604">
        <v>2260</v>
      </c>
      <c r="C1604">
        <v>43530</v>
      </c>
      <c r="D1604">
        <f t="shared" si="24"/>
        <v>43530</v>
      </c>
      <c r="E1604">
        <v>1</v>
      </c>
      <c r="F1604" t="s">
        <v>1530</v>
      </c>
      <c r="G1604">
        <v>78</v>
      </c>
      <c r="H1604" t="s">
        <v>8</v>
      </c>
      <c r="I1604">
        <v>0</v>
      </c>
    </row>
    <row r="1605" spans="1:9" x14ac:dyDescent="0.2">
      <c r="A1605">
        <v>1590</v>
      </c>
      <c r="B1605">
        <v>2262</v>
      </c>
      <c r="C1605">
        <v>10711</v>
      </c>
      <c r="D1605">
        <f t="shared" si="24"/>
        <v>10711</v>
      </c>
      <c r="E1605">
        <v>5</v>
      </c>
      <c r="F1605" t="s">
        <v>1531</v>
      </c>
      <c r="G1605">
        <v>116</v>
      </c>
      <c r="H1605" t="s">
        <v>14</v>
      </c>
      <c r="I1605">
        <v>0</v>
      </c>
    </row>
    <row r="1606" spans="1:9" x14ac:dyDescent="0.2">
      <c r="A1606">
        <v>1591</v>
      </c>
      <c r="B1606">
        <v>2263</v>
      </c>
      <c r="C1606">
        <v>31467</v>
      </c>
      <c r="D1606">
        <f t="shared" si="24"/>
        <v>31467</v>
      </c>
      <c r="E1606">
        <v>5</v>
      </c>
      <c r="F1606" t="s">
        <v>1532</v>
      </c>
      <c r="G1606">
        <v>9</v>
      </c>
      <c r="H1606" t="s">
        <v>27</v>
      </c>
      <c r="I1606">
        <v>0</v>
      </c>
    </row>
    <row r="1607" spans="1:9" x14ac:dyDescent="0.2">
      <c r="A1607">
        <v>1592</v>
      </c>
      <c r="B1607">
        <v>2264</v>
      </c>
      <c r="C1607">
        <v>10312</v>
      </c>
      <c r="D1607">
        <f t="shared" si="24"/>
        <v>10312</v>
      </c>
      <c r="E1607">
        <v>1</v>
      </c>
      <c r="F1607" t="s">
        <v>1533</v>
      </c>
      <c r="G1607">
        <v>94</v>
      </c>
      <c r="H1607" t="s">
        <v>12</v>
      </c>
      <c r="I1607">
        <v>0</v>
      </c>
    </row>
    <row r="1608" spans="1:9" x14ac:dyDescent="0.2">
      <c r="A1608">
        <v>1593</v>
      </c>
      <c r="B1608">
        <v>2265</v>
      </c>
      <c r="C1608">
        <v>35135</v>
      </c>
      <c r="D1608">
        <f t="shared" si="24"/>
        <v>35135</v>
      </c>
      <c r="E1608">
        <v>11</v>
      </c>
      <c r="F1608" t="s">
        <v>1534</v>
      </c>
      <c r="G1608">
        <v>100</v>
      </c>
      <c r="H1608" t="s">
        <v>236</v>
      </c>
      <c r="I1608">
        <v>0</v>
      </c>
    </row>
    <row r="1609" spans="1:9" x14ac:dyDescent="0.2">
      <c r="A1609">
        <v>1594</v>
      </c>
      <c r="B1609">
        <v>2269</v>
      </c>
      <c r="C1609">
        <v>33462</v>
      </c>
      <c r="D1609">
        <f t="shared" si="24"/>
        <v>33462</v>
      </c>
      <c r="E1609">
        <v>19</v>
      </c>
      <c r="F1609" t="s">
        <v>1535</v>
      </c>
      <c r="G1609">
        <v>3</v>
      </c>
      <c r="H1609" t="s">
        <v>8</v>
      </c>
      <c r="I1609">
        <v>0</v>
      </c>
    </row>
    <row r="1610" spans="1:9" x14ac:dyDescent="0.2">
      <c r="A1610">
        <v>1595</v>
      </c>
      <c r="B1610">
        <v>2270</v>
      </c>
      <c r="C1610">
        <v>2270</v>
      </c>
      <c r="D1610">
        <f t="shared" si="24"/>
        <v>2270</v>
      </c>
      <c r="E1610">
        <v>26</v>
      </c>
      <c r="F1610" t="s">
        <v>1536</v>
      </c>
      <c r="G1610">
        <v>72</v>
      </c>
      <c r="H1610" t="s">
        <v>10</v>
      </c>
      <c r="I1610">
        <v>0</v>
      </c>
    </row>
    <row r="1611" spans="1:9" x14ac:dyDescent="0.2">
      <c r="A1611">
        <v>1596</v>
      </c>
      <c r="B1611">
        <v>2272</v>
      </c>
      <c r="C1611">
        <v>2272</v>
      </c>
      <c r="D1611">
        <f t="shared" si="24"/>
        <v>2272</v>
      </c>
      <c r="E1611">
        <v>49</v>
      </c>
      <c r="F1611" t="s">
        <v>1537</v>
      </c>
      <c r="G1611">
        <v>20</v>
      </c>
      <c r="H1611" t="s">
        <v>34</v>
      </c>
      <c r="I1611">
        <v>0</v>
      </c>
    </row>
    <row r="1612" spans="1:9" x14ac:dyDescent="0.2">
      <c r="A1612">
        <v>1597</v>
      </c>
      <c r="B1612">
        <v>2273</v>
      </c>
      <c r="C1612">
        <v>20367</v>
      </c>
      <c r="D1612">
        <f t="shared" si="24"/>
        <v>20367</v>
      </c>
      <c r="E1612">
        <v>1</v>
      </c>
      <c r="F1612" t="s">
        <v>1538</v>
      </c>
      <c r="G1612">
        <v>46</v>
      </c>
      <c r="H1612" t="s">
        <v>8</v>
      </c>
      <c r="I1612">
        <v>0</v>
      </c>
    </row>
    <row r="1613" spans="1:9" x14ac:dyDescent="0.2">
      <c r="A1613">
        <v>1598</v>
      </c>
      <c r="B1613">
        <v>2274</v>
      </c>
      <c r="C1613">
        <v>7179</v>
      </c>
      <c r="D1613">
        <f t="shared" si="24"/>
        <v>7179</v>
      </c>
      <c r="E1613">
        <v>6</v>
      </c>
      <c r="F1613" t="s">
        <v>1539</v>
      </c>
      <c r="G1613">
        <v>117</v>
      </c>
      <c r="H1613" t="s">
        <v>8</v>
      </c>
      <c r="I1613">
        <v>0</v>
      </c>
    </row>
    <row r="1614" spans="1:9" x14ac:dyDescent="0.2">
      <c r="A1614">
        <v>1599</v>
      </c>
      <c r="B1614">
        <v>2275</v>
      </c>
      <c r="C1614">
        <v>37158</v>
      </c>
      <c r="D1614">
        <f t="shared" si="24"/>
        <v>37158</v>
      </c>
      <c r="E1614">
        <v>21</v>
      </c>
      <c r="F1614" t="s">
        <v>1540</v>
      </c>
      <c r="G1614">
        <v>52</v>
      </c>
      <c r="H1614" t="s">
        <v>14</v>
      </c>
      <c r="I1614">
        <v>0</v>
      </c>
    </row>
    <row r="1615" spans="1:9" x14ac:dyDescent="0.2">
      <c r="A1615">
        <v>1600</v>
      </c>
      <c r="B1615">
        <v>2276</v>
      </c>
      <c r="C1615">
        <v>38938</v>
      </c>
      <c r="D1615">
        <f t="shared" si="24"/>
        <v>38938</v>
      </c>
      <c r="E1615">
        <v>1</v>
      </c>
      <c r="F1615" t="s">
        <v>1541</v>
      </c>
      <c r="G1615">
        <v>65</v>
      </c>
      <c r="H1615" t="s">
        <v>34</v>
      </c>
      <c r="I1615">
        <v>0</v>
      </c>
    </row>
    <row r="1616" spans="1:9" x14ac:dyDescent="0.2">
      <c r="A1616">
        <v>1601</v>
      </c>
      <c r="B1616">
        <v>2277</v>
      </c>
      <c r="C1616">
        <v>16096</v>
      </c>
      <c r="D1616">
        <f t="shared" ref="D1616:D1679" si="25">IF(C1616&lt;&gt;0,C1616,B1616)</f>
        <v>16096</v>
      </c>
      <c r="E1616">
        <v>4</v>
      </c>
      <c r="F1616" t="s">
        <v>1542</v>
      </c>
      <c r="G1616">
        <v>40</v>
      </c>
      <c r="H1616" t="s">
        <v>32</v>
      </c>
      <c r="I1616">
        <v>0</v>
      </c>
    </row>
    <row r="1617" spans="1:9" x14ac:dyDescent="0.2">
      <c r="A1617">
        <v>1602</v>
      </c>
      <c r="B1617">
        <v>2278</v>
      </c>
      <c r="C1617">
        <v>31154</v>
      </c>
      <c r="D1617">
        <f t="shared" si="25"/>
        <v>31154</v>
      </c>
      <c r="E1617">
        <v>6</v>
      </c>
      <c r="F1617" t="s">
        <v>1543</v>
      </c>
      <c r="G1617">
        <v>124</v>
      </c>
      <c r="H1617" t="s">
        <v>61</v>
      </c>
      <c r="I1617">
        <v>0</v>
      </c>
    </row>
    <row r="1618" spans="1:9" x14ac:dyDescent="0.2">
      <c r="A1618">
        <v>1603</v>
      </c>
      <c r="B1618">
        <v>2279</v>
      </c>
      <c r="C1618">
        <v>21195</v>
      </c>
      <c r="D1618">
        <f t="shared" si="25"/>
        <v>21195</v>
      </c>
      <c r="E1618">
        <v>1</v>
      </c>
      <c r="F1618" t="s">
        <v>1544</v>
      </c>
      <c r="G1618">
        <v>19</v>
      </c>
      <c r="H1618" t="s">
        <v>10</v>
      </c>
      <c r="I1618">
        <v>0</v>
      </c>
    </row>
    <row r="1619" spans="1:9" x14ac:dyDescent="0.2">
      <c r="A1619">
        <v>1604</v>
      </c>
      <c r="B1619">
        <v>2280</v>
      </c>
      <c r="D1619">
        <f t="shared" si="25"/>
        <v>2280</v>
      </c>
      <c r="E1619">
        <v>13</v>
      </c>
      <c r="F1619" t="s">
        <v>1545</v>
      </c>
      <c r="G1619">
        <v>75</v>
      </c>
      <c r="H1619" t="s">
        <v>21</v>
      </c>
      <c r="I1619">
        <v>0</v>
      </c>
    </row>
    <row r="1620" spans="1:9" x14ac:dyDescent="0.2">
      <c r="A1620">
        <v>1605</v>
      </c>
      <c r="B1620">
        <v>2282</v>
      </c>
      <c r="C1620">
        <v>16622</v>
      </c>
      <c r="D1620">
        <f t="shared" si="25"/>
        <v>16622</v>
      </c>
      <c r="E1620">
        <v>7</v>
      </c>
      <c r="F1620" t="s">
        <v>1546</v>
      </c>
      <c r="G1620">
        <v>61</v>
      </c>
      <c r="H1620" t="s">
        <v>8</v>
      </c>
      <c r="I1620">
        <v>0</v>
      </c>
    </row>
    <row r="1621" spans="1:9" x14ac:dyDescent="0.2">
      <c r="A1621">
        <v>1606</v>
      </c>
      <c r="B1621">
        <v>2283</v>
      </c>
      <c r="C1621">
        <v>18598</v>
      </c>
      <c r="D1621">
        <f t="shared" si="25"/>
        <v>18598</v>
      </c>
      <c r="E1621">
        <v>2</v>
      </c>
      <c r="F1621" t="s">
        <v>1547</v>
      </c>
      <c r="G1621">
        <v>19</v>
      </c>
      <c r="H1621" t="s">
        <v>10</v>
      </c>
      <c r="I1621">
        <v>0</v>
      </c>
    </row>
    <row r="1622" spans="1:9" x14ac:dyDescent="0.2">
      <c r="A1622">
        <v>1607</v>
      </c>
      <c r="B1622">
        <v>2286</v>
      </c>
      <c r="C1622">
        <v>34128</v>
      </c>
      <c r="D1622">
        <f t="shared" si="25"/>
        <v>34128</v>
      </c>
      <c r="E1622">
        <v>1</v>
      </c>
      <c r="F1622" t="s">
        <v>1548</v>
      </c>
      <c r="G1622">
        <v>67</v>
      </c>
      <c r="H1622" t="s">
        <v>58</v>
      </c>
      <c r="I1622">
        <v>0</v>
      </c>
    </row>
    <row r="1623" spans="1:9" x14ac:dyDescent="0.2">
      <c r="A1623">
        <v>1608</v>
      </c>
      <c r="B1623">
        <v>2287</v>
      </c>
      <c r="C1623">
        <v>43184</v>
      </c>
      <c r="D1623">
        <f t="shared" si="25"/>
        <v>43184</v>
      </c>
      <c r="E1623">
        <v>1</v>
      </c>
      <c r="F1623" t="s">
        <v>1549</v>
      </c>
      <c r="G1623">
        <v>109</v>
      </c>
      <c r="H1623" t="s">
        <v>34</v>
      </c>
      <c r="I1623">
        <v>0</v>
      </c>
    </row>
    <row r="1624" spans="1:9" x14ac:dyDescent="0.2">
      <c r="A1624">
        <v>1609</v>
      </c>
      <c r="B1624">
        <v>2288</v>
      </c>
      <c r="C1624">
        <v>25208</v>
      </c>
      <c r="D1624">
        <f t="shared" si="25"/>
        <v>25208</v>
      </c>
      <c r="E1624">
        <v>1</v>
      </c>
      <c r="F1624" t="s">
        <v>1550</v>
      </c>
      <c r="G1624">
        <v>98</v>
      </c>
      <c r="H1624" t="s">
        <v>12</v>
      </c>
      <c r="I1624">
        <v>0</v>
      </c>
    </row>
    <row r="1625" spans="1:9" x14ac:dyDescent="0.2">
      <c r="A1625">
        <v>1610</v>
      </c>
      <c r="B1625">
        <v>2289</v>
      </c>
      <c r="C1625">
        <v>4591</v>
      </c>
      <c r="D1625">
        <f t="shared" si="25"/>
        <v>4591</v>
      </c>
      <c r="E1625">
        <v>1</v>
      </c>
      <c r="F1625" t="s">
        <v>1551</v>
      </c>
      <c r="G1625">
        <v>130</v>
      </c>
      <c r="H1625" t="s">
        <v>36</v>
      </c>
      <c r="I1625">
        <v>0</v>
      </c>
    </row>
    <row r="1626" spans="1:9" x14ac:dyDescent="0.2">
      <c r="A1626">
        <v>1611</v>
      </c>
      <c r="B1626">
        <v>2294</v>
      </c>
      <c r="C1626">
        <v>8205</v>
      </c>
      <c r="D1626">
        <f t="shared" si="25"/>
        <v>8205</v>
      </c>
      <c r="E1626">
        <v>2</v>
      </c>
      <c r="F1626" t="s">
        <v>1552</v>
      </c>
      <c r="G1626">
        <v>98</v>
      </c>
      <c r="H1626" t="s">
        <v>12</v>
      </c>
      <c r="I1626">
        <v>0</v>
      </c>
    </row>
    <row r="1627" spans="1:9" x14ac:dyDescent="0.2">
      <c r="A1627">
        <v>1612</v>
      </c>
      <c r="B1627">
        <v>2295</v>
      </c>
      <c r="C1627">
        <v>21938</v>
      </c>
      <c r="D1627">
        <f t="shared" si="25"/>
        <v>21938</v>
      </c>
      <c r="E1627">
        <v>616</v>
      </c>
      <c r="F1627" t="s">
        <v>1553</v>
      </c>
      <c r="G1627">
        <v>83</v>
      </c>
      <c r="H1627" t="s">
        <v>50</v>
      </c>
      <c r="I1627">
        <v>0</v>
      </c>
    </row>
    <row r="1628" spans="1:9" x14ac:dyDescent="0.2">
      <c r="A1628">
        <v>1613</v>
      </c>
      <c r="B1628">
        <v>2297</v>
      </c>
      <c r="C1628">
        <v>16803</v>
      </c>
      <c r="D1628">
        <f t="shared" si="25"/>
        <v>16803</v>
      </c>
      <c r="E1628">
        <v>1</v>
      </c>
      <c r="F1628" t="s">
        <v>1554</v>
      </c>
      <c r="G1628">
        <v>80</v>
      </c>
      <c r="H1628" t="s">
        <v>34</v>
      </c>
      <c r="I1628">
        <v>0</v>
      </c>
    </row>
    <row r="1629" spans="1:9" x14ac:dyDescent="0.2">
      <c r="A1629">
        <v>1614</v>
      </c>
      <c r="B1629">
        <v>2298</v>
      </c>
      <c r="C1629">
        <v>2298</v>
      </c>
      <c r="D1629">
        <f t="shared" si="25"/>
        <v>2298</v>
      </c>
      <c r="E1629">
        <v>54</v>
      </c>
      <c r="F1629" t="s">
        <v>1555</v>
      </c>
      <c r="G1629">
        <v>8</v>
      </c>
      <c r="H1629" t="s">
        <v>86</v>
      </c>
      <c r="I1629">
        <v>0</v>
      </c>
    </row>
    <row r="1630" spans="1:9" x14ac:dyDescent="0.2">
      <c r="A1630">
        <v>1615</v>
      </c>
      <c r="B1630">
        <v>2304</v>
      </c>
      <c r="C1630">
        <v>1099</v>
      </c>
      <c r="D1630">
        <f t="shared" si="25"/>
        <v>1099</v>
      </c>
      <c r="E1630">
        <v>4</v>
      </c>
      <c r="F1630" t="s">
        <v>1556</v>
      </c>
      <c r="G1630">
        <v>37</v>
      </c>
      <c r="H1630" t="s">
        <v>14</v>
      </c>
      <c r="I1630">
        <v>0</v>
      </c>
    </row>
    <row r="1631" spans="1:9" x14ac:dyDescent="0.2">
      <c r="A1631">
        <v>1616</v>
      </c>
      <c r="B1631">
        <v>2305</v>
      </c>
      <c r="C1631">
        <v>2305</v>
      </c>
      <c r="D1631">
        <f t="shared" si="25"/>
        <v>2305</v>
      </c>
      <c r="E1631">
        <v>25</v>
      </c>
      <c r="F1631" t="s">
        <v>1557</v>
      </c>
      <c r="G1631">
        <v>123</v>
      </c>
      <c r="H1631" t="s">
        <v>50</v>
      </c>
      <c r="I1631">
        <v>0</v>
      </c>
    </row>
    <row r="1632" spans="1:9" x14ac:dyDescent="0.2">
      <c r="A1632">
        <v>1617</v>
      </c>
      <c r="B1632">
        <v>2309</v>
      </c>
      <c r="C1632">
        <v>2309</v>
      </c>
      <c r="D1632">
        <f t="shared" si="25"/>
        <v>2309</v>
      </c>
      <c r="E1632">
        <v>65</v>
      </c>
      <c r="F1632" t="s">
        <v>1558</v>
      </c>
      <c r="G1632">
        <v>47</v>
      </c>
      <c r="H1632" t="s">
        <v>34</v>
      </c>
      <c r="I1632">
        <v>0</v>
      </c>
    </row>
    <row r="1633" spans="1:9" x14ac:dyDescent="0.2">
      <c r="A1633">
        <v>1618</v>
      </c>
      <c r="B1633">
        <v>2310</v>
      </c>
      <c r="C1633">
        <v>34128</v>
      </c>
      <c r="D1633">
        <f t="shared" si="25"/>
        <v>34128</v>
      </c>
      <c r="E1633">
        <v>6</v>
      </c>
      <c r="F1633" t="s">
        <v>1559</v>
      </c>
      <c r="G1633">
        <v>67</v>
      </c>
      <c r="H1633" t="s">
        <v>58</v>
      </c>
      <c r="I1633">
        <v>0</v>
      </c>
    </row>
    <row r="1634" spans="1:9" x14ac:dyDescent="0.2">
      <c r="A1634">
        <v>1619</v>
      </c>
      <c r="B1634">
        <v>2311</v>
      </c>
      <c r="C1634">
        <v>36406</v>
      </c>
      <c r="D1634">
        <f t="shared" si="25"/>
        <v>36406</v>
      </c>
      <c r="E1634">
        <v>33</v>
      </c>
      <c r="F1634" t="s">
        <v>1560</v>
      </c>
      <c r="G1634">
        <v>31</v>
      </c>
      <c r="H1634" t="s">
        <v>12</v>
      </c>
      <c r="I1634">
        <v>0</v>
      </c>
    </row>
    <row r="1635" spans="1:9" x14ac:dyDescent="0.2">
      <c r="A1635">
        <v>1620</v>
      </c>
      <c r="B1635">
        <v>2312</v>
      </c>
      <c r="C1635">
        <v>23177</v>
      </c>
      <c r="D1635">
        <f t="shared" si="25"/>
        <v>23177</v>
      </c>
      <c r="E1635">
        <v>8</v>
      </c>
      <c r="F1635" t="s">
        <v>1561</v>
      </c>
      <c r="G1635">
        <v>89</v>
      </c>
      <c r="H1635" t="s">
        <v>10</v>
      </c>
      <c r="I1635">
        <v>0</v>
      </c>
    </row>
    <row r="1636" spans="1:9" x14ac:dyDescent="0.2">
      <c r="A1636">
        <v>1621</v>
      </c>
      <c r="B1636">
        <v>2314</v>
      </c>
      <c r="C1636">
        <v>2314</v>
      </c>
      <c r="D1636">
        <f t="shared" si="25"/>
        <v>2314</v>
      </c>
      <c r="E1636">
        <v>246</v>
      </c>
      <c r="F1636" t="s">
        <v>1562</v>
      </c>
      <c r="G1636">
        <v>108</v>
      </c>
      <c r="H1636" t="s">
        <v>17</v>
      </c>
      <c r="I1636">
        <v>0</v>
      </c>
    </row>
    <row r="1637" spans="1:9" x14ac:dyDescent="0.2">
      <c r="A1637">
        <v>1622</v>
      </c>
      <c r="B1637">
        <v>2315</v>
      </c>
      <c r="D1637">
        <f t="shared" si="25"/>
        <v>2315</v>
      </c>
      <c r="I1637">
        <v>0</v>
      </c>
    </row>
    <row r="1638" spans="1:9" x14ac:dyDescent="0.2">
      <c r="A1638">
        <v>1623</v>
      </c>
      <c r="B1638">
        <v>2316</v>
      </c>
      <c r="C1638">
        <v>1483</v>
      </c>
      <c r="D1638">
        <f t="shared" si="25"/>
        <v>1483</v>
      </c>
      <c r="E1638">
        <v>5</v>
      </c>
      <c r="F1638" t="s">
        <v>1563</v>
      </c>
      <c r="G1638">
        <v>110</v>
      </c>
      <c r="H1638" t="s">
        <v>10</v>
      </c>
      <c r="I1638">
        <v>0</v>
      </c>
    </row>
    <row r="1639" spans="1:9" x14ac:dyDescent="0.2">
      <c r="A1639">
        <v>1624</v>
      </c>
      <c r="B1639">
        <v>2317</v>
      </c>
      <c r="D1639">
        <f t="shared" si="25"/>
        <v>2317</v>
      </c>
      <c r="E1639">
        <v>2</v>
      </c>
      <c r="F1639" t="s">
        <v>1564</v>
      </c>
      <c r="G1639">
        <v>105</v>
      </c>
      <c r="H1639" t="s">
        <v>10</v>
      </c>
      <c r="I1639">
        <v>0</v>
      </c>
    </row>
    <row r="1640" spans="1:9" x14ac:dyDescent="0.2">
      <c r="A1640">
        <v>1625</v>
      </c>
      <c r="B1640">
        <v>2319</v>
      </c>
      <c r="C1640">
        <v>5769</v>
      </c>
      <c r="D1640">
        <f t="shared" si="25"/>
        <v>5769</v>
      </c>
      <c r="E1640">
        <v>5</v>
      </c>
      <c r="F1640" t="s">
        <v>1565</v>
      </c>
      <c r="G1640">
        <v>69</v>
      </c>
      <c r="H1640" t="s">
        <v>38</v>
      </c>
      <c r="I1640">
        <v>0</v>
      </c>
    </row>
    <row r="1641" spans="1:9" x14ac:dyDescent="0.2">
      <c r="A1641">
        <v>1626</v>
      </c>
      <c r="B1641">
        <v>2320</v>
      </c>
      <c r="C1641">
        <v>2320</v>
      </c>
      <c r="D1641">
        <f t="shared" si="25"/>
        <v>2320</v>
      </c>
      <c r="E1641">
        <v>10</v>
      </c>
      <c r="F1641" t="s">
        <v>1566</v>
      </c>
      <c r="G1641">
        <v>47</v>
      </c>
      <c r="H1641" t="s">
        <v>34</v>
      </c>
      <c r="I1641">
        <v>0</v>
      </c>
    </row>
    <row r="1642" spans="1:9" x14ac:dyDescent="0.2">
      <c r="A1642">
        <v>1627</v>
      </c>
      <c r="B1642">
        <v>2321</v>
      </c>
      <c r="C1642">
        <v>32177</v>
      </c>
      <c r="D1642">
        <f t="shared" si="25"/>
        <v>32177</v>
      </c>
      <c r="E1642">
        <v>3</v>
      </c>
      <c r="F1642" t="s">
        <v>1567</v>
      </c>
      <c r="G1642">
        <v>24</v>
      </c>
      <c r="H1642" t="s">
        <v>50</v>
      </c>
      <c r="I1642">
        <v>0</v>
      </c>
    </row>
    <row r="1643" spans="1:9" x14ac:dyDescent="0.2">
      <c r="A1643">
        <v>1628</v>
      </c>
      <c r="B1643">
        <v>2322</v>
      </c>
      <c r="D1643">
        <f t="shared" si="25"/>
        <v>2322</v>
      </c>
      <c r="E1643">
        <v>23</v>
      </c>
      <c r="F1643" t="s">
        <v>1568</v>
      </c>
      <c r="G1643">
        <v>42</v>
      </c>
      <c r="H1643" t="s">
        <v>14</v>
      </c>
      <c r="I1643">
        <v>0</v>
      </c>
    </row>
    <row r="1644" spans="1:9" x14ac:dyDescent="0.2">
      <c r="A1644">
        <v>1629</v>
      </c>
      <c r="B1644">
        <v>2323</v>
      </c>
      <c r="C1644">
        <v>25782</v>
      </c>
      <c r="D1644">
        <f t="shared" si="25"/>
        <v>25782</v>
      </c>
      <c r="E1644">
        <v>6</v>
      </c>
      <c r="F1644" t="s">
        <v>1569</v>
      </c>
      <c r="G1644">
        <v>90</v>
      </c>
      <c r="H1644" t="s">
        <v>12</v>
      </c>
      <c r="I1644">
        <v>0</v>
      </c>
    </row>
    <row r="1645" spans="1:9" x14ac:dyDescent="0.2">
      <c r="A1645">
        <v>1630</v>
      </c>
      <c r="B1645">
        <v>2326</v>
      </c>
      <c r="C1645">
        <v>9825</v>
      </c>
      <c r="D1645">
        <f t="shared" si="25"/>
        <v>9825</v>
      </c>
      <c r="E1645">
        <v>189</v>
      </c>
      <c r="F1645" t="s">
        <v>1570</v>
      </c>
      <c r="G1645">
        <v>52</v>
      </c>
      <c r="H1645" t="s">
        <v>14</v>
      </c>
      <c r="I1645">
        <v>0</v>
      </c>
    </row>
    <row r="1646" spans="1:9" x14ac:dyDescent="0.2">
      <c r="A1646">
        <v>1631</v>
      </c>
      <c r="B1646">
        <v>2327</v>
      </c>
      <c r="C1646">
        <v>25513</v>
      </c>
      <c r="D1646">
        <f t="shared" si="25"/>
        <v>25513</v>
      </c>
      <c r="E1646">
        <v>9</v>
      </c>
      <c r="F1646" t="s">
        <v>1571</v>
      </c>
      <c r="G1646">
        <v>23</v>
      </c>
      <c r="H1646" t="s">
        <v>8</v>
      </c>
      <c r="I1646">
        <v>0</v>
      </c>
    </row>
    <row r="1647" spans="1:9" x14ac:dyDescent="0.2">
      <c r="A1647">
        <v>1632</v>
      </c>
      <c r="B1647">
        <v>2328</v>
      </c>
      <c r="C1647">
        <v>8362</v>
      </c>
      <c r="D1647">
        <f t="shared" si="25"/>
        <v>8362</v>
      </c>
      <c r="E1647">
        <v>3</v>
      </c>
      <c r="F1647" t="s">
        <v>1572</v>
      </c>
      <c r="G1647">
        <v>21</v>
      </c>
      <c r="H1647" t="s">
        <v>17</v>
      </c>
      <c r="I1647">
        <v>0</v>
      </c>
    </row>
    <row r="1648" spans="1:9" x14ac:dyDescent="0.2">
      <c r="A1648">
        <v>1633</v>
      </c>
      <c r="B1648">
        <v>2332</v>
      </c>
      <c r="C1648">
        <v>10521</v>
      </c>
      <c r="D1648">
        <f t="shared" si="25"/>
        <v>10521</v>
      </c>
      <c r="E1648">
        <v>10</v>
      </c>
      <c r="F1648" t="s">
        <v>1573</v>
      </c>
      <c r="G1648">
        <v>128</v>
      </c>
      <c r="H1648" t="s">
        <v>86</v>
      </c>
      <c r="I1648">
        <v>0</v>
      </c>
    </row>
    <row r="1649" spans="1:9" x14ac:dyDescent="0.2">
      <c r="A1649">
        <v>1634</v>
      </c>
      <c r="B1649">
        <v>2333</v>
      </c>
      <c r="C1649">
        <v>37971</v>
      </c>
      <c r="D1649">
        <f t="shared" si="25"/>
        <v>37971</v>
      </c>
      <c r="E1649">
        <v>1</v>
      </c>
      <c r="F1649" t="s">
        <v>1574</v>
      </c>
      <c r="G1649">
        <v>98</v>
      </c>
      <c r="H1649" t="s">
        <v>12</v>
      </c>
      <c r="I1649">
        <v>0</v>
      </c>
    </row>
    <row r="1650" spans="1:9" x14ac:dyDescent="0.2">
      <c r="A1650">
        <v>1635</v>
      </c>
      <c r="B1650">
        <v>2334</v>
      </c>
      <c r="C1650">
        <v>48543</v>
      </c>
      <c r="D1650">
        <f t="shared" si="25"/>
        <v>48543</v>
      </c>
      <c r="E1650">
        <v>3</v>
      </c>
      <c r="F1650" t="s">
        <v>1575</v>
      </c>
      <c r="G1650">
        <v>6</v>
      </c>
      <c r="H1650" t="s">
        <v>89</v>
      </c>
      <c r="I1650">
        <v>0</v>
      </c>
    </row>
    <row r="1651" spans="1:9" x14ac:dyDescent="0.2">
      <c r="A1651">
        <v>1636</v>
      </c>
      <c r="B1651">
        <v>2336</v>
      </c>
      <c r="C1651">
        <v>44455</v>
      </c>
      <c r="D1651">
        <f t="shared" si="25"/>
        <v>44455</v>
      </c>
      <c r="E1651">
        <v>5</v>
      </c>
      <c r="F1651" t="s">
        <v>1576</v>
      </c>
      <c r="G1651">
        <v>4</v>
      </c>
      <c r="H1651" t="s">
        <v>27</v>
      </c>
      <c r="I1651">
        <v>0</v>
      </c>
    </row>
    <row r="1652" spans="1:9" x14ac:dyDescent="0.2">
      <c r="A1652">
        <v>1637</v>
      </c>
      <c r="B1652">
        <v>2338</v>
      </c>
      <c r="C1652">
        <v>32717</v>
      </c>
      <c r="D1652">
        <f t="shared" si="25"/>
        <v>32717</v>
      </c>
      <c r="E1652">
        <v>10</v>
      </c>
      <c r="F1652" t="s">
        <v>1577</v>
      </c>
      <c r="G1652">
        <v>59</v>
      </c>
      <c r="H1652" t="s">
        <v>38</v>
      </c>
      <c r="I1652">
        <v>0</v>
      </c>
    </row>
    <row r="1653" spans="1:9" x14ac:dyDescent="0.2">
      <c r="A1653">
        <v>1638</v>
      </c>
      <c r="B1653">
        <v>2339</v>
      </c>
      <c r="C1653">
        <v>1700</v>
      </c>
      <c r="D1653">
        <f t="shared" si="25"/>
        <v>1700</v>
      </c>
      <c r="E1653">
        <v>9</v>
      </c>
      <c r="F1653" t="s">
        <v>1578</v>
      </c>
      <c r="G1653">
        <v>23</v>
      </c>
      <c r="H1653" t="s">
        <v>8</v>
      </c>
      <c r="I1653">
        <v>0</v>
      </c>
    </row>
    <row r="1654" spans="1:9" x14ac:dyDescent="0.2">
      <c r="A1654">
        <v>1639</v>
      </c>
      <c r="B1654">
        <v>2340</v>
      </c>
      <c r="C1654">
        <v>2340</v>
      </c>
      <c r="D1654">
        <f t="shared" si="25"/>
        <v>2340</v>
      </c>
      <c r="E1654">
        <v>1</v>
      </c>
      <c r="F1654" t="s">
        <v>1579</v>
      </c>
      <c r="G1654">
        <v>104</v>
      </c>
      <c r="H1654" t="s">
        <v>10</v>
      </c>
      <c r="I1654">
        <v>0</v>
      </c>
    </row>
    <row r="1655" spans="1:9" x14ac:dyDescent="0.2">
      <c r="A1655">
        <v>1640</v>
      </c>
      <c r="B1655">
        <v>2344</v>
      </c>
      <c r="C1655">
        <v>2344</v>
      </c>
      <c r="D1655">
        <f t="shared" si="25"/>
        <v>2344</v>
      </c>
      <c r="E1655">
        <v>91</v>
      </c>
      <c r="F1655" t="s">
        <v>1580</v>
      </c>
      <c r="G1655">
        <v>14</v>
      </c>
      <c r="H1655" t="s">
        <v>58</v>
      </c>
      <c r="I1655">
        <v>0</v>
      </c>
    </row>
    <row r="1656" spans="1:9" x14ac:dyDescent="0.2">
      <c r="A1656">
        <v>1641</v>
      </c>
      <c r="B1656">
        <v>2349</v>
      </c>
      <c r="C1656">
        <v>20134</v>
      </c>
      <c r="D1656">
        <f t="shared" si="25"/>
        <v>20134</v>
      </c>
      <c r="E1656">
        <v>1</v>
      </c>
      <c r="F1656" t="s">
        <v>1581</v>
      </c>
      <c r="G1656">
        <v>56</v>
      </c>
      <c r="H1656" t="s">
        <v>23</v>
      </c>
      <c r="I1656">
        <v>0</v>
      </c>
    </row>
    <row r="1657" spans="1:9" x14ac:dyDescent="0.2">
      <c r="A1657">
        <v>1642</v>
      </c>
      <c r="B1657">
        <v>2350</v>
      </c>
      <c r="C1657">
        <v>8671</v>
      </c>
      <c r="D1657">
        <f t="shared" si="25"/>
        <v>8671</v>
      </c>
      <c r="E1657">
        <v>79</v>
      </c>
      <c r="F1657" t="s">
        <v>1582</v>
      </c>
      <c r="G1657">
        <v>17</v>
      </c>
      <c r="H1657" t="s">
        <v>10</v>
      </c>
      <c r="I1657">
        <v>0</v>
      </c>
    </row>
    <row r="1658" spans="1:9" x14ac:dyDescent="0.2">
      <c r="A1658">
        <v>1643</v>
      </c>
      <c r="B1658">
        <v>2351</v>
      </c>
      <c r="C1658">
        <v>11121</v>
      </c>
      <c r="D1658">
        <f t="shared" si="25"/>
        <v>11121</v>
      </c>
      <c r="E1658">
        <v>5</v>
      </c>
      <c r="F1658" t="s">
        <v>1583</v>
      </c>
      <c r="G1658">
        <v>119</v>
      </c>
      <c r="H1658" t="s">
        <v>14</v>
      </c>
      <c r="I1658">
        <v>0</v>
      </c>
    </row>
    <row r="1659" spans="1:9" x14ac:dyDescent="0.2">
      <c r="A1659">
        <v>1644</v>
      </c>
      <c r="B1659">
        <v>2353</v>
      </c>
      <c r="C1659">
        <v>32115</v>
      </c>
      <c r="D1659">
        <f t="shared" si="25"/>
        <v>32115</v>
      </c>
      <c r="E1659">
        <v>5</v>
      </c>
      <c r="F1659" t="s">
        <v>1584</v>
      </c>
      <c r="G1659">
        <v>6</v>
      </c>
      <c r="H1659" t="s">
        <v>89</v>
      </c>
      <c r="I1659">
        <v>0</v>
      </c>
    </row>
    <row r="1660" spans="1:9" x14ac:dyDescent="0.2">
      <c r="A1660">
        <v>1645</v>
      </c>
      <c r="B1660">
        <v>2355</v>
      </c>
      <c r="D1660">
        <f t="shared" si="25"/>
        <v>2355</v>
      </c>
      <c r="I1660">
        <v>0</v>
      </c>
    </row>
    <row r="1661" spans="1:9" x14ac:dyDescent="0.2">
      <c r="A1661">
        <v>1646</v>
      </c>
      <c r="B1661">
        <v>2356</v>
      </c>
      <c r="C1661">
        <v>26348</v>
      </c>
      <c r="D1661">
        <f t="shared" si="25"/>
        <v>26348</v>
      </c>
      <c r="E1661">
        <v>1</v>
      </c>
      <c r="F1661" t="s">
        <v>1585</v>
      </c>
      <c r="G1661">
        <v>50</v>
      </c>
      <c r="H1661" t="s">
        <v>8</v>
      </c>
      <c r="I1661">
        <v>0</v>
      </c>
    </row>
    <row r="1662" spans="1:9" x14ac:dyDescent="0.2">
      <c r="A1662">
        <v>1647</v>
      </c>
      <c r="B1662">
        <v>2359</v>
      </c>
      <c r="C1662">
        <v>40826</v>
      </c>
      <c r="D1662">
        <f t="shared" si="25"/>
        <v>40826</v>
      </c>
      <c r="E1662">
        <v>7</v>
      </c>
      <c r="F1662" t="s">
        <v>1586</v>
      </c>
      <c r="G1662">
        <v>110</v>
      </c>
      <c r="H1662" t="s">
        <v>10</v>
      </c>
      <c r="I1662">
        <v>0</v>
      </c>
    </row>
    <row r="1663" spans="1:9" x14ac:dyDescent="0.2">
      <c r="A1663">
        <v>1648</v>
      </c>
      <c r="B1663">
        <v>2360</v>
      </c>
      <c r="C1663">
        <v>32757</v>
      </c>
      <c r="D1663">
        <f t="shared" si="25"/>
        <v>32757</v>
      </c>
      <c r="E1663">
        <v>9</v>
      </c>
      <c r="F1663" t="s">
        <v>1587</v>
      </c>
      <c r="G1663">
        <v>13</v>
      </c>
      <c r="H1663" t="s">
        <v>58</v>
      </c>
      <c r="I1663">
        <v>0</v>
      </c>
    </row>
    <row r="1664" spans="1:9" x14ac:dyDescent="0.2">
      <c r="A1664">
        <v>1649</v>
      </c>
      <c r="B1664">
        <v>2361</v>
      </c>
      <c r="C1664">
        <v>2361</v>
      </c>
      <c r="D1664">
        <f t="shared" si="25"/>
        <v>2361</v>
      </c>
      <c r="E1664">
        <v>143</v>
      </c>
      <c r="F1664" t="s">
        <v>1588</v>
      </c>
      <c r="G1664">
        <v>37</v>
      </c>
      <c r="H1664" t="s">
        <v>14</v>
      </c>
      <c r="I1664">
        <v>0</v>
      </c>
    </row>
    <row r="1665" spans="1:9" x14ac:dyDescent="0.2">
      <c r="A1665">
        <v>1650</v>
      </c>
      <c r="B1665">
        <v>2362</v>
      </c>
      <c r="C1665">
        <v>32573</v>
      </c>
      <c r="D1665">
        <f t="shared" si="25"/>
        <v>32573</v>
      </c>
      <c r="E1665">
        <v>4</v>
      </c>
      <c r="F1665" t="s">
        <v>1589</v>
      </c>
      <c r="G1665">
        <v>107</v>
      </c>
      <c r="H1665" t="s">
        <v>8</v>
      </c>
      <c r="I1665">
        <v>0</v>
      </c>
    </row>
    <row r="1666" spans="1:9" x14ac:dyDescent="0.2">
      <c r="A1666">
        <v>1651</v>
      </c>
      <c r="B1666">
        <v>2363</v>
      </c>
      <c r="D1666">
        <f t="shared" si="25"/>
        <v>2363</v>
      </c>
      <c r="I1666">
        <v>0</v>
      </c>
    </row>
    <row r="1667" spans="1:9" x14ac:dyDescent="0.2">
      <c r="A1667">
        <v>1652</v>
      </c>
      <c r="B1667">
        <v>2364</v>
      </c>
      <c r="C1667">
        <v>2364</v>
      </c>
      <c r="D1667">
        <f t="shared" si="25"/>
        <v>2364</v>
      </c>
      <c r="E1667">
        <v>2</v>
      </c>
      <c r="F1667" t="s">
        <v>1590</v>
      </c>
      <c r="G1667">
        <v>41</v>
      </c>
      <c r="H1667" t="s">
        <v>32</v>
      </c>
      <c r="I1667">
        <v>0</v>
      </c>
    </row>
    <row r="1668" spans="1:9" x14ac:dyDescent="0.2">
      <c r="A1668">
        <v>1653</v>
      </c>
      <c r="B1668">
        <v>2365</v>
      </c>
      <c r="D1668">
        <f t="shared" si="25"/>
        <v>2365</v>
      </c>
      <c r="E1668">
        <v>2</v>
      </c>
      <c r="F1668" t="s">
        <v>1591</v>
      </c>
      <c r="G1668">
        <v>112</v>
      </c>
      <c r="H1668" t="s">
        <v>86</v>
      </c>
      <c r="I1668">
        <v>0</v>
      </c>
    </row>
    <row r="1669" spans="1:9" x14ac:dyDescent="0.2">
      <c r="A1669">
        <v>1654</v>
      </c>
      <c r="B1669">
        <v>2366</v>
      </c>
      <c r="C1669">
        <v>43960</v>
      </c>
      <c r="D1669">
        <f t="shared" si="25"/>
        <v>43960</v>
      </c>
      <c r="E1669">
        <v>2</v>
      </c>
      <c r="F1669" t="s">
        <v>1592</v>
      </c>
      <c r="G1669">
        <v>101</v>
      </c>
      <c r="H1669" t="s">
        <v>21</v>
      </c>
      <c r="I1669">
        <v>0</v>
      </c>
    </row>
    <row r="1670" spans="1:9" x14ac:dyDescent="0.2">
      <c r="A1670">
        <v>1655</v>
      </c>
      <c r="B1670">
        <v>2367</v>
      </c>
      <c r="C1670">
        <v>25043</v>
      </c>
      <c r="D1670">
        <f t="shared" si="25"/>
        <v>25043</v>
      </c>
      <c r="E1670">
        <v>1</v>
      </c>
      <c r="F1670" t="s">
        <v>1593</v>
      </c>
      <c r="G1670">
        <v>130</v>
      </c>
      <c r="H1670" t="s">
        <v>36</v>
      </c>
      <c r="I1670">
        <v>0</v>
      </c>
    </row>
    <row r="1671" spans="1:9" x14ac:dyDescent="0.2">
      <c r="A1671">
        <v>1656</v>
      </c>
      <c r="B1671">
        <v>2368</v>
      </c>
      <c r="C1671">
        <v>18150</v>
      </c>
      <c r="D1671">
        <f t="shared" si="25"/>
        <v>18150</v>
      </c>
      <c r="E1671">
        <v>15</v>
      </c>
      <c r="F1671" t="s">
        <v>1594</v>
      </c>
      <c r="G1671">
        <v>61</v>
      </c>
      <c r="H1671" t="s">
        <v>8</v>
      </c>
      <c r="I1671">
        <v>0</v>
      </c>
    </row>
    <row r="1672" spans="1:9" x14ac:dyDescent="0.2">
      <c r="A1672">
        <v>1657</v>
      </c>
      <c r="B1672">
        <v>2369</v>
      </c>
      <c r="D1672">
        <f t="shared" si="25"/>
        <v>2369</v>
      </c>
      <c r="E1672">
        <v>2</v>
      </c>
      <c r="F1672" t="s">
        <v>1595</v>
      </c>
      <c r="G1672">
        <v>45</v>
      </c>
      <c r="H1672" t="s">
        <v>8</v>
      </c>
      <c r="I1672">
        <v>0</v>
      </c>
    </row>
    <row r="1673" spans="1:9" x14ac:dyDescent="0.2">
      <c r="A1673">
        <v>1658</v>
      </c>
      <c r="B1673">
        <v>2370</v>
      </c>
      <c r="C1673">
        <v>6646</v>
      </c>
      <c r="D1673">
        <f t="shared" si="25"/>
        <v>6646</v>
      </c>
      <c r="E1673">
        <v>6</v>
      </c>
      <c r="F1673" t="s">
        <v>1596</v>
      </c>
      <c r="G1673">
        <v>107</v>
      </c>
      <c r="H1673" t="s">
        <v>8</v>
      </c>
      <c r="I1673">
        <v>0</v>
      </c>
    </row>
    <row r="1674" spans="1:9" x14ac:dyDescent="0.2">
      <c r="A1674">
        <v>1659</v>
      </c>
      <c r="B1674">
        <v>2371</v>
      </c>
      <c r="C1674">
        <v>15576</v>
      </c>
      <c r="D1674">
        <f t="shared" si="25"/>
        <v>15576</v>
      </c>
      <c r="E1674">
        <v>4</v>
      </c>
      <c r="F1674" t="s">
        <v>1597</v>
      </c>
      <c r="G1674">
        <v>100</v>
      </c>
      <c r="H1674" t="s">
        <v>236</v>
      </c>
      <c r="I1674">
        <v>0</v>
      </c>
    </row>
    <row r="1675" spans="1:9" x14ac:dyDescent="0.2">
      <c r="A1675">
        <v>1660</v>
      </c>
      <c r="B1675">
        <v>2373</v>
      </c>
      <c r="C1675">
        <v>33543</v>
      </c>
      <c r="D1675">
        <f t="shared" si="25"/>
        <v>33543</v>
      </c>
      <c r="E1675">
        <v>1</v>
      </c>
      <c r="F1675" t="s">
        <v>1598</v>
      </c>
      <c r="G1675">
        <v>31</v>
      </c>
      <c r="H1675" t="s">
        <v>12</v>
      </c>
      <c r="I1675">
        <v>0</v>
      </c>
    </row>
    <row r="1676" spans="1:9" x14ac:dyDescent="0.2">
      <c r="A1676">
        <v>1661</v>
      </c>
      <c r="B1676">
        <v>2374</v>
      </c>
      <c r="C1676">
        <v>13541</v>
      </c>
      <c r="D1676">
        <f t="shared" si="25"/>
        <v>13541</v>
      </c>
      <c r="E1676">
        <v>31</v>
      </c>
      <c r="F1676" t="s">
        <v>1599</v>
      </c>
      <c r="G1676">
        <v>93</v>
      </c>
      <c r="H1676" t="s">
        <v>86</v>
      </c>
      <c r="I1676">
        <v>0</v>
      </c>
    </row>
    <row r="1677" spans="1:9" x14ac:dyDescent="0.2">
      <c r="A1677">
        <v>1662</v>
      </c>
      <c r="B1677">
        <v>2376</v>
      </c>
      <c r="C1677">
        <v>1536</v>
      </c>
      <c r="D1677">
        <f t="shared" si="25"/>
        <v>1536</v>
      </c>
      <c r="E1677">
        <v>6</v>
      </c>
      <c r="F1677" t="s">
        <v>1600</v>
      </c>
      <c r="G1677">
        <v>41</v>
      </c>
      <c r="H1677" t="s">
        <v>32</v>
      </c>
      <c r="I1677">
        <v>0</v>
      </c>
    </row>
    <row r="1678" spans="1:9" x14ac:dyDescent="0.2">
      <c r="A1678">
        <v>1663</v>
      </c>
      <c r="B1678">
        <v>2377</v>
      </c>
      <c r="D1678">
        <f t="shared" si="25"/>
        <v>2377</v>
      </c>
      <c r="E1678">
        <v>2</v>
      </c>
      <c r="F1678" t="s">
        <v>1601</v>
      </c>
      <c r="G1678">
        <v>78</v>
      </c>
      <c r="H1678" t="s">
        <v>8</v>
      </c>
      <c r="I1678">
        <v>0</v>
      </c>
    </row>
    <row r="1679" spans="1:9" x14ac:dyDescent="0.2">
      <c r="A1679">
        <v>1664</v>
      </c>
      <c r="B1679">
        <v>2378</v>
      </c>
      <c r="C1679">
        <v>1935</v>
      </c>
      <c r="D1679">
        <f t="shared" si="25"/>
        <v>1935</v>
      </c>
      <c r="E1679">
        <v>3</v>
      </c>
      <c r="F1679" t="s">
        <v>1602</v>
      </c>
      <c r="G1679">
        <v>61</v>
      </c>
      <c r="H1679" t="s">
        <v>8</v>
      </c>
      <c r="I1679">
        <v>0</v>
      </c>
    </row>
    <row r="1680" spans="1:9" x14ac:dyDescent="0.2">
      <c r="A1680">
        <v>1665</v>
      </c>
      <c r="B1680">
        <v>2380</v>
      </c>
      <c r="C1680">
        <v>2380</v>
      </c>
      <c r="D1680">
        <f t="shared" ref="D1680:D1743" si="26">IF(C1680&lt;&gt;0,C1680,B1680)</f>
        <v>2380</v>
      </c>
      <c r="E1680">
        <v>50</v>
      </c>
      <c r="F1680" t="s">
        <v>1603</v>
      </c>
      <c r="G1680">
        <v>104</v>
      </c>
      <c r="H1680" t="s">
        <v>10</v>
      </c>
      <c r="I1680">
        <v>0</v>
      </c>
    </row>
    <row r="1681" spans="1:9" x14ac:dyDescent="0.2">
      <c r="A1681">
        <v>1666</v>
      </c>
      <c r="B1681">
        <v>2382</v>
      </c>
      <c r="C1681">
        <v>1463</v>
      </c>
      <c r="D1681">
        <f t="shared" si="26"/>
        <v>1463</v>
      </c>
      <c r="E1681">
        <v>6</v>
      </c>
      <c r="F1681" t="s">
        <v>1604</v>
      </c>
      <c r="G1681">
        <v>84</v>
      </c>
      <c r="H1681" t="s">
        <v>17</v>
      </c>
      <c r="I1681">
        <v>0</v>
      </c>
    </row>
    <row r="1682" spans="1:9" x14ac:dyDescent="0.2">
      <c r="A1682">
        <v>1667</v>
      </c>
      <c r="B1682">
        <v>2383</v>
      </c>
      <c r="C1682">
        <v>2383</v>
      </c>
      <c r="D1682">
        <f t="shared" si="26"/>
        <v>2383</v>
      </c>
      <c r="E1682">
        <v>11</v>
      </c>
      <c r="F1682" t="s">
        <v>1605</v>
      </c>
      <c r="G1682">
        <v>42</v>
      </c>
      <c r="H1682" t="s">
        <v>14</v>
      </c>
      <c r="I1682">
        <v>0</v>
      </c>
    </row>
    <row r="1683" spans="1:9" x14ac:dyDescent="0.2">
      <c r="A1683">
        <v>1668</v>
      </c>
      <c r="B1683">
        <v>2386</v>
      </c>
      <c r="C1683">
        <v>34050</v>
      </c>
      <c r="D1683">
        <f t="shared" si="26"/>
        <v>34050</v>
      </c>
      <c r="E1683">
        <v>16</v>
      </c>
      <c r="F1683" t="s">
        <v>1606</v>
      </c>
      <c r="G1683">
        <v>31</v>
      </c>
      <c r="H1683" t="s">
        <v>12</v>
      </c>
      <c r="I1683">
        <v>0</v>
      </c>
    </row>
    <row r="1684" spans="1:9" x14ac:dyDescent="0.2">
      <c r="A1684">
        <v>1669</v>
      </c>
      <c r="B1684">
        <v>2388</v>
      </c>
      <c r="C1684">
        <v>7600</v>
      </c>
      <c r="D1684">
        <f t="shared" si="26"/>
        <v>7600</v>
      </c>
      <c r="E1684">
        <v>4</v>
      </c>
      <c r="F1684" t="s">
        <v>1607</v>
      </c>
      <c r="G1684">
        <v>51</v>
      </c>
      <c r="H1684" t="s">
        <v>10</v>
      </c>
      <c r="I1684">
        <v>0</v>
      </c>
    </row>
    <row r="1685" spans="1:9" x14ac:dyDescent="0.2">
      <c r="A1685">
        <v>1670</v>
      </c>
      <c r="B1685">
        <v>2389</v>
      </c>
      <c r="C1685">
        <v>43621</v>
      </c>
      <c r="D1685">
        <f t="shared" si="26"/>
        <v>43621</v>
      </c>
      <c r="E1685">
        <v>3</v>
      </c>
      <c r="F1685" t="s">
        <v>1608</v>
      </c>
      <c r="G1685">
        <v>42</v>
      </c>
      <c r="H1685" t="s">
        <v>14</v>
      </c>
      <c r="I1685">
        <v>0</v>
      </c>
    </row>
    <row r="1686" spans="1:9" x14ac:dyDescent="0.2">
      <c r="A1686">
        <v>1671</v>
      </c>
      <c r="B1686">
        <v>2390</v>
      </c>
      <c r="C1686">
        <v>25824</v>
      </c>
      <c r="D1686">
        <f t="shared" si="26"/>
        <v>25824</v>
      </c>
      <c r="E1686">
        <v>45</v>
      </c>
      <c r="F1686" t="s">
        <v>1609</v>
      </c>
      <c r="G1686">
        <v>107</v>
      </c>
      <c r="H1686" t="s">
        <v>8</v>
      </c>
      <c r="I1686">
        <v>0</v>
      </c>
    </row>
    <row r="1687" spans="1:9" x14ac:dyDescent="0.2">
      <c r="A1687">
        <v>1672</v>
      </c>
      <c r="B1687">
        <v>2391</v>
      </c>
      <c r="C1687">
        <v>2164</v>
      </c>
      <c r="D1687">
        <f t="shared" si="26"/>
        <v>2164</v>
      </c>
      <c r="E1687">
        <v>20</v>
      </c>
      <c r="F1687" t="s">
        <v>1610</v>
      </c>
      <c r="G1687">
        <v>52</v>
      </c>
      <c r="H1687" t="s">
        <v>14</v>
      </c>
      <c r="I1687">
        <v>0</v>
      </c>
    </row>
    <row r="1688" spans="1:9" x14ac:dyDescent="0.2">
      <c r="A1688">
        <v>1673</v>
      </c>
      <c r="B1688">
        <v>2393</v>
      </c>
      <c r="D1688">
        <f t="shared" si="26"/>
        <v>2393</v>
      </c>
      <c r="E1688">
        <v>1</v>
      </c>
      <c r="F1688" t="s">
        <v>1611</v>
      </c>
      <c r="G1688">
        <v>22</v>
      </c>
      <c r="H1688" t="s">
        <v>34</v>
      </c>
      <c r="I1688">
        <v>0</v>
      </c>
    </row>
    <row r="1689" spans="1:9" x14ac:dyDescent="0.2">
      <c r="A1689">
        <v>1674</v>
      </c>
      <c r="B1689">
        <v>2395</v>
      </c>
      <c r="C1689">
        <v>43129</v>
      </c>
      <c r="D1689">
        <f t="shared" si="26"/>
        <v>43129</v>
      </c>
      <c r="E1689">
        <v>4</v>
      </c>
      <c r="F1689" t="s">
        <v>1612</v>
      </c>
      <c r="G1689">
        <v>5</v>
      </c>
      <c r="H1689" t="s">
        <v>10</v>
      </c>
      <c r="I1689">
        <v>0</v>
      </c>
    </row>
    <row r="1690" spans="1:9" x14ac:dyDescent="0.2">
      <c r="A1690">
        <v>1675</v>
      </c>
      <c r="B1690">
        <v>2397</v>
      </c>
      <c r="C1690">
        <v>2397</v>
      </c>
      <c r="D1690">
        <f t="shared" si="26"/>
        <v>2397</v>
      </c>
      <c r="E1690">
        <v>17</v>
      </c>
      <c r="F1690" t="s">
        <v>1613</v>
      </c>
      <c r="G1690">
        <v>8</v>
      </c>
      <c r="H1690" t="s">
        <v>86</v>
      </c>
      <c r="I1690">
        <v>0</v>
      </c>
    </row>
    <row r="1691" spans="1:9" x14ac:dyDescent="0.2">
      <c r="A1691">
        <v>1676</v>
      </c>
      <c r="B1691">
        <v>2398</v>
      </c>
      <c r="C1691">
        <v>32927</v>
      </c>
      <c r="D1691">
        <f t="shared" si="26"/>
        <v>32927</v>
      </c>
      <c r="E1691">
        <v>4</v>
      </c>
      <c r="F1691" t="s">
        <v>1614</v>
      </c>
      <c r="G1691">
        <v>66</v>
      </c>
      <c r="H1691" t="s">
        <v>55</v>
      </c>
      <c r="I1691">
        <v>0</v>
      </c>
    </row>
    <row r="1692" spans="1:9" x14ac:dyDescent="0.2">
      <c r="A1692">
        <v>1677</v>
      </c>
      <c r="B1692">
        <v>2399</v>
      </c>
      <c r="C1692">
        <v>31539</v>
      </c>
      <c r="D1692">
        <f t="shared" si="26"/>
        <v>31539</v>
      </c>
      <c r="E1692">
        <v>2</v>
      </c>
      <c r="F1692" t="s">
        <v>1615</v>
      </c>
      <c r="G1692">
        <v>72</v>
      </c>
      <c r="H1692" t="s">
        <v>10</v>
      </c>
      <c r="I1692">
        <v>0</v>
      </c>
    </row>
    <row r="1693" spans="1:9" x14ac:dyDescent="0.2">
      <c r="A1693">
        <v>1678</v>
      </c>
      <c r="B1693">
        <v>2404</v>
      </c>
      <c r="C1693">
        <v>38662</v>
      </c>
      <c r="D1693">
        <f t="shared" si="26"/>
        <v>38662</v>
      </c>
      <c r="E1693">
        <v>3</v>
      </c>
      <c r="F1693" t="s">
        <v>1616</v>
      </c>
      <c r="G1693">
        <v>6</v>
      </c>
      <c r="H1693" t="s">
        <v>89</v>
      </c>
      <c r="I1693">
        <v>0</v>
      </c>
    </row>
    <row r="1694" spans="1:9" x14ac:dyDescent="0.2">
      <c r="A1694">
        <v>1679</v>
      </c>
      <c r="B1694">
        <v>2405</v>
      </c>
      <c r="C1694">
        <v>32018</v>
      </c>
      <c r="D1694">
        <f t="shared" si="26"/>
        <v>32018</v>
      </c>
      <c r="E1694">
        <v>1</v>
      </c>
      <c r="F1694" t="s">
        <v>1617</v>
      </c>
      <c r="G1694">
        <v>92</v>
      </c>
      <c r="H1694" t="s">
        <v>23</v>
      </c>
      <c r="I1694">
        <v>0</v>
      </c>
    </row>
    <row r="1695" spans="1:9" x14ac:dyDescent="0.2">
      <c r="A1695">
        <v>1680</v>
      </c>
      <c r="B1695">
        <v>2406</v>
      </c>
      <c r="C1695">
        <v>38817</v>
      </c>
      <c r="D1695">
        <f t="shared" si="26"/>
        <v>38817</v>
      </c>
      <c r="E1695">
        <v>1</v>
      </c>
      <c r="F1695" t="s">
        <v>1618</v>
      </c>
      <c r="G1695">
        <v>64</v>
      </c>
      <c r="H1695" t="s">
        <v>12</v>
      </c>
      <c r="I1695">
        <v>0</v>
      </c>
    </row>
    <row r="1696" spans="1:9" x14ac:dyDescent="0.2">
      <c r="A1696">
        <v>1681</v>
      </c>
      <c r="B1696">
        <v>2408</v>
      </c>
      <c r="C1696">
        <v>40604</v>
      </c>
      <c r="D1696">
        <f t="shared" si="26"/>
        <v>40604</v>
      </c>
      <c r="E1696">
        <v>41</v>
      </c>
      <c r="F1696" t="s">
        <v>1619</v>
      </c>
      <c r="G1696">
        <v>21</v>
      </c>
      <c r="H1696" t="s">
        <v>17</v>
      </c>
      <c r="I1696">
        <v>0</v>
      </c>
    </row>
    <row r="1697" spans="1:9" x14ac:dyDescent="0.2">
      <c r="A1697">
        <v>1682</v>
      </c>
      <c r="B1697">
        <v>2409</v>
      </c>
      <c r="C1697">
        <v>6981</v>
      </c>
      <c r="D1697">
        <f t="shared" si="26"/>
        <v>6981</v>
      </c>
      <c r="E1697">
        <v>2</v>
      </c>
      <c r="F1697" t="s">
        <v>1620</v>
      </c>
      <c r="G1697">
        <v>61</v>
      </c>
      <c r="H1697" t="s">
        <v>8</v>
      </c>
      <c r="I1697">
        <v>0</v>
      </c>
    </row>
    <row r="1698" spans="1:9" x14ac:dyDescent="0.2">
      <c r="A1698">
        <v>1683</v>
      </c>
      <c r="B1698">
        <v>2410</v>
      </c>
      <c r="C1698">
        <v>3854</v>
      </c>
      <c r="D1698">
        <f t="shared" si="26"/>
        <v>3854</v>
      </c>
      <c r="E1698">
        <v>1</v>
      </c>
      <c r="F1698" t="s">
        <v>1621</v>
      </c>
      <c r="G1698">
        <v>75</v>
      </c>
      <c r="H1698" t="s">
        <v>21</v>
      </c>
      <c r="I1698">
        <v>0</v>
      </c>
    </row>
    <row r="1699" spans="1:9" x14ac:dyDescent="0.2">
      <c r="A1699">
        <v>1684</v>
      </c>
      <c r="B1699">
        <v>2411</v>
      </c>
      <c r="C1699">
        <v>43184</v>
      </c>
      <c r="D1699">
        <f t="shared" si="26"/>
        <v>43184</v>
      </c>
      <c r="E1699">
        <v>2</v>
      </c>
      <c r="F1699" t="s">
        <v>1622</v>
      </c>
      <c r="G1699">
        <v>109</v>
      </c>
      <c r="H1699" t="s">
        <v>34</v>
      </c>
      <c r="I1699">
        <v>0</v>
      </c>
    </row>
    <row r="1700" spans="1:9" x14ac:dyDescent="0.2">
      <c r="A1700">
        <v>1685</v>
      </c>
      <c r="B1700">
        <v>2412</v>
      </c>
      <c r="C1700">
        <v>43265</v>
      </c>
      <c r="D1700">
        <f t="shared" si="26"/>
        <v>43265</v>
      </c>
      <c r="E1700">
        <v>1</v>
      </c>
      <c r="F1700" t="s">
        <v>1623</v>
      </c>
      <c r="G1700">
        <v>101</v>
      </c>
      <c r="H1700" t="s">
        <v>21</v>
      </c>
      <c r="I1700">
        <v>0</v>
      </c>
    </row>
    <row r="1701" spans="1:9" x14ac:dyDescent="0.2">
      <c r="A1701">
        <v>1686</v>
      </c>
      <c r="B1701">
        <v>2413</v>
      </c>
      <c r="C1701">
        <v>43632</v>
      </c>
      <c r="D1701">
        <f t="shared" si="26"/>
        <v>43632</v>
      </c>
      <c r="E1701">
        <v>4</v>
      </c>
      <c r="F1701" t="s">
        <v>1624</v>
      </c>
      <c r="G1701">
        <v>120</v>
      </c>
      <c r="H1701" t="s">
        <v>17</v>
      </c>
      <c r="I1701">
        <v>0</v>
      </c>
    </row>
    <row r="1702" spans="1:9" x14ac:dyDescent="0.2">
      <c r="A1702">
        <v>1687</v>
      </c>
      <c r="B1702">
        <v>2414</v>
      </c>
      <c r="C1702">
        <v>1393</v>
      </c>
      <c r="D1702">
        <f t="shared" si="26"/>
        <v>1393</v>
      </c>
      <c r="E1702">
        <v>2</v>
      </c>
      <c r="F1702" t="s">
        <v>1625</v>
      </c>
      <c r="G1702">
        <v>94</v>
      </c>
      <c r="H1702" t="s">
        <v>12</v>
      </c>
      <c r="I1702">
        <v>0</v>
      </c>
    </row>
    <row r="1703" spans="1:9" x14ac:dyDescent="0.2">
      <c r="A1703">
        <v>1688</v>
      </c>
      <c r="B1703">
        <v>2416</v>
      </c>
      <c r="C1703">
        <v>26709</v>
      </c>
      <c r="D1703">
        <f t="shared" si="26"/>
        <v>26709</v>
      </c>
      <c r="E1703">
        <v>25</v>
      </c>
      <c r="F1703" t="s">
        <v>1626</v>
      </c>
      <c r="G1703">
        <v>79</v>
      </c>
      <c r="H1703" t="s">
        <v>14</v>
      </c>
      <c r="I1703">
        <v>0</v>
      </c>
    </row>
    <row r="1704" spans="1:9" x14ac:dyDescent="0.2">
      <c r="A1704">
        <v>1689</v>
      </c>
      <c r="B1704">
        <v>2418</v>
      </c>
      <c r="C1704">
        <v>17872</v>
      </c>
      <c r="D1704">
        <f t="shared" si="26"/>
        <v>17872</v>
      </c>
      <c r="E1704">
        <v>1</v>
      </c>
      <c r="F1704" t="s">
        <v>1627</v>
      </c>
      <c r="G1704">
        <v>120</v>
      </c>
      <c r="H1704" t="s">
        <v>17</v>
      </c>
      <c r="I1704">
        <v>0</v>
      </c>
    </row>
    <row r="1705" spans="1:9" x14ac:dyDescent="0.2">
      <c r="A1705">
        <v>1690</v>
      </c>
      <c r="B1705">
        <v>2419</v>
      </c>
      <c r="D1705">
        <f t="shared" si="26"/>
        <v>2419</v>
      </c>
      <c r="I1705">
        <v>0</v>
      </c>
    </row>
    <row r="1706" spans="1:9" x14ac:dyDescent="0.2">
      <c r="A1706">
        <v>1691</v>
      </c>
      <c r="B1706">
        <v>2421</v>
      </c>
      <c r="C1706">
        <v>2421</v>
      </c>
      <c r="D1706">
        <f t="shared" si="26"/>
        <v>2421</v>
      </c>
      <c r="E1706">
        <v>27</v>
      </c>
      <c r="F1706" t="s">
        <v>1628</v>
      </c>
      <c r="G1706">
        <v>45</v>
      </c>
      <c r="H1706" t="s">
        <v>8</v>
      </c>
      <c r="I1706">
        <v>0</v>
      </c>
    </row>
    <row r="1707" spans="1:9" x14ac:dyDescent="0.2">
      <c r="A1707">
        <v>1692</v>
      </c>
      <c r="B1707">
        <v>2422</v>
      </c>
      <c r="C1707">
        <v>9124</v>
      </c>
      <c r="D1707">
        <f t="shared" si="26"/>
        <v>9124</v>
      </c>
      <c r="E1707">
        <v>7</v>
      </c>
      <c r="F1707" t="s">
        <v>1629</v>
      </c>
      <c r="G1707">
        <v>38</v>
      </c>
      <c r="H1707" t="s">
        <v>14</v>
      </c>
      <c r="I1707">
        <v>0</v>
      </c>
    </row>
    <row r="1708" spans="1:9" x14ac:dyDescent="0.2">
      <c r="A1708">
        <v>1693</v>
      </c>
      <c r="B1708">
        <v>2425</v>
      </c>
      <c r="C1708">
        <v>45149</v>
      </c>
      <c r="D1708">
        <f t="shared" si="26"/>
        <v>45149</v>
      </c>
      <c r="E1708">
        <v>23</v>
      </c>
      <c r="F1708" t="s">
        <v>1630</v>
      </c>
      <c r="G1708">
        <v>95</v>
      </c>
      <c r="H1708" t="s">
        <v>38</v>
      </c>
      <c r="I1708">
        <v>0</v>
      </c>
    </row>
    <row r="1709" spans="1:9" x14ac:dyDescent="0.2">
      <c r="A1709">
        <v>1694</v>
      </c>
      <c r="B1709">
        <v>2426</v>
      </c>
      <c r="C1709">
        <v>2426</v>
      </c>
      <c r="D1709">
        <f t="shared" si="26"/>
        <v>2426</v>
      </c>
      <c r="E1709">
        <v>28</v>
      </c>
      <c r="F1709" t="s">
        <v>1631</v>
      </c>
      <c r="G1709">
        <v>13</v>
      </c>
      <c r="H1709" t="s">
        <v>58</v>
      </c>
      <c r="I1709">
        <v>0</v>
      </c>
    </row>
    <row r="1710" spans="1:9" x14ac:dyDescent="0.2">
      <c r="A1710">
        <v>1695</v>
      </c>
      <c r="B1710">
        <v>2427</v>
      </c>
      <c r="C1710">
        <v>42804</v>
      </c>
      <c r="D1710">
        <f t="shared" si="26"/>
        <v>42804</v>
      </c>
      <c r="E1710">
        <v>1</v>
      </c>
      <c r="F1710" t="s">
        <v>1632</v>
      </c>
      <c r="G1710">
        <v>90</v>
      </c>
      <c r="H1710" t="s">
        <v>12</v>
      </c>
      <c r="I1710">
        <v>0</v>
      </c>
    </row>
    <row r="1711" spans="1:9" x14ac:dyDescent="0.2">
      <c r="A1711">
        <v>1696</v>
      </c>
      <c r="B1711">
        <v>2429</v>
      </c>
      <c r="C1711">
        <v>2429</v>
      </c>
      <c r="D1711">
        <f t="shared" si="26"/>
        <v>2429</v>
      </c>
      <c r="E1711">
        <v>34</v>
      </c>
      <c r="F1711" t="s">
        <v>1633</v>
      </c>
      <c r="G1711">
        <v>21</v>
      </c>
      <c r="H1711" t="s">
        <v>17</v>
      </c>
      <c r="I1711">
        <v>0</v>
      </c>
    </row>
    <row r="1712" spans="1:9" x14ac:dyDescent="0.2">
      <c r="A1712">
        <v>1697</v>
      </c>
      <c r="B1712">
        <v>2430</v>
      </c>
      <c r="D1712">
        <f t="shared" si="26"/>
        <v>2430</v>
      </c>
      <c r="I1712">
        <v>0</v>
      </c>
    </row>
    <row r="1713" spans="1:9" x14ac:dyDescent="0.2">
      <c r="A1713">
        <v>1698</v>
      </c>
      <c r="B1713">
        <v>2431</v>
      </c>
      <c r="C1713">
        <v>45599</v>
      </c>
      <c r="D1713">
        <f t="shared" si="26"/>
        <v>45599</v>
      </c>
      <c r="E1713">
        <v>11</v>
      </c>
      <c r="F1713" t="s">
        <v>1634</v>
      </c>
      <c r="G1713">
        <v>31</v>
      </c>
      <c r="H1713" t="s">
        <v>12</v>
      </c>
      <c r="I1713">
        <v>0</v>
      </c>
    </row>
    <row r="1714" spans="1:9" x14ac:dyDescent="0.2">
      <c r="A1714">
        <v>1699</v>
      </c>
      <c r="B1714">
        <v>2432</v>
      </c>
      <c r="C1714">
        <v>45100</v>
      </c>
      <c r="D1714">
        <f t="shared" si="26"/>
        <v>45100</v>
      </c>
      <c r="E1714">
        <v>11</v>
      </c>
      <c r="F1714" t="s">
        <v>1635</v>
      </c>
      <c r="G1714">
        <v>104</v>
      </c>
      <c r="H1714" t="s">
        <v>10</v>
      </c>
      <c r="I1714">
        <v>0</v>
      </c>
    </row>
    <row r="1715" spans="1:9" x14ac:dyDescent="0.2">
      <c r="A1715">
        <v>1700</v>
      </c>
      <c r="B1715">
        <v>2433</v>
      </c>
      <c r="C1715">
        <v>47626</v>
      </c>
      <c r="D1715">
        <f t="shared" si="26"/>
        <v>47626</v>
      </c>
      <c r="E1715">
        <v>66</v>
      </c>
      <c r="F1715" t="s">
        <v>1636</v>
      </c>
      <c r="G1715">
        <v>24</v>
      </c>
      <c r="H1715" t="s">
        <v>50</v>
      </c>
      <c r="I1715">
        <v>0</v>
      </c>
    </row>
    <row r="1716" spans="1:9" x14ac:dyDescent="0.2">
      <c r="A1716">
        <v>1701</v>
      </c>
      <c r="B1716">
        <v>2434</v>
      </c>
      <c r="C1716">
        <v>39407</v>
      </c>
      <c r="D1716">
        <f t="shared" si="26"/>
        <v>39407</v>
      </c>
      <c r="E1716">
        <v>6</v>
      </c>
      <c r="F1716" t="s">
        <v>1637</v>
      </c>
      <c r="G1716">
        <v>103</v>
      </c>
      <c r="H1716" t="s">
        <v>8</v>
      </c>
      <c r="I1716">
        <v>0</v>
      </c>
    </row>
    <row r="1717" spans="1:9" x14ac:dyDescent="0.2">
      <c r="A1717">
        <v>1702</v>
      </c>
      <c r="B1717">
        <v>2435</v>
      </c>
      <c r="C1717">
        <v>9124</v>
      </c>
      <c r="D1717">
        <f t="shared" si="26"/>
        <v>9124</v>
      </c>
      <c r="E1717">
        <v>32</v>
      </c>
      <c r="F1717" t="s">
        <v>1638</v>
      </c>
      <c r="G1717">
        <v>38</v>
      </c>
      <c r="H1717" t="s">
        <v>14</v>
      </c>
      <c r="I1717">
        <v>0</v>
      </c>
    </row>
    <row r="1718" spans="1:9" x14ac:dyDescent="0.2">
      <c r="A1718">
        <v>1703</v>
      </c>
      <c r="B1718">
        <v>2437</v>
      </c>
      <c r="C1718">
        <v>2437</v>
      </c>
      <c r="D1718">
        <f t="shared" si="26"/>
        <v>2437</v>
      </c>
      <c r="E1718">
        <v>7</v>
      </c>
      <c r="F1718" t="s">
        <v>1639</v>
      </c>
      <c r="G1718">
        <v>127</v>
      </c>
      <c r="H1718" t="s">
        <v>34</v>
      </c>
      <c r="I1718">
        <v>0</v>
      </c>
    </row>
    <row r="1719" spans="1:9" x14ac:dyDescent="0.2">
      <c r="A1719">
        <v>1704</v>
      </c>
      <c r="B1719">
        <v>2438</v>
      </c>
      <c r="C1719">
        <v>28450</v>
      </c>
      <c r="D1719">
        <f t="shared" si="26"/>
        <v>28450</v>
      </c>
      <c r="E1719">
        <v>1</v>
      </c>
      <c r="F1719" t="s">
        <v>1640</v>
      </c>
      <c r="G1719">
        <v>20</v>
      </c>
      <c r="H1719" t="s">
        <v>34</v>
      </c>
      <c r="I1719">
        <v>0</v>
      </c>
    </row>
    <row r="1720" spans="1:9" x14ac:dyDescent="0.2">
      <c r="A1720">
        <v>1705</v>
      </c>
      <c r="B1720">
        <v>2439</v>
      </c>
      <c r="C1720">
        <v>44883</v>
      </c>
      <c r="D1720">
        <f t="shared" si="26"/>
        <v>44883</v>
      </c>
      <c r="E1720">
        <v>6</v>
      </c>
      <c r="F1720" t="s">
        <v>1641</v>
      </c>
      <c r="G1720">
        <v>105</v>
      </c>
      <c r="H1720" t="s">
        <v>10</v>
      </c>
      <c r="I1720">
        <v>0</v>
      </c>
    </row>
    <row r="1721" spans="1:9" x14ac:dyDescent="0.2">
      <c r="A1721">
        <v>1706</v>
      </c>
      <c r="B1721">
        <v>2442</v>
      </c>
      <c r="C1721">
        <v>5989</v>
      </c>
      <c r="D1721">
        <f t="shared" si="26"/>
        <v>5989</v>
      </c>
      <c r="E1721">
        <v>1</v>
      </c>
      <c r="F1721" t="s">
        <v>1642</v>
      </c>
      <c r="G1721">
        <v>110</v>
      </c>
      <c r="H1721" t="s">
        <v>10</v>
      </c>
      <c r="I1721">
        <v>0</v>
      </c>
    </row>
    <row r="1722" spans="1:9" x14ac:dyDescent="0.2">
      <c r="A1722">
        <v>1707</v>
      </c>
      <c r="B1722">
        <v>2443</v>
      </c>
      <c r="C1722">
        <v>10960</v>
      </c>
      <c r="D1722">
        <f t="shared" si="26"/>
        <v>10960</v>
      </c>
      <c r="E1722">
        <v>4</v>
      </c>
      <c r="F1722" t="s">
        <v>1643</v>
      </c>
      <c r="G1722">
        <v>104</v>
      </c>
      <c r="H1722" t="s">
        <v>10</v>
      </c>
      <c r="I1722">
        <v>0</v>
      </c>
    </row>
    <row r="1723" spans="1:9" x14ac:dyDescent="0.2">
      <c r="A1723">
        <v>1708</v>
      </c>
      <c r="B1723">
        <v>2446</v>
      </c>
      <c r="C1723">
        <v>27104</v>
      </c>
      <c r="D1723">
        <f t="shared" si="26"/>
        <v>27104</v>
      </c>
      <c r="E1723">
        <v>6</v>
      </c>
      <c r="F1723" t="s">
        <v>1644</v>
      </c>
      <c r="G1723">
        <v>83</v>
      </c>
      <c r="H1723" t="s">
        <v>50</v>
      </c>
      <c r="I1723">
        <v>0</v>
      </c>
    </row>
    <row r="1724" spans="1:9" x14ac:dyDescent="0.2">
      <c r="A1724">
        <v>1709</v>
      </c>
      <c r="B1724">
        <v>2447</v>
      </c>
      <c r="C1724">
        <v>11777</v>
      </c>
      <c r="D1724">
        <f t="shared" si="26"/>
        <v>11777</v>
      </c>
      <c r="E1724">
        <v>60</v>
      </c>
      <c r="F1724" t="s">
        <v>1645</v>
      </c>
      <c r="G1724">
        <v>123</v>
      </c>
      <c r="H1724" t="s">
        <v>50</v>
      </c>
      <c r="I1724">
        <v>0</v>
      </c>
    </row>
    <row r="1725" spans="1:9" x14ac:dyDescent="0.2">
      <c r="A1725">
        <v>1710</v>
      </c>
      <c r="B1725">
        <v>2448</v>
      </c>
      <c r="C1725">
        <v>1726</v>
      </c>
      <c r="D1725">
        <f t="shared" si="26"/>
        <v>1726</v>
      </c>
      <c r="E1725">
        <v>1</v>
      </c>
      <c r="F1725" t="s">
        <v>1646</v>
      </c>
      <c r="G1725">
        <v>20</v>
      </c>
      <c r="H1725" t="s">
        <v>34</v>
      </c>
      <c r="I1725">
        <v>0</v>
      </c>
    </row>
    <row r="1726" spans="1:9" x14ac:dyDescent="0.2">
      <c r="A1726">
        <v>1711</v>
      </c>
      <c r="B1726">
        <v>2449</v>
      </c>
      <c r="D1726">
        <f t="shared" si="26"/>
        <v>2449</v>
      </c>
      <c r="E1726">
        <v>16</v>
      </c>
      <c r="F1726" t="s">
        <v>1647</v>
      </c>
      <c r="G1726">
        <v>121</v>
      </c>
      <c r="H1726" t="s">
        <v>36</v>
      </c>
      <c r="I1726">
        <v>0</v>
      </c>
    </row>
    <row r="1727" spans="1:9" x14ac:dyDescent="0.2">
      <c r="A1727">
        <v>1712</v>
      </c>
      <c r="B1727">
        <v>2450</v>
      </c>
      <c r="C1727">
        <v>2450</v>
      </c>
      <c r="D1727">
        <f t="shared" si="26"/>
        <v>2450</v>
      </c>
      <c r="E1727">
        <v>230</v>
      </c>
      <c r="F1727" t="s">
        <v>1648</v>
      </c>
      <c r="G1727">
        <v>30</v>
      </c>
      <c r="H1727" t="s">
        <v>55</v>
      </c>
      <c r="I1727">
        <v>0</v>
      </c>
    </row>
    <row r="1728" spans="1:9" x14ac:dyDescent="0.2">
      <c r="A1728">
        <v>1713</v>
      </c>
      <c r="B1728">
        <v>2451</v>
      </c>
      <c r="D1728">
        <f t="shared" si="26"/>
        <v>2451</v>
      </c>
      <c r="I1728">
        <v>0</v>
      </c>
    </row>
    <row r="1729" spans="1:9" x14ac:dyDescent="0.2">
      <c r="A1729">
        <v>1714</v>
      </c>
      <c r="B1729">
        <v>2452</v>
      </c>
      <c r="C1729">
        <v>2452</v>
      </c>
      <c r="D1729">
        <f t="shared" si="26"/>
        <v>2452</v>
      </c>
      <c r="E1729">
        <v>232</v>
      </c>
      <c r="F1729" t="s">
        <v>1649</v>
      </c>
      <c r="G1729">
        <v>129</v>
      </c>
      <c r="H1729" t="s">
        <v>14</v>
      </c>
      <c r="I1729">
        <v>0</v>
      </c>
    </row>
    <row r="1730" spans="1:9" x14ac:dyDescent="0.2">
      <c r="A1730">
        <v>1715</v>
      </c>
      <c r="B1730">
        <v>2453</v>
      </c>
      <c r="C1730">
        <v>27939</v>
      </c>
      <c r="D1730">
        <f t="shared" si="26"/>
        <v>27939</v>
      </c>
      <c r="E1730">
        <v>2</v>
      </c>
      <c r="F1730" t="s">
        <v>1650</v>
      </c>
      <c r="G1730">
        <v>120</v>
      </c>
      <c r="H1730" t="s">
        <v>17</v>
      </c>
      <c r="I1730">
        <v>0</v>
      </c>
    </row>
    <row r="1731" spans="1:9" x14ac:dyDescent="0.2">
      <c r="A1731">
        <v>1716</v>
      </c>
      <c r="B1731">
        <v>2456</v>
      </c>
      <c r="C1731">
        <v>2456</v>
      </c>
      <c r="D1731">
        <f t="shared" si="26"/>
        <v>2456</v>
      </c>
      <c r="E1731">
        <v>5</v>
      </c>
      <c r="F1731" t="s">
        <v>1651</v>
      </c>
      <c r="G1731">
        <v>41</v>
      </c>
      <c r="H1731" t="s">
        <v>32</v>
      </c>
      <c r="I1731">
        <v>0</v>
      </c>
    </row>
    <row r="1732" spans="1:9" x14ac:dyDescent="0.2">
      <c r="A1732">
        <v>1717</v>
      </c>
      <c r="B1732">
        <v>2457</v>
      </c>
      <c r="C1732">
        <v>10312</v>
      </c>
      <c r="D1732">
        <f t="shared" si="26"/>
        <v>10312</v>
      </c>
      <c r="E1732">
        <v>23</v>
      </c>
      <c r="F1732" t="s">
        <v>1652</v>
      </c>
      <c r="G1732">
        <v>94</v>
      </c>
      <c r="H1732" t="s">
        <v>12</v>
      </c>
      <c r="I1732">
        <v>0</v>
      </c>
    </row>
    <row r="1733" spans="1:9" x14ac:dyDescent="0.2">
      <c r="A1733">
        <v>1718</v>
      </c>
      <c r="B1733">
        <v>2458</v>
      </c>
      <c r="C1733">
        <v>2458</v>
      </c>
      <c r="D1733">
        <f t="shared" si="26"/>
        <v>2458</v>
      </c>
      <c r="E1733">
        <v>9</v>
      </c>
      <c r="F1733" t="s">
        <v>1653</v>
      </c>
      <c r="G1733">
        <v>46</v>
      </c>
      <c r="H1733" t="s">
        <v>8</v>
      </c>
      <c r="I1733">
        <v>0</v>
      </c>
    </row>
    <row r="1734" spans="1:9" x14ac:dyDescent="0.2">
      <c r="A1734">
        <v>1719</v>
      </c>
      <c r="B1734">
        <v>2459</v>
      </c>
      <c r="C1734">
        <v>31955</v>
      </c>
      <c r="D1734">
        <f t="shared" si="26"/>
        <v>31955</v>
      </c>
      <c r="E1734">
        <v>1</v>
      </c>
      <c r="F1734" t="s">
        <v>1654</v>
      </c>
      <c r="G1734">
        <v>92</v>
      </c>
      <c r="H1734" t="s">
        <v>23</v>
      </c>
      <c r="I1734">
        <v>0</v>
      </c>
    </row>
    <row r="1735" spans="1:9" x14ac:dyDescent="0.2">
      <c r="A1735">
        <v>1720</v>
      </c>
      <c r="B1735">
        <v>2460</v>
      </c>
      <c r="C1735">
        <v>10569</v>
      </c>
      <c r="D1735">
        <f t="shared" si="26"/>
        <v>10569</v>
      </c>
      <c r="E1735">
        <v>5</v>
      </c>
      <c r="F1735" t="s">
        <v>1655</v>
      </c>
      <c r="G1735">
        <v>40</v>
      </c>
      <c r="H1735" t="s">
        <v>32</v>
      </c>
      <c r="I1735">
        <v>0</v>
      </c>
    </row>
    <row r="1736" spans="1:9" x14ac:dyDescent="0.2">
      <c r="A1736">
        <v>1721</v>
      </c>
      <c r="B1736">
        <v>2462</v>
      </c>
      <c r="C1736">
        <v>10017</v>
      </c>
      <c r="D1736">
        <f t="shared" si="26"/>
        <v>10017</v>
      </c>
      <c r="E1736">
        <v>6</v>
      </c>
      <c r="F1736" t="s">
        <v>1656</v>
      </c>
      <c r="G1736">
        <v>39</v>
      </c>
      <c r="H1736" t="s">
        <v>29</v>
      </c>
      <c r="I1736">
        <v>0</v>
      </c>
    </row>
    <row r="1737" spans="1:9" x14ac:dyDescent="0.2">
      <c r="A1737">
        <v>1722</v>
      </c>
      <c r="B1737">
        <v>2463</v>
      </c>
      <c r="C1737">
        <v>2463</v>
      </c>
      <c r="D1737">
        <f t="shared" si="26"/>
        <v>2463</v>
      </c>
      <c r="E1737">
        <v>7</v>
      </c>
      <c r="F1737" t="s">
        <v>1657</v>
      </c>
      <c r="G1737">
        <v>125</v>
      </c>
      <c r="H1737" t="s">
        <v>8</v>
      </c>
      <c r="I1737">
        <v>0</v>
      </c>
    </row>
    <row r="1738" spans="1:9" x14ac:dyDescent="0.2">
      <c r="A1738">
        <v>1723</v>
      </c>
      <c r="B1738">
        <v>2466</v>
      </c>
      <c r="C1738">
        <v>32256</v>
      </c>
      <c r="D1738">
        <f t="shared" si="26"/>
        <v>32256</v>
      </c>
      <c r="E1738">
        <v>1</v>
      </c>
      <c r="F1738" t="s">
        <v>1658</v>
      </c>
      <c r="G1738">
        <v>76</v>
      </c>
      <c r="H1738" t="s">
        <v>55</v>
      </c>
      <c r="I1738">
        <v>0</v>
      </c>
    </row>
    <row r="1739" spans="1:9" x14ac:dyDescent="0.2">
      <c r="A1739">
        <v>1724</v>
      </c>
      <c r="B1739">
        <v>2468</v>
      </c>
      <c r="C1739">
        <v>13251</v>
      </c>
      <c r="D1739">
        <f t="shared" si="26"/>
        <v>13251</v>
      </c>
      <c r="E1739">
        <v>5</v>
      </c>
      <c r="F1739" t="s">
        <v>1659</v>
      </c>
      <c r="G1739">
        <v>94</v>
      </c>
      <c r="H1739" t="s">
        <v>12</v>
      </c>
      <c r="I1739">
        <v>0</v>
      </c>
    </row>
    <row r="1740" spans="1:9" x14ac:dyDescent="0.2">
      <c r="A1740">
        <v>1725</v>
      </c>
      <c r="B1740">
        <v>2469</v>
      </c>
      <c r="C1740">
        <v>21872</v>
      </c>
      <c r="D1740">
        <f t="shared" si="26"/>
        <v>21872</v>
      </c>
      <c r="E1740">
        <v>35</v>
      </c>
      <c r="F1740" t="s">
        <v>1660</v>
      </c>
      <c r="G1740">
        <v>123</v>
      </c>
      <c r="H1740" t="s">
        <v>50</v>
      </c>
      <c r="I1740">
        <v>0</v>
      </c>
    </row>
    <row r="1741" spans="1:9" x14ac:dyDescent="0.2">
      <c r="A1741">
        <v>1726</v>
      </c>
      <c r="B1741">
        <v>2470</v>
      </c>
      <c r="C1741">
        <v>22952</v>
      </c>
      <c r="D1741">
        <f t="shared" si="26"/>
        <v>22952</v>
      </c>
      <c r="E1741">
        <v>27</v>
      </c>
      <c r="F1741" t="s">
        <v>1661</v>
      </c>
      <c r="G1741">
        <v>131</v>
      </c>
      <c r="H1741" t="s">
        <v>27</v>
      </c>
      <c r="I1741">
        <v>0</v>
      </c>
    </row>
    <row r="1742" spans="1:9" x14ac:dyDescent="0.2">
      <c r="A1742">
        <v>1727</v>
      </c>
      <c r="B1742">
        <v>2471</v>
      </c>
      <c r="C1742">
        <v>27966</v>
      </c>
      <c r="D1742">
        <f t="shared" si="26"/>
        <v>27966</v>
      </c>
      <c r="E1742">
        <v>2</v>
      </c>
      <c r="F1742" t="s">
        <v>1662</v>
      </c>
      <c r="G1742">
        <v>123</v>
      </c>
      <c r="H1742" t="s">
        <v>50</v>
      </c>
      <c r="I1742">
        <v>0</v>
      </c>
    </row>
    <row r="1743" spans="1:9" x14ac:dyDescent="0.2">
      <c r="A1743">
        <v>1728</v>
      </c>
      <c r="B1743">
        <v>2473</v>
      </c>
      <c r="C1743">
        <v>1402</v>
      </c>
      <c r="D1743">
        <f t="shared" si="26"/>
        <v>1402</v>
      </c>
      <c r="E1743">
        <v>6</v>
      </c>
      <c r="F1743" t="s">
        <v>1663</v>
      </c>
      <c r="G1743">
        <v>91</v>
      </c>
      <c r="H1743" t="s">
        <v>17</v>
      </c>
      <c r="I1743">
        <v>0</v>
      </c>
    </row>
    <row r="1744" spans="1:9" x14ac:dyDescent="0.2">
      <c r="A1744">
        <v>1729</v>
      </c>
      <c r="B1744">
        <v>2475</v>
      </c>
      <c r="C1744">
        <v>2475</v>
      </c>
      <c r="D1744">
        <f t="shared" ref="D1744:D1807" si="27">IF(C1744&lt;&gt;0,C1744,B1744)</f>
        <v>2475</v>
      </c>
      <c r="E1744">
        <v>8</v>
      </c>
      <c r="F1744" t="s">
        <v>1664</v>
      </c>
      <c r="G1744">
        <v>126</v>
      </c>
      <c r="H1744" t="s">
        <v>34</v>
      </c>
      <c r="I1744">
        <v>0</v>
      </c>
    </row>
    <row r="1745" spans="1:9" x14ac:dyDescent="0.2">
      <c r="A1745">
        <v>1730</v>
      </c>
      <c r="B1745">
        <v>2476</v>
      </c>
      <c r="C1745">
        <v>18205</v>
      </c>
      <c r="D1745">
        <f t="shared" si="27"/>
        <v>18205</v>
      </c>
      <c r="E1745">
        <v>5</v>
      </c>
      <c r="F1745" t="s">
        <v>1665</v>
      </c>
      <c r="G1745">
        <v>48</v>
      </c>
      <c r="H1745" t="s">
        <v>36</v>
      </c>
      <c r="I1745">
        <v>0</v>
      </c>
    </row>
    <row r="1746" spans="1:9" x14ac:dyDescent="0.2">
      <c r="A1746">
        <v>1731</v>
      </c>
      <c r="B1746">
        <v>2478</v>
      </c>
      <c r="C1746">
        <v>12145</v>
      </c>
      <c r="D1746">
        <f t="shared" si="27"/>
        <v>12145</v>
      </c>
      <c r="E1746">
        <v>1</v>
      </c>
      <c r="F1746" t="s">
        <v>1666</v>
      </c>
      <c r="G1746">
        <v>66</v>
      </c>
      <c r="H1746" t="s">
        <v>55</v>
      </c>
      <c r="I1746">
        <v>0</v>
      </c>
    </row>
    <row r="1747" spans="1:9" x14ac:dyDescent="0.2">
      <c r="A1747">
        <v>1732</v>
      </c>
      <c r="B1747">
        <v>2480</v>
      </c>
      <c r="C1747">
        <v>2480</v>
      </c>
      <c r="D1747">
        <f t="shared" si="27"/>
        <v>2480</v>
      </c>
      <c r="E1747">
        <v>134</v>
      </c>
      <c r="F1747" t="s">
        <v>1667</v>
      </c>
      <c r="G1747">
        <v>45</v>
      </c>
      <c r="H1747" t="s">
        <v>8</v>
      </c>
      <c r="I1747">
        <v>0</v>
      </c>
    </row>
    <row r="1748" spans="1:9" x14ac:dyDescent="0.2">
      <c r="A1748">
        <v>1733</v>
      </c>
      <c r="B1748">
        <v>2481</v>
      </c>
      <c r="C1748">
        <v>2481</v>
      </c>
      <c r="D1748">
        <f t="shared" si="27"/>
        <v>2481</v>
      </c>
      <c r="E1748">
        <v>60</v>
      </c>
      <c r="F1748" t="s">
        <v>1668</v>
      </c>
      <c r="G1748">
        <v>21</v>
      </c>
      <c r="H1748" t="s">
        <v>17</v>
      </c>
      <c r="I1748">
        <v>0</v>
      </c>
    </row>
    <row r="1749" spans="1:9" x14ac:dyDescent="0.2">
      <c r="A1749">
        <v>1734</v>
      </c>
      <c r="B1749">
        <v>2482</v>
      </c>
      <c r="C1749">
        <v>41427</v>
      </c>
      <c r="D1749">
        <f t="shared" si="27"/>
        <v>41427</v>
      </c>
      <c r="E1749">
        <v>10</v>
      </c>
      <c r="F1749" t="s">
        <v>1669</v>
      </c>
      <c r="G1749">
        <v>3</v>
      </c>
      <c r="H1749" t="s">
        <v>8</v>
      </c>
      <c r="I1749">
        <v>0</v>
      </c>
    </row>
    <row r="1750" spans="1:9" x14ac:dyDescent="0.2">
      <c r="A1750">
        <v>1735</v>
      </c>
      <c r="B1750">
        <v>2487</v>
      </c>
      <c r="C1750">
        <v>48481</v>
      </c>
      <c r="D1750">
        <f t="shared" si="27"/>
        <v>48481</v>
      </c>
      <c r="E1750">
        <v>3</v>
      </c>
      <c r="F1750" t="s">
        <v>1670</v>
      </c>
      <c r="G1750">
        <v>20</v>
      </c>
      <c r="H1750" t="s">
        <v>34</v>
      </c>
      <c r="I1750">
        <v>0</v>
      </c>
    </row>
    <row r="1751" spans="1:9" x14ac:dyDescent="0.2">
      <c r="A1751">
        <v>1736</v>
      </c>
      <c r="B1751">
        <v>2488</v>
      </c>
      <c r="C1751">
        <v>40396</v>
      </c>
      <c r="D1751">
        <f t="shared" si="27"/>
        <v>40396</v>
      </c>
      <c r="E1751">
        <v>12</v>
      </c>
      <c r="F1751" t="s">
        <v>1671</v>
      </c>
      <c r="G1751">
        <v>67</v>
      </c>
      <c r="H1751" t="s">
        <v>58</v>
      </c>
      <c r="I1751">
        <v>0</v>
      </c>
    </row>
    <row r="1752" spans="1:9" x14ac:dyDescent="0.2">
      <c r="A1752">
        <v>1737</v>
      </c>
      <c r="B1752">
        <v>2489</v>
      </c>
      <c r="C1752">
        <v>4341</v>
      </c>
      <c r="D1752">
        <f t="shared" si="27"/>
        <v>4341</v>
      </c>
      <c r="E1752">
        <v>6</v>
      </c>
      <c r="F1752" t="s">
        <v>1672</v>
      </c>
      <c r="G1752">
        <v>22</v>
      </c>
      <c r="H1752" t="s">
        <v>34</v>
      </c>
      <c r="I1752">
        <v>0</v>
      </c>
    </row>
    <row r="1753" spans="1:9" x14ac:dyDescent="0.2">
      <c r="A1753">
        <v>1738</v>
      </c>
      <c r="B1753">
        <v>2491</v>
      </c>
      <c r="C1753">
        <v>3061</v>
      </c>
      <c r="D1753">
        <f t="shared" si="27"/>
        <v>3061</v>
      </c>
      <c r="E1753">
        <v>1</v>
      </c>
      <c r="F1753" t="s">
        <v>1673</v>
      </c>
      <c r="G1753">
        <v>61</v>
      </c>
      <c r="H1753" t="s">
        <v>8</v>
      </c>
      <c r="I1753">
        <v>0</v>
      </c>
    </row>
    <row r="1754" spans="1:9" x14ac:dyDescent="0.2">
      <c r="A1754">
        <v>1739</v>
      </c>
      <c r="B1754">
        <v>2492</v>
      </c>
      <c r="C1754">
        <v>5725</v>
      </c>
      <c r="D1754">
        <f t="shared" si="27"/>
        <v>5725</v>
      </c>
      <c r="E1754">
        <v>2</v>
      </c>
      <c r="F1754" t="s">
        <v>1674</v>
      </c>
      <c r="G1754">
        <v>110</v>
      </c>
      <c r="H1754" t="s">
        <v>10</v>
      </c>
      <c r="I1754">
        <v>0</v>
      </c>
    </row>
    <row r="1755" spans="1:9" x14ac:dyDescent="0.2">
      <c r="A1755">
        <v>1740</v>
      </c>
      <c r="B1755">
        <v>2493</v>
      </c>
      <c r="C1755">
        <v>2493</v>
      </c>
      <c r="D1755">
        <f t="shared" si="27"/>
        <v>2493</v>
      </c>
      <c r="E1755">
        <v>7</v>
      </c>
      <c r="F1755" t="s">
        <v>1675</v>
      </c>
      <c r="G1755">
        <v>98</v>
      </c>
      <c r="H1755" t="s">
        <v>12</v>
      </c>
      <c r="I1755">
        <v>0</v>
      </c>
    </row>
    <row r="1756" spans="1:9" x14ac:dyDescent="0.2">
      <c r="A1756">
        <v>1741</v>
      </c>
      <c r="B1756">
        <v>2494</v>
      </c>
      <c r="C1756">
        <v>17781</v>
      </c>
      <c r="D1756">
        <f t="shared" si="27"/>
        <v>17781</v>
      </c>
      <c r="E1756">
        <v>2</v>
      </c>
      <c r="F1756" t="s">
        <v>1676</v>
      </c>
      <c r="G1756">
        <v>114</v>
      </c>
      <c r="H1756" t="s">
        <v>21</v>
      </c>
      <c r="I1756">
        <v>0</v>
      </c>
    </row>
    <row r="1757" spans="1:9" x14ac:dyDescent="0.2">
      <c r="A1757">
        <v>1742</v>
      </c>
      <c r="B1757">
        <v>2495</v>
      </c>
      <c r="C1757">
        <v>14419</v>
      </c>
      <c r="D1757">
        <f t="shared" si="27"/>
        <v>14419</v>
      </c>
      <c r="E1757">
        <v>22</v>
      </c>
      <c r="F1757" t="s">
        <v>1677</v>
      </c>
      <c r="G1757">
        <v>75</v>
      </c>
      <c r="H1757" t="s">
        <v>21</v>
      </c>
      <c r="I1757">
        <v>0</v>
      </c>
    </row>
    <row r="1758" spans="1:9" x14ac:dyDescent="0.2">
      <c r="A1758">
        <v>1743</v>
      </c>
      <c r="B1758">
        <v>2496</v>
      </c>
      <c r="C1758">
        <v>46104</v>
      </c>
      <c r="D1758">
        <f t="shared" si="27"/>
        <v>46104</v>
      </c>
      <c r="E1758">
        <v>1</v>
      </c>
      <c r="F1758" t="s">
        <v>1678</v>
      </c>
      <c r="G1758">
        <v>106</v>
      </c>
      <c r="H1758" t="s">
        <v>29</v>
      </c>
      <c r="I1758">
        <v>0</v>
      </c>
    </row>
    <row r="1759" spans="1:9" x14ac:dyDescent="0.2">
      <c r="A1759">
        <v>1744</v>
      </c>
      <c r="B1759">
        <v>2498</v>
      </c>
      <c r="C1759">
        <v>17261</v>
      </c>
      <c r="D1759">
        <f t="shared" si="27"/>
        <v>17261</v>
      </c>
      <c r="E1759">
        <v>4</v>
      </c>
      <c r="F1759" t="s">
        <v>1679</v>
      </c>
      <c r="G1759">
        <v>92</v>
      </c>
      <c r="H1759" t="s">
        <v>23</v>
      </c>
      <c r="I1759">
        <v>0</v>
      </c>
    </row>
    <row r="1760" spans="1:9" x14ac:dyDescent="0.2">
      <c r="A1760">
        <v>1745</v>
      </c>
      <c r="B1760">
        <v>2499</v>
      </c>
      <c r="C1760">
        <v>27363</v>
      </c>
      <c r="D1760">
        <f t="shared" si="27"/>
        <v>27363</v>
      </c>
      <c r="E1760">
        <v>1</v>
      </c>
      <c r="F1760" t="s">
        <v>1680</v>
      </c>
      <c r="G1760">
        <v>66</v>
      </c>
      <c r="H1760" t="s">
        <v>55</v>
      </c>
      <c r="I1760">
        <v>0</v>
      </c>
    </row>
    <row r="1761" spans="1:9" x14ac:dyDescent="0.2">
      <c r="A1761">
        <v>1746</v>
      </c>
      <c r="B1761">
        <v>2502</v>
      </c>
      <c r="C1761">
        <v>33116</v>
      </c>
      <c r="D1761">
        <f t="shared" si="27"/>
        <v>33116</v>
      </c>
      <c r="E1761">
        <v>1</v>
      </c>
      <c r="F1761" t="s">
        <v>1681</v>
      </c>
      <c r="G1761">
        <v>2</v>
      </c>
      <c r="H1761" t="s">
        <v>17</v>
      </c>
      <c r="I1761">
        <v>0</v>
      </c>
    </row>
    <row r="1762" spans="1:9" x14ac:dyDescent="0.2">
      <c r="A1762">
        <v>1747</v>
      </c>
      <c r="B1762">
        <v>2503</v>
      </c>
      <c r="C1762">
        <v>26842</v>
      </c>
      <c r="D1762">
        <f t="shared" si="27"/>
        <v>26842</v>
      </c>
      <c r="E1762">
        <v>1</v>
      </c>
      <c r="F1762" t="s">
        <v>1682</v>
      </c>
      <c r="G1762">
        <v>122</v>
      </c>
      <c r="H1762" t="s">
        <v>29</v>
      </c>
      <c r="I1762">
        <v>0</v>
      </c>
    </row>
    <row r="1763" spans="1:9" x14ac:dyDescent="0.2">
      <c r="A1763">
        <v>1748</v>
      </c>
      <c r="B1763">
        <v>2504</v>
      </c>
      <c r="C1763">
        <v>21267</v>
      </c>
      <c r="D1763">
        <f t="shared" si="27"/>
        <v>21267</v>
      </c>
      <c r="E1763">
        <v>2</v>
      </c>
      <c r="F1763" t="s">
        <v>1683</v>
      </c>
      <c r="G1763">
        <v>112</v>
      </c>
      <c r="H1763" t="s">
        <v>86</v>
      </c>
      <c r="I1763">
        <v>0</v>
      </c>
    </row>
    <row r="1764" spans="1:9" x14ac:dyDescent="0.2">
      <c r="A1764">
        <v>1749</v>
      </c>
      <c r="B1764">
        <v>2506</v>
      </c>
      <c r="C1764">
        <v>3061</v>
      </c>
      <c r="D1764">
        <f t="shared" si="27"/>
        <v>3061</v>
      </c>
      <c r="E1764">
        <v>1</v>
      </c>
      <c r="F1764" t="s">
        <v>1684</v>
      </c>
      <c r="G1764">
        <v>61</v>
      </c>
      <c r="H1764" t="s">
        <v>8</v>
      </c>
      <c r="I1764">
        <v>0</v>
      </c>
    </row>
    <row r="1765" spans="1:9" x14ac:dyDescent="0.2">
      <c r="A1765">
        <v>1750</v>
      </c>
      <c r="B1765">
        <v>2508</v>
      </c>
      <c r="C1765">
        <v>38360</v>
      </c>
      <c r="D1765">
        <f t="shared" si="27"/>
        <v>38360</v>
      </c>
      <c r="E1765">
        <v>3</v>
      </c>
      <c r="F1765" t="s">
        <v>1685</v>
      </c>
      <c r="G1765">
        <v>61</v>
      </c>
      <c r="H1765" t="s">
        <v>8</v>
      </c>
      <c r="I1765">
        <v>0</v>
      </c>
    </row>
    <row r="1766" spans="1:9" x14ac:dyDescent="0.2">
      <c r="A1766">
        <v>1751</v>
      </c>
      <c r="B1766">
        <v>2509</v>
      </c>
      <c r="D1766">
        <f t="shared" si="27"/>
        <v>2509</v>
      </c>
      <c r="E1766">
        <v>9</v>
      </c>
      <c r="F1766" t="s">
        <v>1686</v>
      </c>
      <c r="G1766">
        <v>94</v>
      </c>
      <c r="H1766" t="s">
        <v>12</v>
      </c>
      <c r="I1766">
        <v>0</v>
      </c>
    </row>
    <row r="1767" spans="1:9" x14ac:dyDescent="0.2">
      <c r="A1767">
        <v>1752</v>
      </c>
      <c r="B1767">
        <v>2510</v>
      </c>
      <c r="C1767">
        <v>17905</v>
      </c>
      <c r="D1767">
        <f t="shared" si="27"/>
        <v>17905</v>
      </c>
      <c r="E1767">
        <v>9</v>
      </c>
      <c r="F1767" t="s">
        <v>1687</v>
      </c>
      <c r="G1767">
        <v>114</v>
      </c>
      <c r="H1767" t="s">
        <v>21</v>
      </c>
      <c r="I1767">
        <v>0</v>
      </c>
    </row>
    <row r="1768" spans="1:9" x14ac:dyDescent="0.2">
      <c r="A1768">
        <v>1753</v>
      </c>
      <c r="B1768">
        <v>2511</v>
      </c>
      <c r="C1768">
        <v>28207</v>
      </c>
      <c r="D1768">
        <f t="shared" si="27"/>
        <v>28207</v>
      </c>
      <c r="E1768">
        <v>1</v>
      </c>
      <c r="F1768" t="s">
        <v>1688</v>
      </c>
      <c r="G1768">
        <v>29</v>
      </c>
      <c r="H1768" t="s">
        <v>10</v>
      </c>
      <c r="I1768">
        <v>0</v>
      </c>
    </row>
    <row r="1769" spans="1:9" x14ac:dyDescent="0.2">
      <c r="A1769">
        <v>1754</v>
      </c>
      <c r="B1769">
        <v>2512</v>
      </c>
      <c r="C1769">
        <v>2512</v>
      </c>
      <c r="D1769">
        <f t="shared" si="27"/>
        <v>2512</v>
      </c>
      <c r="E1769">
        <v>48</v>
      </c>
      <c r="F1769" t="s">
        <v>1689</v>
      </c>
      <c r="G1769">
        <v>69</v>
      </c>
      <c r="H1769" t="s">
        <v>38</v>
      </c>
      <c r="I1769">
        <v>0</v>
      </c>
    </row>
    <row r="1770" spans="1:9" x14ac:dyDescent="0.2">
      <c r="A1770">
        <v>1755</v>
      </c>
      <c r="B1770">
        <v>2513</v>
      </c>
      <c r="C1770">
        <v>2513</v>
      </c>
      <c r="D1770">
        <f t="shared" si="27"/>
        <v>2513</v>
      </c>
      <c r="E1770">
        <v>22</v>
      </c>
      <c r="F1770" t="s">
        <v>1690</v>
      </c>
      <c r="G1770">
        <v>123</v>
      </c>
      <c r="H1770" t="s">
        <v>50</v>
      </c>
      <c r="I1770">
        <v>0</v>
      </c>
    </row>
    <row r="1771" spans="1:9" x14ac:dyDescent="0.2">
      <c r="A1771">
        <v>1756</v>
      </c>
      <c r="B1771">
        <v>2514</v>
      </c>
      <c r="C1771">
        <v>3071</v>
      </c>
      <c r="D1771">
        <f t="shared" si="27"/>
        <v>3071</v>
      </c>
      <c r="E1771">
        <v>4</v>
      </c>
      <c r="F1771" t="s">
        <v>1691</v>
      </c>
      <c r="G1771">
        <v>20</v>
      </c>
      <c r="H1771" t="s">
        <v>34</v>
      </c>
      <c r="I1771">
        <v>0</v>
      </c>
    </row>
    <row r="1772" spans="1:9" x14ac:dyDescent="0.2">
      <c r="A1772">
        <v>1757</v>
      </c>
      <c r="B1772">
        <v>2515</v>
      </c>
      <c r="C1772">
        <v>26373</v>
      </c>
      <c r="D1772">
        <f t="shared" si="27"/>
        <v>26373</v>
      </c>
      <c r="E1772">
        <v>5</v>
      </c>
      <c r="F1772" t="s">
        <v>1692</v>
      </c>
      <c r="G1772">
        <v>17</v>
      </c>
      <c r="H1772" t="s">
        <v>10</v>
      </c>
      <c r="I1772">
        <v>0</v>
      </c>
    </row>
    <row r="1773" spans="1:9" x14ac:dyDescent="0.2">
      <c r="A1773">
        <v>1758</v>
      </c>
      <c r="B1773">
        <v>2516</v>
      </c>
      <c r="C1773">
        <v>44166</v>
      </c>
      <c r="D1773">
        <f t="shared" si="27"/>
        <v>44166</v>
      </c>
      <c r="E1773">
        <v>5</v>
      </c>
      <c r="F1773" t="s">
        <v>1693</v>
      </c>
      <c r="G1773">
        <v>11</v>
      </c>
      <c r="H1773" t="s">
        <v>34</v>
      </c>
      <c r="I1773">
        <v>0</v>
      </c>
    </row>
    <row r="1774" spans="1:9" x14ac:dyDescent="0.2">
      <c r="A1774">
        <v>1759</v>
      </c>
      <c r="B1774">
        <v>2517</v>
      </c>
      <c r="C1774">
        <v>44473</v>
      </c>
      <c r="D1774">
        <f t="shared" si="27"/>
        <v>44473</v>
      </c>
      <c r="E1774">
        <v>5</v>
      </c>
      <c r="F1774" t="s">
        <v>1694</v>
      </c>
      <c r="G1774">
        <v>61</v>
      </c>
      <c r="H1774" t="s">
        <v>8</v>
      </c>
      <c r="I1774">
        <v>0</v>
      </c>
    </row>
    <row r="1775" spans="1:9" x14ac:dyDescent="0.2">
      <c r="A1775">
        <v>1760</v>
      </c>
      <c r="B1775">
        <v>2519</v>
      </c>
      <c r="C1775">
        <v>34027</v>
      </c>
      <c r="D1775">
        <f t="shared" si="27"/>
        <v>34027</v>
      </c>
      <c r="E1775">
        <v>81</v>
      </c>
      <c r="F1775" t="s">
        <v>1695</v>
      </c>
      <c r="G1775">
        <v>121</v>
      </c>
      <c r="H1775" t="s">
        <v>36</v>
      </c>
      <c r="I1775">
        <v>0</v>
      </c>
    </row>
    <row r="1776" spans="1:9" x14ac:dyDescent="0.2">
      <c r="A1776">
        <v>1761</v>
      </c>
      <c r="B1776">
        <v>2520</v>
      </c>
      <c r="C1776">
        <v>11807</v>
      </c>
      <c r="D1776">
        <f t="shared" si="27"/>
        <v>11807</v>
      </c>
      <c r="E1776">
        <v>1</v>
      </c>
      <c r="F1776" t="s">
        <v>1696</v>
      </c>
      <c r="G1776">
        <v>69</v>
      </c>
      <c r="H1776" t="s">
        <v>38</v>
      </c>
      <c r="I1776">
        <v>0</v>
      </c>
    </row>
    <row r="1777" spans="1:9" x14ac:dyDescent="0.2">
      <c r="A1777">
        <v>1762</v>
      </c>
      <c r="B1777">
        <v>2521</v>
      </c>
      <c r="D1777">
        <f t="shared" si="27"/>
        <v>2521</v>
      </c>
      <c r="I1777">
        <v>0</v>
      </c>
    </row>
    <row r="1778" spans="1:9" x14ac:dyDescent="0.2">
      <c r="A1778">
        <v>1763</v>
      </c>
      <c r="B1778">
        <v>2522</v>
      </c>
      <c r="C1778">
        <v>2522</v>
      </c>
      <c r="D1778">
        <f t="shared" si="27"/>
        <v>2522</v>
      </c>
      <c r="E1778">
        <v>6</v>
      </c>
      <c r="F1778" t="s">
        <v>1697</v>
      </c>
      <c r="G1778">
        <v>9</v>
      </c>
      <c r="H1778" t="s">
        <v>27</v>
      </c>
      <c r="I1778">
        <v>0</v>
      </c>
    </row>
    <row r="1779" spans="1:9" x14ac:dyDescent="0.2">
      <c r="A1779">
        <v>1764</v>
      </c>
      <c r="B1779">
        <v>2523</v>
      </c>
      <c r="C1779">
        <v>1780</v>
      </c>
      <c r="D1779">
        <f t="shared" si="27"/>
        <v>1780</v>
      </c>
      <c r="E1779">
        <v>1</v>
      </c>
      <c r="F1779" t="s">
        <v>1698</v>
      </c>
      <c r="G1779">
        <v>126</v>
      </c>
      <c r="H1779" t="s">
        <v>34</v>
      </c>
      <c r="I1779">
        <v>0</v>
      </c>
    </row>
    <row r="1780" spans="1:9" x14ac:dyDescent="0.2">
      <c r="A1780">
        <v>1765</v>
      </c>
      <c r="B1780">
        <v>2524</v>
      </c>
      <c r="C1780">
        <v>36227</v>
      </c>
      <c r="D1780">
        <f t="shared" si="27"/>
        <v>36227</v>
      </c>
      <c r="E1780">
        <v>8</v>
      </c>
      <c r="F1780" t="s">
        <v>1699</v>
      </c>
      <c r="G1780">
        <v>107</v>
      </c>
      <c r="H1780" t="s">
        <v>8</v>
      </c>
      <c r="I1780">
        <v>0</v>
      </c>
    </row>
    <row r="1781" spans="1:9" x14ac:dyDescent="0.2">
      <c r="A1781">
        <v>1766</v>
      </c>
      <c r="B1781">
        <v>2525</v>
      </c>
      <c r="C1781">
        <v>27433</v>
      </c>
      <c r="D1781">
        <f t="shared" si="27"/>
        <v>27433</v>
      </c>
      <c r="E1781">
        <v>3</v>
      </c>
      <c r="F1781" t="s">
        <v>1700</v>
      </c>
      <c r="G1781">
        <v>58</v>
      </c>
      <c r="H1781" t="s">
        <v>14</v>
      </c>
      <c r="I1781">
        <v>0</v>
      </c>
    </row>
    <row r="1782" spans="1:9" x14ac:dyDescent="0.2">
      <c r="A1782">
        <v>1767</v>
      </c>
      <c r="B1782">
        <v>2526</v>
      </c>
      <c r="C1782">
        <v>21293</v>
      </c>
      <c r="D1782">
        <f t="shared" si="27"/>
        <v>21293</v>
      </c>
      <c r="E1782">
        <v>2</v>
      </c>
      <c r="F1782" t="s">
        <v>1701</v>
      </c>
      <c r="G1782">
        <v>117</v>
      </c>
      <c r="H1782" t="s">
        <v>8</v>
      </c>
      <c r="I1782">
        <v>0</v>
      </c>
    </row>
    <row r="1783" spans="1:9" x14ac:dyDescent="0.2">
      <c r="A1783">
        <v>1768</v>
      </c>
      <c r="B1783">
        <v>2527</v>
      </c>
      <c r="C1783">
        <v>8930</v>
      </c>
      <c r="D1783">
        <f t="shared" si="27"/>
        <v>8930</v>
      </c>
      <c r="E1783">
        <v>1</v>
      </c>
      <c r="F1783" t="s">
        <v>1702</v>
      </c>
      <c r="G1783">
        <v>41</v>
      </c>
      <c r="H1783" t="s">
        <v>32</v>
      </c>
      <c r="I1783">
        <v>0</v>
      </c>
    </row>
    <row r="1784" spans="1:9" x14ac:dyDescent="0.2">
      <c r="A1784">
        <v>1769</v>
      </c>
      <c r="B1784">
        <v>2528</v>
      </c>
      <c r="C1784">
        <v>17471</v>
      </c>
      <c r="D1784">
        <f t="shared" si="27"/>
        <v>17471</v>
      </c>
      <c r="E1784">
        <v>3</v>
      </c>
      <c r="F1784" t="s">
        <v>1703</v>
      </c>
      <c r="G1784">
        <v>40</v>
      </c>
      <c r="H1784" t="s">
        <v>32</v>
      </c>
      <c r="I1784">
        <v>0</v>
      </c>
    </row>
    <row r="1785" spans="1:9" x14ac:dyDescent="0.2">
      <c r="A1785">
        <v>1770</v>
      </c>
      <c r="B1785">
        <v>2532</v>
      </c>
      <c r="C1785">
        <v>31268</v>
      </c>
      <c r="D1785">
        <f t="shared" si="27"/>
        <v>31268</v>
      </c>
      <c r="E1785">
        <v>5</v>
      </c>
      <c r="F1785" t="s">
        <v>1704</v>
      </c>
      <c r="G1785">
        <v>85</v>
      </c>
      <c r="H1785" t="s">
        <v>21</v>
      </c>
      <c r="I1785">
        <v>0</v>
      </c>
    </row>
    <row r="1786" spans="1:9" x14ac:dyDescent="0.2">
      <c r="A1786">
        <v>1771</v>
      </c>
      <c r="B1786">
        <v>2533</v>
      </c>
      <c r="C1786">
        <v>18811</v>
      </c>
      <c r="D1786">
        <f t="shared" si="27"/>
        <v>18811</v>
      </c>
      <c r="E1786">
        <v>9</v>
      </c>
      <c r="F1786" t="s">
        <v>1705</v>
      </c>
      <c r="G1786">
        <v>98</v>
      </c>
      <c r="H1786" t="s">
        <v>12</v>
      </c>
      <c r="I1786">
        <v>0</v>
      </c>
    </row>
    <row r="1787" spans="1:9" x14ac:dyDescent="0.2">
      <c r="A1787">
        <v>1772</v>
      </c>
      <c r="B1787">
        <v>2534</v>
      </c>
      <c r="C1787">
        <v>9047</v>
      </c>
      <c r="D1787">
        <f t="shared" si="27"/>
        <v>9047</v>
      </c>
      <c r="E1787">
        <v>1</v>
      </c>
      <c r="F1787" t="s">
        <v>1706</v>
      </c>
      <c r="G1787">
        <v>133</v>
      </c>
      <c r="H1787" t="s">
        <v>34</v>
      </c>
      <c r="I1787">
        <v>0</v>
      </c>
    </row>
    <row r="1788" spans="1:9" x14ac:dyDescent="0.2">
      <c r="A1788">
        <v>1773</v>
      </c>
      <c r="B1788">
        <v>2535</v>
      </c>
      <c r="C1788">
        <v>117</v>
      </c>
      <c r="D1788">
        <f t="shared" si="27"/>
        <v>117</v>
      </c>
      <c r="E1788">
        <v>62</v>
      </c>
      <c r="F1788" t="s">
        <v>1707</v>
      </c>
      <c r="G1788">
        <v>2</v>
      </c>
      <c r="H1788" t="s">
        <v>17</v>
      </c>
      <c r="I1788">
        <v>0</v>
      </c>
    </row>
    <row r="1789" spans="1:9" x14ac:dyDescent="0.2">
      <c r="A1789">
        <v>1774</v>
      </c>
      <c r="B1789">
        <v>2536</v>
      </c>
      <c r="C1789">
        <v>27903</v>
      </c>
      <c r="D1789">
        <f t="shared" si="27"/>
        <v>27903</v>
      </c>
      <c r="E1789">
        <v>53</v>
      </c>
      <c r="F1789" t="s">
        <v>1708</v>
      </c>
      <c r="G1789">
        <v>54</v>
      </c>
      <c r="H1789" t="s">
        <v>21</v>
      </c>
      <c r="I1789">
        <v>0</v>
      </c>
    </row>
    <row r="1790" spans="1:9" x14ac:dyDescent="0.2">
      <c r="A1790">
        <v>1775</v>
      </c>
      <c r="B1790">
        <v>2537</v>
      </c>
      <c r="C1790">
        <v>26751</v>
      </c>
      <c r="D1790">
        <f t="shared" si="27"/>
        <v>26751</v>
      </c>
      <c r="E1790">
        <v>88</v>
      </c>
      <c r="F1790" t="s">
        <v>1709</v>
      </c>
      <c r="G1790">
        <v>9</v>
      </c>
      <c r="H1790" t="s">
        <v>27</v>
      </c>
      <c r="I1790">
        <v>0</v>
      </c>
    </row>
    <row r="1791" spans="1:9" x14ac:dyDescent="0.2">
      <c r="A1791">
        <v>1776</v>
      </c>
      <c r="B1791">
        <v>2538</v>
      </c>
      <c r="C1791">
        <v>8730</v>
      </c>
      <c r="D1791">
        <f t="shared" si="27"/>
        <v>8730</v>
      </c>
      <c r="E1791">
        <v>16</v>
      </c>
      <c r="F1791" t="s">
        <v>1710</v>
      </c>
      <c r="G1791">
        <v>38</v>
      </c>
      <c r="H1791" t="s">
        <v>14</v>
      </c>
      <c r="I1791">
        <v>0</v>
      </c>
    </row>
    <row r="1792" spans="1:9" x14ac:dyDescent="0.2">
      <c r="A1792">
        <v>1777</v>
      </c>
      <c r="B1792">
        <v>2539</v>
      </c>
      <c r="C1792">
        <v>45757</v>
      </c>
      <c r="D1792">
        <f t="shared" si="27"/>
        <v>45757</v>
      </c>
      <c r="E1792">
        <v>14</v>
      </c>
      <c r="F1792" t="s">
        <v>1711</v>
      </c>
      <c r="G1792">
        <v>1</v>
      </c>
      <c r="H1792" t="s">
        <v>58</v>
      </c>
      <c r="I1792">
        <v>0</v>
      </c>
    </row>
    <row r="1793" spans="1:9" x14ac:dyDescent="0.2">
      <c r="A1793">
        <v>1778</v>
      </c>
      <c r="B1793">
        <v>2540</v>
      </c>
      <c r="C1793">
        <v>38274</v>
      </c>
      <c r="D1793">
        <f t="shared" si="27"/>
        <v>38274</v>
      </c>
      <c r="E1793">
        <v>22</v>
      </c>
      <c r="F1793" t="s">
        <v>1712</v>
      </c>
      <c r="G1793">
        <v>37</v>
      </c>
      <c r="H1793" t="s">
        <v>14</v>
      </c>
      <c r="I1793">
        <v>0</v>
      </c>
    </row>
    <row r="1794" spans="1:9" x14ac:dyDescent="0.2">
      <c r="A1794">
        <v>1779</v>
      </c>
      <c r="B1794">
        <v>2541</v>
      </c>
      <c r="C1794">
        <v>29439</v>
      </c>
      <c r="D1794">
        <f t="shared" si="27"/>
        <v>29439</v>
      </c>
      <c r="E1794">
        <v>4</v>
      </c>
      <c r="F1794" t="s">
        <v>1713</v>
      </c>
      <c r="G1794">
        <v>110</v>
      </c>
      <c r="H1794" t="s">
        <v>10</v>
      </c>
      <c r="I1794">
        <v>0</v>
      </c>
    </row>
    <row r="1795" spans="1:9" x14ac:dyDescent="0.2">
      <c r="A1795">
        <v>1780</v>
      </c>
      <c r="B1795">
        <v>2542</v>
      </c>
      <c r="C1795">
        <v>31264</v>
      </c>
      <c r="D1795">
        <f t="shared" si="27"/>
        <v>31264</v>
      </c>
      <c r="E1795">
        <v>2</v>
      </c>
      <c r="F1795" t="s">
        <v>1714</v>
      </c>
      <c r="G1795">
        <v>127</v>
      </c>
      <c r="H1795" t="s">
        <v>34</v>
      </c>
      <c r="I1795">
        <v>0</v>
      </c>
    </row>
    <row r="1796" spans="1:9" x14ac:dyDescent="0.2">
      <c r="A1796">
        <v>1781</v>
      </c>
      <c r="B1796">
        <v>2543</v>
      </c>
      <c r="C1796">
        <v>13042</v>
      </c>
      <c r="D1796">
        <f t="shared" si="27"/>
        <v>13042</v>
      </c>
      <c r="E1796">
        <v>6</v>
      </c>
      <c r="F1796" t="s">
        <v>1715</v>
      </c>
      <c r="G1796">
        <v>121</v>
      </c>
      <c r="H1796" t="s">
        <v>36</v>
      </c>
      <c r="I1796">
        <v>0</v>
      </c>
    </row>
    <row r="1797" spans="1:9" x14ac:dyDescent="0.2">
      <c r="A1797">
        <v>1782</v>
      </c>
      <c r="B1797">
        <v>2544</v>
      </c>
      <c r="C1797">
        <v>32175</v>
      </c>
      <c r="D1797">
        <f t="shared" si="27"/>
        <v>32175</v>
      </c>
      <c r="E1797">
        <v>14</v>
      </c>
      <c r="F1797" t="s">
        <v>1716</v>
      </c>
      <c r="G1797">
        <v>77</v>
      </c>
      <c r="H1797" t="s">
        <v>12</v>
      </c>
      <c r="I1797">
        <v>0</v>
      </c>
    </row>
    <row r="1798" spans="1:9" x14ac:dyDescent="0.2">
      <c r="A1798">
        <v>1783</v>
      </c>
      <c r="B1798">
        <v>2545</v>
      </c>
      <c r="C1798">
        <v>45249</v>
      </c>
      <c r="D1798">
        <f t="shared" si="27"/>
        <v>45249</v>
      </c>
      <c r="E1798">
        <v>14</v>
      </c>
      <c r="F1798" t="s">
        <v>1717</v>
      </c>
      <c r="G1798">
        <v>105</v>
      </c>
      <c r="H1798" t="s">
        <v>10</v>
      </c>
      <c r="I1798">
        <v>0</v>
      </c>
    </row>
    <row r="1799" spans="1:9" x14ac:dyDescent="0.2">
      <c r="A1799">
        <v>1784</v>
      </c>
      <c r="B1799">
        <v>2547</v>
      </c>
      <c r="C1799">
        <v>2547</v>
      </c>
      <c r="D1799">
        <f t="shared" si="27"/>
        <v>2547</v>
      </c>
      <c r="E1799">
        <v>16</v>
      </c>
      <c r="F1799" t="s">
        <v>1718</v>
      </c>
      <c r="G1799">
        <v>114</v>
      </c>
      <c r="H1799" t="s">
        <v>21</v>
      </c>
      <c r="I1799">
        <v>0</v>
      </c>
    </row>
    <row r="1800" spans="1:9" x14ac:dyDescent="0.2">
      <c r="A1800">
        <v>1785</v>
      </c>
      <c r="B1800">
        <v>2550</v>
      </c>
      <c r="C1800">
        <v>35083</v>
      </c>
      <c r="D1800">
        <f t="shared" si="27"/>
        <v>35083</v>
      </c>
      <c r="E1800">
        <v>1</v>
      </c>
      <c r="F1800" t="s">
        <v>1719</v>
      </c>
      <c r="G1800">
        <v>29</v>
      </c>
      <c r="H1800" t="s">
        <v>10</v>
      </c>
      <c r="I1800">
        <v>0</v>
      </c>
    </row>
    <row r="1801" spans="1:9" x14ac:dyDescent="0.2">
      <c r="A1801">
        <v>1786</v>
      </c>
      <c r="B1801">
        <v>2551</v>
      </c>
      <c r="C1801">
        <v>25590</v>
      </c>
      <c r="D1801">
        <f t="shared" si="27"/>
        <v>25590</v>
      </c>
      <c r="E1801">
        <v>2</v>
      </c>
      <c r="F1801" t="s">
        <v>1720</v>
      </c>
      <c r="G1801">
        <v>71</v>
      </c>
      <c r="H1801" t="s">
        <v>17</v>
      </c>
      <c r="I1801">
        <v>0</v>
      </c>
    </row>
    <row r="1802" spans="1:9" x14ac:dyDescent="0.2">
      <c r="A1802">
        <v>1787</v>
      </c>
      <c r="B1802">
        <v>2552</v>
      </c>
      <c r="C1802">
        <v>2552</v>
      </c>
      <c r="D1802">
        <f t="shared" si="27"/>
        <v>2552</v>
      </c>
      <c r="E1802">
        <v>34</v>
      </c>
      <c r="F1802" t="s">
        <v>1721</v>
      </c>
      <c r="G1802">
        <v>94</v>
      </c>
      <c r="H1802" t="s">
        <v>12</v>
      </c>
      <c r="I1802">
        <v>0</v>
      </c>
    </row>
    <row r="1803" spans="1:9" x14ac:dyDescent="0.2">
      <c r="A1803">
        <v>1788</v>
      </c>
      <c r="B1803">
        <v>2554</v>
      </c>
      <c r="C1803">
        <v>7456</v>
      </c>
      <c r="D1803">
        <f t="shared" si="27"/>
        <v>7456</v>
      </c>
      <c r="E1803">
        <v>1</v>
      </c>
      <c r="F1803" t="s">
        <v>1722</v>
      </c>
      <c r="G1803">
        <v>100</v>
      </c>
      <c r="H1803" t="s">
        <v>236</v>
      </c>
      <c r="I1803">
        <v>0</v>
      </c>
    </row>
    <row r="1804" spans="1:9" x14ac:dyDescent="0.2">
      <c r="A1804">
        <v>1789</v>
      </c>
      <c r="B1804">
        <v>2555</v>
      </c>
      <c r="C1804">
        <v>30274</v>
      </c>
      <c r="D1804">
        <f t="shared" si="27"/>
        <v>30274</v>
      </c>
      <c r="E1804">
        <v>1</v>
      </c>
      <c r="F1804" t="s">
        <v>1723</v>
      </c>
      <c r="G1804">
        <v>112</v>
      </c>
      <c r="H1804" t="s">
        <v>86</v>
      </c>
      <c r="I1804">
        <v>0</v>
      </c>
    </row>
    <row r="1805" spans="1:9" x14ac:dyDescent="0.2">
      <c r="A1805">
        <v>1790</v>
      </c>
      <c r="B1805">
        <v>2556</v>
      </c>
      <c r="C1805">
        <v>19468</v>
      </c>
      <c r="D1805">
        <f t="shared" si="27"/>
        <v>19468</v>
      </c>
      <c r="E1805">
        <v>12</v>
      </c>
      <c r="F1805" t="s">
        <v>1724</v>
      </c>
      <c r="G1805">
        <v>72</v>
      </c>
      <c r="H1805" t="s">
        <v>10</v>
      </c>
      <c r="I1805">
        <v>0</v>
      </c>
    </row>
    <row r="1806" spans="1:9" x14ac:dyDescent="0.2">
      <c r="A1806">
        <v>1791</v>
      </c>
      <c r="B1806">
        <v>2559</v>
      </c>
      <c r="C1806">
        <v>44632</v>
      </c>
      <c r="D1806">
        <f t="shared" si="27"/>
        <v>44632</v>
      </c>
      <c r="E1806">
        <v>7</v>
      </c>
      <c r="F1806" t="s">
        <v>1725</v>
      </c>
      <c r="G1806">
        <v>115</v>
      </c>
      <c r="H1806" t="s">
        <v>12</v>
      </c>
      <c r="I1806">
        <v>0</v>
      </c>
    </row>
    <row r="1807" spans="1:9" x14ac:dyDescent="0.2">
      <c r="A1807">
        <v>1792</v>
      </c>
      <c r="B1807">
        <v>2561</v>
      </c>
      <c r="C1807">
        <v>13829</v>
      </c>
      <c r="D1807">
        <f t="shared" si="27"/>
        <v>13829</v>
      </c>
      <c r="E1807">
        <v>2</v>
      </c>
      <c r="F1807" t="s">
        <v>1726</v>
      </c>
      <c r="G1807">
        <v>51</v>
      </c>
      <c r="H1807" t="s">
        <v>10</v>
      </c>
      <c r="I1807">
        <v>0</v>
      </c>
    </row>
    <row r="1808" spans="1:9" x14ac:dyDescent="0.2">
      <c r="A1808">
        <v>1793</v>
      </c>
      <c r="B1808">
        <v>2562</v>
      </c>
      <c r="C1808">
        <v>47893</v>
      </c>
      <c r="D1808">
        <f t="shared" ref="D1808:D1871" si="28">IF(C1808&lt;&gt;0,C1808,B1808)</f>
        <v>47893</v>
      </c>
      <c r="E1808">
        <v>19</v>
      </c>
      <c r="F1808" t="s">
        <v>1727</v>
      </c>
      <c r="G1808">
        <v>130</v>
      </c>
      <c r="H1808" t="s">
        <v>36</v>
      </c>
      <c r="I1808">
        <v>0</v>
      </c>
    </row>
    <row r="1809" spans="1:9" x14ac:dyDescent="0.2">
      <c r="A1809">
        <v>1794</v>
      </c>
      <c r="B1809">
        <v>2563</v>
      </c>
      <c r="C1809">
        <v>39028</v>
      </c>
      <c r="D1809">
        <f t="shared" si="28"/>
        <v>39028</v>
      </c>
      <c r="E1809">
        <v>1</v>
      </c>
      <c r="F1809" t="s">
        <v>1728</v>
      </c>
      <c r="G1809">
        <v>4</v>
      </c>
      <c r="H1809" t="s">
        <v>27</v>
      </c>
      <c r="I1809">
        <v>0</v>
      </c>
    </row>
    <row r="1810" spans="1:9" x14ac:dyDescent="0.2">
      <c r="A1810">
        <v>1795</v>
      </c>
      <c r="B1810">
        <v>2564</v>
      </c>
      <c r="C1810">
        <v>37552</v>
      </c>
      <c r="D1810">
        <f t="shared" si="28"/>
        <v>37552</v>
      </c>
      <c r="E1810">
        <v>5</v>
      </c>
      <c r="F1810" t="s">
        <v>1729</v>
      </c>
      <c r="G1810">
        <v>98</v>
      </c>
      <c r="H1810" t="s">
        <v>12</v>
      </c>
      <c r="I1810">
        <v>0</v>
      </c>
    </row>
    <row r="1811" spans="1:9" x14ac:dyDescent="0.2">
      <c r="A1811">
        <v>1796</v>
      </c>
      <c r="B1811">
        <v>2565</v>
      </c>
      <c r="C1811">
        <v>40396</v>
      </c>
      <c r="D1811">
        <f t="shared" si="28"/>
        <v>40396</v>
      </c>
      <c r="E1811">
        <v>1</v>
      </c>
      <c r="F1811" t="s">
        <v>1730</v>
      </c>
      <c r="G1811">
        <v>67</v>
      </c>
      <c r="H1811" t="s">
        <v>58</v>
      </c>
      <c r="I1811">
        <v>0</v>
      </c>
    </row>
    <row r="1812" spans="1:9" x14ac:dyDescent="0.2">
      <c r="A1812">
        <v>1797</v>
      </c>
      <c r="B1812">
        <v>2566</v>
      </c>
      <c r="C1812">
        <v>2566</v>
      </c>
      <c r="D1812">
        <f t="shared" si="28"/>
        <v>2566</v>
      </c>
      <c r="E1812">
        <v>7</v>
      </c>
      <c r="F1812" t="s">
        <v>1731</v>
      </c>
      <c r="G1812">
        <v>114</v>
      </c>
      <c r="H1812" t="s">
        <v>21</v>
      </c>
      <c r="I1812">
        <v>0</v>
      </c>
    </row>
    <row r="1813" spans="1:9" x14ac:dyDescent="0.2">
      <c r="A1813">
        <v>1798</v>
      </c>
      <c r="B1813">
        <v>2567</v>
      </c>
      <c r="C1813">
        <v>527</v>
      </c>
      <c r="D1813">
        <f t="shared" si="28"/>
        <v>527</v>
      </c>
      <c r="E1813">
        <v>2</v>
      </c>
      <c r="F1813" t="s">
        <v>1732</v>
      </c>
      <c r="G1813">
        <v>73</v>
      </c>
      <c r="H1813" t="s">
        <v>34</v>
      </c>
      <c r="I1813">
        <v>0</v>
      </c>
    </row>
    <row r="1814" spans="1:9" x14ac:dyDescent="0.2">
      <c r="A1814">
        <v>1799</v>
      </c>
      <c r="B1814">
        <v>2568</v>
      </c>
      <c r="C1814">
        <v>48894</v>
      </c>
      <c r="D1814">
        <f t="shared" si="28"/>
        <v>48894</v>
      </c>
      <c r="E1814">
        <v>10</v>
      </c>
      <c r="F1814" t="s">
        <v>1733</v>
      </c>
      <c r="G1814">
        <v>123</v>
      </c>
      <c r="H1814" t="s">
        <v>50</v>
      </c>
      <c r="I1814">
        <v>0</v>
      </c>
    </row>
    <row r="1815" spans="1:9" x14ac:dyDescent="0.2">
      <c r="A1815">
        <v>1800</v>
      </c>
      <c r="B1815">
        <v>2569</v>
      </c>
      <c r="D1815">
        <f t="shared" si="28"/>
        <v>2569</v>
      </c>
      <c r="I1815">
        <v>0</v>
      </c>
    </row>
    <row r="1816" spans="1:9" x14ac:dyDescent="0.2">
      <c r="A1816">
        <v>1801</v>
      </c>
      <c r="B1816">
        <v>2571</v>
      </c>
      <c r="C1816">
        <v>3635</v>
      </c>
      <c r="D1816">
        <f t="shared" si="28"/>
        <v>3635</v>
      </c>
      <c r="E1816">
        <v>1</v>
      </c>
      <c r="F1816" t="s">
        <v>1734</v>
      </c>
      <c r="G1816">
        <v>127</v>
      </c>
      <c r="H1816" t="s">
        <v>34</v>
      </c>
      <c r="I1816">
        <v>0</v>
      </c>
    </row>
    <row r="1817" spans="1:9" x14ac:dyDescent="0.2">
      <c r="A1817">
        <v>1802</v>
      </c>
      <c r="B1817">
        <v>2573</v>
      </c>
      <c r="C1817">
        <v>27055</v>
      </c>
      <c r="D1817">
        <f t="shared" si="28"/>
        <v>27055</v>
      </c>
      <c r="E1817">
        <v>30</v>
      </c>
      <c r="F1817" t="s">
        <v>1735</v>
      </c>
      <c r="G1817">
        <v>66</v>
      </c>
      <c r="H1817" t="s">
        <v>55</v>
      </c>
      <c r="I1817">
        <v>0</v>
      </c>
    </row>
    <row r="1818" spans="1:9" x14ac:dyDescent="0.2">
      <c r="A1818">
        <v>1803</v>
      </c>
      <c r="B1818">
        <v>2574</v>
      </c>
      <c r="C1818">
        <v>2574</v>
      </c>
      <c r="D1818">
        <f t="shared" si="28"/>
        <v>2574</v>
      </c>
      <c r="E1818">
        <v>12</v>
      </c>
      <c r="F1818" t="s">
        <v>1736</v>
      </c>
      <c r="G1818">
        <v>40</v>
      </c>
      <c r="H1818" t="s">
        <v>32</v>
      </c>
      <c r="I1818">
        <v>0</v>
      </c>
    </row>
    <row r="1819" spans="1:9" x14ac:dyDescent="0.2">
      <c r="A1819">
        <v>1804</v>
      </c>
      <c r="B1819">
        <v>2575</v>
      </c>
      <c r="C1819">
        <v>14576</v>
      </c>
      <c r="D1819">
        <f t="shared" si="28"/>
        <v>14576</v>
      </c>
      <c r="E1819">
        <v>3</v>
      </c>
      <c r="F1819" t="s">
        <v>1737</v>
      </c>
      <c r="G1819">
        <v>52</v>
      </c>
      <c r="H1819" t="s">
        <v>14</v>
      </c>
      <c r="I1819">
        <v>0</v>
      </c>
    </row>
    <row r="1820" spans="1:9" x14ac:dyDescent="0.2">
      <c r="A1820">
        <v>1805</v>
      </c>
      <c r="B1820">
        <v>2576</v>
      </c>
      <c r="D1820">
        <f t="shared" si="28"/>
        <v>2576</v>
      </c>
      <c r="I1820">
        <v>0</v>
      </c>
    </row>
    <row r="1821" spans="1:9" x14ac:dyDescent="0.2">
      <c r="A1821">
        <v>1806</v>
      </c>
      <c r="B1821">
        <v>2578</v>
      </c>
      <c r="C1821">
        <v>2578</v>
      </c>
      <c r="D1821">
        <f t="shared" si="28"/>
        <v>2578</v>
      </c>
      <c r="E1821">
        <v>4</v>
      </c>
      <c r="F1821" t="s">
        <v>1738</v>
      </c>
      <c r="G1821">
        <v>52</v>
      </c>
      <c r="H1821" t="s">
        <v>14</v>
      </c>
      <c r="I1821">
        <v>0</v>
      </c>
    </row>
    <row r="1822" spans="1:9" x14ac:dyDescent="0.2">
      <c r="A1822">
        <v>1807</v>
      </c>
      <c r="B1822">
        <v>2579</v>
      </c>
      <c r="C1822">
        <v>2579</v>
      </c>
      <c r="D1822">
        <f t="shared" si="28"/>
        <v>2579</v>
      </c>
      <c r="E1822">
        <v>13</v>
      </c>
      <c r="F1822" t="s">
        <v>1739</v>
      </c>
      <c r="G1822">
        <v>26</v>
      </c>
      <c r="H1822" t="s">
        <v>12</v>
      </c>
      <c r="I1822">
        <v>0</v>
      </c>
    </row>
    <row r="1823" spans="1:9" x14ac:dyDescent="0.2">
      <c r="A1823">
        <v>1808</v>
      </c>
      <c r="B1823">
        <v>2580</v>
      </c>
      <c r="C1823">
        <v>12427</v>
      </c>
      <c r="D1823">
        <f t="shared" si="28"/>
        <v>12427</v>
      </c>
      <c r="E1823">
        <v>2</v>
      </c>
      <c r="F1823" t="s">
        <v>1740</v>
      </c>
      <c r="G1823">
        <v>23</v>
      </c>
      <c r="H1823" t="s">
        <v>8</v>
      </c>
      <c r="I1823">
        <v>0</v>
      </c>
    </row>
    <row r="1824" spans="1:9" x14ac:dyDescent="0.2">
      <c r="A1824">
        <v>1809</v>
      </c>
      <c r="B1824">
        <v>2581</v>
      </c>
      <c r="C1824">
        <v>2581</v>
      </c>
      <c r="D1824">
        <f t="shared" si="28"/>
        <v>2581</v>
      </c>
      <c r="E1824">
        <v>91</v>
      </c>
      <c r="F1824" t="s">
        <v>1741</v>
      </c>
      <c r="G1824">
        <v>74</v>
      </c>
      <c r="H1824" t="s">
        <v>21</v>
      </c>
      <c r="I1824">
        <v>0</v>
      </c>
    </row>
    <row r="1825" spans="1:9" x14ac:dyDescent="0.2">
      <c r="A1825">
        <v>1810</v>
      </c>
      <c r="B1825">
        <v>2582</v>
      </c>
      <c r="C1825">
        <v>18564</v>
      </c>
      <c r="D1825">
        <f t="shared" si="28"/>
        <v>18564</v>
      </c>
      <c r="E1825">
        <v>4</v>
      </c>
      <c r="F1825" t="s">
        <v>1742</v>
      </c>
      <c r="G1825">
        <v>77</v>
      </c>
      <c r="H1825" t="s">
        <v>12</v>
      </c>
      <c r="I1825">
        <v>0</v>
      </c>
    </row>
    <row r="1826" spans="1:9" x14ac:dyDescent="0.2">
      <c r="A1826">
        <v>1811</v>
      </c>
      <c r="B1826">
        <v>2584</v>
      </c>
      <c r="C1826">
        <v>30132</v>
      </c>
      <c r="D1826">
        <f t="shared" si="28"/>
        <v>30132</v>
      </c>
      <c r="E1826">
        <v>2</v>
      </c>
      <c r="F1826" t="s">
        <v>1743</v>
      </c>
      <c r="G1826">
        <v>8</v>
      </c>
      <c r="H1826" t="s">
        <v>86</v>
      </c>
      <c r="I1826">
        <v>0</v>
      </c>
    </row>
    <row r="1827" spans="1:9" x14ac:dyDescent="0.2">
      <c r="A1827">
        <v>1812</v>
      </c>
      <c r="B1827">
        <v>2585</v>
      </c>
      <c r="C1827">
        <v>6729</v>
      </c>
      <c r="D1827">
        <f t="shared" si="28"/>
        <v>6729</v>
      </c>
      <c r="E1827">
        <v>5</v>
      </c>
      <c r="F1827" t="s">
        <v>1744</v>
      </c>
      <c r="G1827">
        <v>8</v>
      </c>
      <c r="H1827" t="s">
        <v>86</v>
      </c>
      <c r="I1827">
        <v>0</v>
      </c>
    </row>
    <row r="1828" spans="1:9" x14ac:dyDescent="0.2">
      <c r="A1828">
        <v>1813</v>
      </c>
      <c r="B1828">
        <v>2587</v>
      </c>
      <c r="C1828">
        <v>42097</v>
      </c>
      <c r="D1828">
        <f t="shared" si="28"/>
        <v>42097</v>
      </c>
      <c r="E1828">
        <v>8</v>
      </c>
      <c r="F1828" t="s">
        <v>1745</v>
      </c>
      <c r="G1828">
        <v>25</v>
      </c>
      <c r="H1828" t="s">
        <v>34</v>
      </c>
      <c r="I1828">
        <v>0</v>
      </c>
    </row>
    <row r="1829" spans="1:9" x14ac:dyDescent="0.2">
      <c r="A1829">
        <v>1814</v>
      </c>
      <c r="B1829">
        <v>2588</v>
      </c>
      <c r="C1829">
        <v>45453</v>
      </c>
      <c r="D1829">
        <f t="shared" si="28"/>
        <v>45453</v>
      </c>
      <c r="E1829">
        <v>13</v>
      </c>
      <c r="F1829" t="s">
        <v>1746</v>
      </c>
      <c r="G1829">
        <v>83</v>
      </c>
      <c r="H1829" t="s">
        <v>50</v>
      </c>
      <c r="I1829">
        <v>0</v>
      </c>
    </row>
    <row r="1830" spans="1:9" x14ac:dyDescent="0.2">
      <c r="A1830">
        <v>1815</v>
      </c>
      <c r="B1830">
        <v>2589</v>
      </c>
      <c r="C1830">
        <v>20561</v>
      </c>
      <c r="D1830">
        <f t="shared" si="28"/>
        <v>20561</v>
      </c>
      <c r="E1830">
        <v>4</v>
      </c>
      <c r="F1830" t="s">
        <v>1747</v>
      </c>
      <c r="G1830">
        <v>112</v>
      </c>
      <c r="H1830" t="s">
        <v>86</v>
      </c>
      <c r="I1830">
        <v>0</v>
      </c>
    </row>
    <row r="1831" spans="1:9" x14ac:dyDescent="0.2">
      <c r="A1831">
        <v>1816</v>
      </c>
      <c r="B1831">
        <v>2590</v>
      </c>
      <c r="C1831">
        <v>20704</v>
      </c>
      <c r="D1831">
        <f t="shared" si="28"/>
        <v>20704</v>
      </c>
      <c r="E1831">
        <v>1</v>
      </c>
      <c r="F1831" t="s">
        <v>1748</v>
      </c>
      <c r="G1831">
        <v>134</v>
      </c>
      <c r="H1831" t="s">
        <v>61</v>
      </c>
      <c r="I1831">
        <v>0</v>
      </c>
    </row>
    <row r="1832" spans="1:9" x14ac:dyDescent="0.2">
      <c r="A1832">
        <v>1817</v>
      </c>
      <c r="B1832">
        <v>2592</v>
      </c>
      <c r="C1832">
        <v>2592</v>
      </c>
      <c r="D1832">
        <f t="shared" si="28"/>
        <v>2592</v>
      </c>
      <c r="E1832">
        <v>12</v>
      </c>
      <c r="F1832" t="s">
        <v>1749</v>
      </c>
      <c r="G1832">
        <v>100</v>
      </c>
      <c r="H1832" t="s">
        <v>236</v>
      </c>
      <c r="I1832">
        <v>0</v>
      </c>
    </row>
    <row r="1833" spans="1:9" x14ac:dyDescent="0.2">
      <c r="A1833">
        <v>1818</v>
      </c>
      <c r="B1833">
        <v>2593</v>
      </c>
      <c r="C1833">
        <v>26373</v>
      </c>
      <c r="D1833">
        <f t="shared" si="28"/>
        <v>26373</v>
      </c>
      <c r="E1833">
        <v>36</v>
      </c>
      <c r="F1833" t="s">
        <v>1750</v>
      </c>
      <c r="G1833">
        <v>17</v>
      </c>
      <c r="H1833" t="s">
        <v>10</v>
      </c>
      <c r="I1833">
        <v>0</v>
      </c>
    </row>
    <row r="1834" spans="1:9" x14ac:dyDescent="0.2">
      <c r="A1834">
        <v>1819</v>
      </c>
      <c r="B1834">
        <v>2594</v>
      </c>
      <c r="C1834">
        <v>1027</v>
      </c>
      <c r="D1834">
        <f t="shared" si="28"/>
        <v>1027</v>
      </c>
      <c r="E1834">
        <v>1</v>
      </c>
      <c r="F1834" t="s">
        <v>1751</v>
      </c>
      <c r="G1834">
        <v>128</v>
      </c>
      <c r="H1834" t="s">
        <v>86</v>
      </c>
      <c r="I1834">
        <v>0</v>
      </c>
    </row>
    <row r="1835" spans="1:9" x14ac:dyDescent="0.2">
      <c r="A1835">
        <v>1820</v>
      </c>
      <c r="B1835">
        <v>2596</v>
      </c>
      <c r="C1835">
        <v>48523</v>
      </c>
      <c r="D1835">
        <f t="shared" si="28"/>
        <v>48523</v>
      </c>
      <c r="E1835">
        <v>67</v>
      </c>
      <c r="F1835" t="s">
        <v>1752</v>
      </c>
      <c r="G1835">
        <v>37</v>
      </c>
      <c r="H1835" t="s">
        <v>14</v>
      </c>
      <c r="I1835">
        <v>0</v>
      </c>
    </row>
    <row r="1836" spans="1:9" x14ac:dyDescent="0.2">
      <c r="A1836">
        <v>1821</v>
      </c>
      <c r="B1836">
        <v>2597</v>
      </c>
      <c r="C1836">
        <v>40377</v>
      </c>
      <c r="D1836">
        <f t="shared" si="28"/>
        <v>40377</v>
      </c>
      <c r="E1836">
        <v>33</v>
      </c>
      <c r="F1836" t="s">
        <v>1753</v>
      </c>
      <c r="G1836">
        <v>19</v>
      </c>
      <c r="H1836" t="s">
        <v>10</v>
      </c>
      <c r="I1836">
        <v>0</v>
      </c>
    </row>
    <row r="1837" spans="1:9" x14ac:dyDescent="0.2">
      <c r="A1837">
        <v>1822</v>
      </c>
      <c r="B1837">
        <v>2600</v>
      </c>
      <c r="C1837">
        <v>22886</v>
      </c>
      <c r="D1837">
        <f t="shared" si="28"/>
        <v>22886</v>
      </c>
      <c r="E1837">
        <v>1</v>
      </c>
      <c r="F1837" t="s">
        <v>1754</v>
      </c>
      <c r="G1837">
        <v>46</v>
      </c>
      <c r="H1837" t="s">
        <v>8</v>
      </c>
      <c r="I1837">
        <v>0</v>
      </c>
    </row>
    <row r="1838" spans="1:9" x14ac:dyDescent="0.2">
      <c r="A1838">
        <v>1823</v>
      </c>
      <c r="B1838">
        <v>2601</v>
      </c>
      <c r="C1838">
        <v>7715</v>
      </c>
      <c r="D1838">
        <f t="shared" si="28"/>
        <v>7715</v>
      </c>
      <c r="E1838">
        <v>4</v>
      </c>
      <c r="F1838" t="s">
        <v>1755</v>
      </c>
      <c r="G1838">
        <v>96</v>
      </c>
      <c r="H1838" t="s">
        <v>58</v>
      </c>
      <c r="I1838">
        <v>0</v>
      </c>
    </row>
    <row r="1839" spans="1:9" x14ac:dyDescent="0.2">
      <c r="A1839">
        <v>1824</v>
      </c>
      <c r="B1839">
        <v>2602</v>
      </c>
      <c r="C1839">
        <v>22952</v>
      </c>
      <c r="D1839">
        <f t="shared" si="28"/>
        <v>22952</v>
      </c>
      <c r="E1839">
        <v>3</v>
      </c>
      <c r="F1839" t="s">
        <v>1756</v>
      </c>
      <c r="G1839">
        <v>131</v>
      </c>
      <c r="H1839" t="s">
        <v>27</v>
      </c>
      <c r="I1839">
        <v>0</v>
      </c>
    </row>
    <row r="1840" spans="1:9" x14ac:dyDescent="0.2">
      <c r="A1840">
        <v>1825</v>
      </c>
      <c r="B1840">
        <v>2604</v>
      </c>
      <c r="C1840">
        <v>2604</v>
      </c>
      <c r="D1840">
        <f t="shared" si="28"/>
        <v>2604</v>
      </c>
      <c r="E1840">
        <v>23</v>
      </c>
      <c r="F1840" t="s">
        <v>1757</v>
      </c>
      <c r="G1840">
        <v>37</v>
      </c>
      <c r="H1840" t="s">
        <v>14</v>
      </c>
      <c r="I1840">
        <v>0</v>
      </c>
    </row>
    <row r="1841" spans="1:9" x14ac:dyDescent="0.2">
      <c r="A1841">
        <v>1826</v>
      </c>
      <c r="B1841">
        <v>2608</v>
      </c>
      <c r="C1841">
        <v>25134</v>
      </c>
      <c r="D1841">
        <f t="shared" si="28"/>
        <v>25134</v>
      </c>
      <c r="E1841">
        <v>1</v>
      </c>
      <c r="F1841" t="s">
        <v>1758</v>
      </c>
      <c r="G1841">
        <v>100</v>
      </c>
      <c r="H1841" t="s">
        <v>236</v>
      </c>
      <c r="I1841">
        <v>0</v>
      </c>
    </row>
    <row r="1842" spans="1:9" x14ac:dyDescent="0.2">
      <c r="A1842">
        <v>1827</v>
      </c>
      <c r="B1842">
        <v>2609</v>
      </c>
      <c r="C1842">
        <v>32911</v>
      </c>
      <c r="D1842">
        <f t="shared" si="28"/>
        <v>32911</v>
      </c>
      <c r="E1842">
        <v>3</v>
      </c>
      <c r="F1842" t="s">
        <v>1759</v>
      </c>
      <c r="G1842">
        <v>92</v>
      </c>
      <c r="H1842" t="s">
        <v>23</v>
      </c>
      <c r="I1842">
        <v>0</v>
      </c>
    </row>
    <row r="1843" spans="1:9" x14ac:dyDescent="0.2">
      <c r="A1843">
        <v>1828</v>
      </c>
      <c r="B1843">
        <v>2611</v>
      </c>
      <c r="C1843">
        <v>2611</v>
      </c>
      <c r="D1843">
        <f t="shared" si="28"/>
        <v>2611</v>
      </c>
      <c r="E1843">
        <v>155</v>
      </c>
      <c r="F1843" t="s">
        <v>1760</v>
      </c>
      <c r="G1843">
        <v>92</v>
      </c>
      <c r="H1843" t="s">
        <v>23</v>
      </c>
      <c r="I1843">
        <v>0</v>
      </c>
    </row>
    <row r="1844" spans="1:9" x14ac:dyDescent="0.2">
      <c r="A1844">
        <v>1829</v>
      </c>
      <c r="B1844">
        <v>2612</v>
      </c>
      <c r="C1844">
        <v>4734</v>
      </c>
      <c r="D1844">
        <f t="shared" si="28"/>
        <v>4734</v>
      </c>
      <c r="E1844">
        <v>5</v>
      </c>
      <c r="F1844" t="s">
        <v>1761</v>
      </c>
      <c r="G1844">
        <v>41</v>
      </c>
      <c r="H1844" t="s">
        <v>32</v>
      </c>
      <c r="I1844">
        <v>0</v>
      </c>
    </row>
    <row r="1845" spans="1:9" x14ac:dyDescent="0.2">
      <c r="A1845">
        <v>1830</v>
      </c>
      <c r="B1845">
        <v>2614</v>
      </c>
      <c r="C1845">
        <v>14711</v>
      </c>
      <c r="D1845">
        <f t="shared" si="28"/>
        <v>14711</v>
      </c>
      <c r="E1845">
        <v>3</v>
      </c>
      <c r="F1845" t="s">
        <v>1762</v>
      </c>
      <c r="G1845">
        <v>70</v>
      </c>
      <c r="H1845" t="s">
        <v>34</v>
      </c>
      <c r="I1845">
        <v>0</v>
      </c>
    </row>
    <row r="1846" spans="1:9" x14ac:dyDescent="0.2">
      <c r="A1846">
        <v>1831</v>
      </c>
      <c r="B1846">
        <v>2616</v>
      </c>
      <c r="C1846">
        <v>2616</v>
      </c>
      <c r="D1846">
        <f t="shared" si="28"/>
        <v>2616</v>
      </c>
      <c r="E1846">
        <v>8</v>
      </c>
      <c r="F1846" t="s">
        <v>1763</v>
      </c>
      <c r="G1846">
        <v>70</v>
      </c>
      <c r="H1846" t="s">
        <v>34</v>
      </c>
      <c r="I1846">
        <v>0</v>
      </c>
    </row>
    <row r="1847" spans="1:9" x14ac:dyDescent="0.2">
      <c r="A1847">
        <v>1832</v>
      </c>
      <c r="B1847">
        <v>2617</v>
      </c>
      <c r="C1847">
        <v>25671</v>
      </c>
      <c r="D1847">
        <f t="shared" si="28"/>
        <v>25671</v>
      </c>
      <c r="E1847">
        <v>2</v>
      </c>
      <c r="F1847" t="s">
        <v>1764</v>
      </c>
      <c r="G1847">
        <v>20</v>
      </c>
      <c r="H1847" t="s">
        <v>34</v>
      </c>
      <c r="I1847">
        <v>0</v>
      </c>
    </row>
    <row r="1848" spans="1:9" x14ac:dyDescent="0.2">
      <c r="A1848">
        <v>1833</v>
      </c>
      <c r="B1848">
        <v>2618</v>
      </c>
      <c r="C1848">
        <v>26765</v>
      </c>
      <c r="D1848">
        <f t="shared" si="28"/>
        <v>26765</v>
      </c>
      <c r="E1848">
        <v>2</v>
      </c>
      <c r="F1848" t="s">
        <v>1765</v>
      </c>
      <c r="G1848">
        <v>22</v>
      </c>
      <c r="H1848" t="s">
        <v>34</v>
      </c>
      <c r="I1848">
        <v>0</v>
      </c>
    </row>
    <row r="1849" spans="1:9" x14ac:dyDescent="0.2">
      <c r="A1849">
        <v>1834</v>
      </c>
      <c r="B1849">
        <v>2619</v>
      </c>
      <c r="C1849">
        <v>38730</v>
      </c>
      <c r="D1849">
        <f t="shared" si="28"/>
        <v>38730</v>
      </c>
      <c r="E1849">
        <v>2</v>
      </c>
      <c r="F1849" t="s">
        <v>1766</v>
      </c>
      <c r="G1849">
        <v>3</v>
      </c>
      <c r="H1849" t="s">
        <v>8</v>
      </c>
      <c r="I1849">
        <v>0</v>
      </c>
    </row>
    <row r="1850" spans="1:9" x14ac:dyDescent="0.2">
      <c r="A1850">
        <v>1835</v>
      </c>
      <c r="B1850">
        <v>2622</v>
      </c>
      <c r="C1850">
        <v>18994</v>
      </c>
      <c r="D1850">
        <f t="shared" si="28"/>
        <v>18994</v>
      </c>
      <c r="E1850">
        <v>13</v>
      </c>
      <c r="F1850" t="s">
        <v>1767</v>
      </c>
      <c r="G1850">
        <v>66</v>
      </c>
      <c r="H1850" t="s">
        <v>55</v>
      </c>
      <c r="I1850">
        <v>0</v>
      </c>
    </row>
    <row r="1851" spans="1:9" x14ac:dyDescent="0.2">
      <c r="A1851">
        <v>1836</v>
      </c>
      <c r="B1851">
        <v>2625</v>
      </c>
      <c r="C1851">
        <v>47552</v>
      </c>
      <c r="D1851">
        <f t="shared" si="28"/>
        <v>47552</v>
      </c>
      <c r="E1851">
        <v>2</v>
      </c>
      <c r="F1851" t="s">
        <v>1768</v>
      </c>
      <c r="G1851">
        <v>97</v>
      </c>
      <c r="H1851" t="s">
        <v>10</v>
      </c>
      <c r="I1851">
        <v>0</v>
      </c>
    </row>
    <row r="1852" spans="1:9" x14ac:dyDescent="0.2">
      <c r="A1852">
        <v>1837</v>
      </c>
      <c r="B1852">
        <v>2626</v>
      </c>
      <c r="C1852">
        <v>14499</v>
      </c>
      <c r="D1852">
        <f t="shared" si="28"/>
        <v>14499</v>
      </c>
      <c r="E1852">
        <v>1</v>
      </c>
      <c r="F1852" t="s">
        <v>1769</v>
      </c>
      <c r="G1852">
        <v>45</v>
      </c>
      <c r="H1852" t="s">
        <v>8</v>
      </c>
      <c r="I1852">
        <v>0</v>
      </c>
    </row>
    <row r="1853" spans="1:9" x14ac:dyDescent="0.2">
      <c r="A1853">
        <v>1838</v>
      </c>
      <c r="B1853">
        <v>2627</v>
      </c>
      <c r="C1853">
        <v>36884</v>
      </c>
      <c r="D1853">
        <f t="shared" si="28"/>
        <v>36884</v>
      </c>
      <c r="E1853">
        <v>4</v>
      </c>
      <c r="F1853" t="s">
        <v>1770</v>
      </c>
      <c r="G1853">
        <v>133</v>
      </c>
      <c r="H1853" t="s">
        <v>34</v>
      </c>
      <c r="I1853">
        <v>0</v>
      </c>
    </row>
    <row r="1854" spans="1:9" x14ac:dyDescent="0.2">
      <c r="A1854">
        <v>1839</v>
      </c>
      <c r="B1854">
        <v>2628</v>
      </c>
      <c r="C1854">
        <v>14385</v>
      </c>
      <c r="D1854">
        <f t="shared" si="28"/>
        <v>14385</v>
      </c>
      <c r="E1854">
        <v>3</v>
      </c>
      <c r="F1854" t="s">
        <v>1771</v>
      </c>
      <c r="G1854">
        <v>27</v>
      </c>
      <c r="H1854" t="s">
        <v>61</v>
      </c>
      <c r="I1854">
        <v>0</v>
      </c>
    </row>
    <row r="1855" spans="1:9" x14ac:dyDescent="0.2">
      <c r="A1855">
        <v>1840</v>
      </c>
      <c r="B1855">
        <v>2629</v>
      </c>
      <c r="C1855">
        <v>33026</v>
      </c>
      <c r="D1855">
        <f t="shared" si="28"/>
        <v>33026</v>
      </c>
      <c r="E1855">
        <v>3</v>
      </c>
      <c r="F1855" t="s">
        <v>1772</v>
      </c>
      <c r="G1855">
        <v>94</v>
      </c>
      <c r="H1855" t="s">
        <v>12</v>
      </c>
      <c r="I1855">
        <v>0</v>
      </c>
    </row>
    <row r="1856" spans="1:9" x14ac:dyDescent="0.2">
      <c r="A1856">
        <v>1841</v>
      </c>
      <c r="B1856">
        <v>2631</v>
      </c>
      <c r="C1856">
        <v>47953</v>
      </c>
      <c r="D1856">
        <f t="shared" si="28"/>
        <v>47953</v>
      </c>
      <c r="E1856">
        <v>3</v>
      </c>
      <c r="F1856" t="s">
        <v>1773</v>
      </c>
      <c r="G1856">
        <v>61</v>
      </c>
      <c r="H1856" t="s">
        <v>8</v>
      </c>
      <c r="I1856">
        <v>0</v>
      </c>
    </row>
    <row r="1857" spans="1:9" x14ac:dyDescent="0.2">
      <c r="A1857">
        <v>1842</v>
      </c>
      <c r="B1857">
        <v>2632</v>
      </c>
      <c r="C1857">
        <v>46650</v>
      </c>
      <c r="D1857">
        <f t="shared" si="28"/>
        <v>46650</v>
      </c>
      <c r="E1857">
        <v>6</v>
      </c>
      <c r="F1857" t="s">
        <v>1774</v>
      </c>
      <c r="G1857">
        <v>21</v>
      </c>
      <c r="H1857" t="s">
        <v>17</v>
      </c>
      <c r="I1857">
        <v>0</v>
      </c>
    </row>
    <row r="1858" spans="1:9" x14ac:dyDescent="0.2">
      <c r="A1858">
        <v>1843</v>
      </c>
      <c r="B1858">
        <v>2633</v>
      </c>
      <c r="C1858">
        <v>31282</v>
      </c>
      <c r="D1858">
        <f t="shared" si="28"/>
        <v>31282</v>
      </c>
      <c r="E1858">
        <v>5</v>
      </c>
      <c r="F1858" t="s">
        <v>1775</v>
      </c>
      <c r="G1858">
        <v>92</v>
      </c>
      <c r="H1858" t="s">
        <v>23</v>
      </c>
      <c r="I1858">
        <v>0</v>
      </c>
    </row>
    <row r="1859" spans="1:9" x14ac:dyDescent="0.2">
      <c r="A1859">
        <v>1844</v>
      </c>
      <c r="B1859">
        <v>2634</v>
      </c>
      <c r="C1859">
        <v>30967</v>
      </c>
      <c r="D1859">
        <f t="shared" si="28"/>
        <v>30967</v>
      </c>
      <c r="E1859">
        <v>2</v>
      </c>
      <c r="F1859" t="s">
        <v>1776</v>
      </c>
      <c r="G1859">
        <v>121</v>
      </c>
      <c r="H1859" t="s">
        <v>36</v>
      </c>
      <c r="I1859">
        <v>0</v>
      </c>
    </row>
    <row r="1860" spans="1:9" x14ac:dyDescent="0.2">
      <c r="A1860">
        <v>1845</v>
      </c>
      <c r="B1860">
        <v>2635</v>
      </c>
      <c r="C1860">
        <v>2635</v>
      </c>
      <c r="D1860">
        <f t="shared" si="28"/>
        <v>2635</v>
      </c>
      <c r="E1860">
        <v>8</v>
      </c>
      <c r="F1860" t="s">
        <v>1777</v>
      </c>
      <c r="G1860">
        <v>77</v>
      </c>
      <c r="H1860" t="s">
        <v>12</v>
      </c>
      <c r="I1860">
        <v>0</v>
      </c>
    </row>
    <row r="1861" spans="1:9" x14ac:dyDescent="0.2">
      <c r="A1861">
        <v>1846</v>
      </c>
      <c r="B1861">
        <v>2636</v>
      </c>
      <c r="C1861">
        <v>2636</v>
      </c>
      <c r="D1861">
        <f t="shared" si="28"/>
        <v>2636</v>
      </c>
      <c r="E1861">
        <v>3</v>
      </c>
      <c r="F1861" t="s">
        <v>1778</v>
      </c>
      <c r="G1861">
        <v>70</v>
      </c>
      <c r="H1861" t="s">
        <v>34</v>
      </c>
      <c r="I1861">
        <v>0</v>
      </c>
    </row>
    <row r="1862" spans="1:9" x14ac:dyDescent="0.2">
      <c r="A1862">
        <v>1847</v>
      </c>
      <c r="B1862">
        <v>2639</v>
      </c>
      <c r="C1862">
        <v>9558</v>
      </c>
      <c r="D1862">
        <f t="shared" si="28"/>
        <v>9558</v>
      </c>
      <c r="E1862">
        <v>26</v>
      </c>
      <c r="F1862" t="s">
        <v>1779</v>
      </c>
      <c r="G1862">
        <v>120</v>
      </c>
      <c r="H1862" t="s">
        <v>17</v>
      </c>
      <c r="I1862">
        <v>0</v>
      </c>
    </row>
    <row r="1863" spans="1:9" x14ac:dyDescent="0.2">
      <c r="A1863">
        <v>1848</v>
      </c>
      <c r="B1863">
        <v>2643</v>
      </c>
      <c r="C1863">
        <v>20632</v>
      </c>
      <c r="D1863">
        <f t="shared" si="28"/>
        <v>20632</v>
      </c>
      <c r="E1863">
        <v>35</v>
      </c>
      <c r="F1863" t="s">
        <v>1780</v>
      </c>
      <c r="G1863">
        <v>123</v>
      </c>
      <c r="H1863" t="s">
        <v>50</v>
      </c>
      <c r="I1863">
        <v>0</v>
      </c>
    </row>
    <row r="1864" spans="1:9" x14ac:dyDescent="0.2">
      <c r="A1864">
        <v>1849</v>
      </c>
      <c r="B1864">
        <v>2644</v>
      </c>
      <c r="D1864">
        <f t="shared" si="28"/>
        <v>2644</v>
      </c>
      <c r="I1864">
        <v>0</v>
      </c>
    </row>
    <row r="1865" spans="1:9" x14ac:dyDescent="0.2">
      <c r="A1865">
        <v>1850</v>
      </c>
      <c r="B1865">
        <v>2646</v>
      </c>
      <c r="C1865">
        <v>18531</v>
      </c>
      <c r="D1865">
        <f t="shared" si="28"/>
        <v>18531</v>
      </c>
      <c r="E1865">
        <v>19</v>
      </c>
      <c r="F1865" t="s">
        <v>1781</v>
      </c>
      <c r="G1865">
        <v>53</v>
      </c>
      <c r="H1865" t="s">
        <v>17</v>
      </c>
      <c r="I1865">
        <v>0</v>
      </c>
    </row>
    <row r="1866" spans="1:9" x14ac:dyDescent="0.2">
      <c r="A1866">
        <v>1851</v>
      </c>
      <c r="B1866">
        <v>2647</v>
      </c>
      <c r="C1866">
        <v>35898</v>
      </c>
      <c r="D1866">
        <f t="shared" si="28"/>
        <v>35898</v>
      </c>
      <c r="E1866">
        <v>1</v>
      </c>
      <c r="F1866" t="s">
        <v>1782</v>
      </c>
      <c r="G1866">
        <v>72</v>
      </c>
      <c r="H1866" t="s">
        <v>10</v>
      </c>
      <c r="I1866">
        <v>0</v>
      </c>
    </row>
    <row r="1867" spans="1:9" x14ac:dyDescent="0.2">
      <c r="A1867">
        <v>1852</v>
      </c>
      <c r="B1867">
        <v>2649</v>
      </c>
      <c r="C1867">
        <v>32387</v>
      </c>
      <c r="D1867">
        <f t="shared" si="28"/>
        <v>32387</v>
      </c>
      <c r="E1867">
        <v>2</v>
      </c>
      <c r="F1867" t="s">
        <v>1783</v>
      </c>
      <c r="G1867">
        <v>9</v>
      </c>
      <c r="H1867" t="s">
        <v>27</v>
      </c>
      <c r="I1867">
        <v>0</v>
      </c>
    </row>
    <row r="1868" spans="1:9" x14ac:dyDescent="0.2">
      <c r="A1868">
        <v>1853</v>
      </c>
      <c r="B1868">
        <v>2651</v>
      </c>
      <c r="C1868">
        <v>15438</v>
      </c>
      <c r="D1868">
        <f t="shared" si="28"/>
        <v>15438</v>
      </c>
      <c r="E1868">
        <v>61</v>
      </c>
      <c r="F1868" t="s">
        <v>1784</v>
      </c>
      <c r="G1868">
        <v>72</v>
      </c>
      <c r="H1868" t="s">
        <v>10</v>
      </c>
      <c r="I1868">
        <v>0</v>
      </c>
    </row>
    <row r="1869" spans="1:9" x14ac:dyDescent="0.2">
      <c r="A1869">
        <v>1854</v>
      </c>
      <c r="B1869">
        <v>2652</v>
      </c>
      <c r="C1869">
        <v>43616</v>
      </c>
      <c r="D1869">
        <f t="shared" si="28"/>
        <v>43616</v>
      </c>
      <c r="E1869">
        <v>4</v>
      </c>
      <c r="F1869" t="s">
        <v>1785</v>
      </c>
      <c r="G1869">
        <v>57</v>
      </c>
      <c r="H1869" t="s">
        <v>36</v>
      </c>
      <c r="I1869">
        <v>0</v>
      </c>
    </row>
    <row r="1870" spans="1:9" x14ac:dyDescent="0.2">
      <c r="A1870">
        <v>1855</v>
      </c>
      <c r="B1870">
        <v>2653</v>
      </c>
      <c r="C1870">
        <v>15950</v>
      </c>
      <c r="D1870">
        <f t="shared" si="28"/>
        <v>15950</v>
      </c>
      <c r="E1870">
        <v>1</v>
      </c>
      <c r="F1870" t="s">
        <v>1786</v>
      </c>
      <c r="G1870">
        <v>42</v>
      </c>
      <c r="H1870" t="s">
        <v>14</v>
      </c>
      <c r="I1870">
        <v>0</v>
      </c>
    </row>
    <row r="1871" spans="1:9" x14ac:dyDescent="0.2">
      <c r="A1871">
        <v>1856</v>
      </c>
      <c r="B1871">
        <v>2656</v>
      </c>
      <c r="C1871">
        <v>18778</v>
      </c>
      <c r="D1871">
        <f t="shared" si="28"/>
        <v>18778</v>
      </c>
      <c r="E1871">
        <v>5</v>
      </c>
      <c r="F1871" t="s">
        <v>1787</v>
      </c>
      <c r="G1871">
        <v>75</v>
      </c>
      <c r="H1871" t="s">
        <v>21</v>
      </c>
      <c r="I1871">
        <v>0</v>
      </c>
    </row>
    <row r="1872" spans="1:9" x14ac:dyDescent="0.2">
      <c r="A1872">
        <v>1857</v>
      </c>
      <c r="B1872">
        <v>2657</v>
      </c>
      <c r="C1872">
        <v>3020</v>
      </c>
      <c r="D1872">
        <f t="shared" ref="D1872:D1935" si="29">IF(C1872&lt;&gt;0,C1872,B1872)</f>
        <v>3020</v>
      </c>
      <c r="E1872">
        <v>14</v>
      </c>
      <c r="F1872" t="s">
        <v>1788</v>
      </c>
      <c r="G1872">
        <v>92</v>
      </c>
      <c r="H1872" t="s">
        <v>23</v>
      </c>
      <c r="I1872">
        <v>0</v>
      </c>
    </row>
    <row r="1873" spans="1:9" x14ac:dyDescent="0.2">
      <c r="A1873">
        <v>1858</v>
      </c>
      <c r="B1873">
        <v>2658</v>
      </c>
      <c r="C1873">
        <v>10492</v>
      </c>
      <c r="D1873">
        <f t="shared" si="29"/>
        <v>10492</v>
      </c>
      <c r="E1873">
        <v>32</v>
      </c>
      <c r="F1873" t="s">
        <v>1789</v>
      </c>
      <c r="G1873">
        <v>66</v>
      </c>
      <c r="H1873" t="s">
        <v>55</v>
      </c>
      <c r="I1873">
        <v>0</v>
      </c>
    </row>
    <row r="1874" spans="1:9" x14ac:dyDescent="0.2">
      <c r="A1874">
        <v>1859</v>
      </c>
      <c r="B1874">
        <v>2659</v>
      </c>
      <c r="C1874">
        <v>10017</v>
      </c>
      <c r="D1874">
        <f t="shared" si="29"/>
        <v>10017</v>
      </c>
      <c r="E1874">
        <v>1</v>
      </c>
      <c r="F1874" t="s">
        <v>1790</v>
      </c>
      <c r="G1874">
        <v>39</v>
      </c>
      <c r="H1874" t="s">
        <v>29</v>
      </c>
      <c r="I1874">
        <v>0</v>
      </c>
    </row>
    <row r="1875" spans="1:9" x14ac:dyDescent="0.2">
      <c r="A1875">
        <v>1860</v>
      </c>
      <c r="B1875">
        <v>2661</v>
      </c>
      <c r="C1875">
        <v>33716</v>
      </c>
      <c r="D1875">
        <f t="shared" si="29"/>
        <v>33716</v>
      </c>
      <c r="E1875">
        <v>19</v>
      </c>
      <c r="F1875" t="s">
        <v>1791</v>
      </c>
      <c r="G1875">
        <v>3</v>
      </c>
      <c r="H1875" t="s">
        <v>8</v>
      </c>
      <c r="I1875">
        <v>0</v>
      </c>
    </row>
    <row r="1876" spans="1:9" x14ac:dyDescent="0.2">
      <c r="A1876">
        <v>1861</v>
      </c>
      <c r="B1876">
        <v>2663</v>
      </c>
      <c r="C1876">
        <v>46720</v>
      </c>
      <c r="D1876">
        <f t="shared" si="29"/>
        <v>46720</v>
      </c>
      <c r="E1876">
        <v>17</v>
      </c>
      <c r="F1876" t="s">
        <v>1792</v>
      </c>
      <c r="G1876">
        <v>69</v>
      </c>
      <c r="H1876" t="s">
        <v>38</v>
      </c>
      <c r="I1876">
        <v>0</v>
      </c>
    </row>
    <row r="1877" spans="1:9" x14ac:dyDescent="0.2">
      <c r="A1877">
        <v>1862</v>
      </c>
      <c r="B1877">
        <v>2664</v>
      </c>
      <c r="C1877">
        <v>2611</v>
      </c>
      <c r="D1877">
        <f t="shared" si="29"/>
        <v>2611</v>
      </c>
      <c r="E1877">
        <v>79</v>
      </c>
      <c r="F1877" t="s">
        <v>1793</v>
      </c>
      <c r="G1877">
        <v>92</v>
      </c>
      <c r="H1877" t="s">
        <v>23</v>
      </c>
      <c r="I1877">
        <v>0</v>
      </c>
    </row>
    <row r="1878" spans="1:9" x14ac:dyDescent="0.2">
      <c r="A1878">
        <v>1863</v>
      </c>
      <c r="B1878">
        <v>2666</v>
      </c>
      <c r="C1878">
        <v>2666</v>
      </c>
      <c r="D1878">
        <f t="shared" si="29"/>
        <v>2666</v>
      </c>
      <c r="E1878">
        <v>2</v>
      </c>
      <c r="F1878" t="s">
        <v>1794</v>
      </c>
      <c r="G1878">
        <v>109</v>
      </c>
      <c r="H1878" t="s">
        <v>34</v>
      </c>
      <c r="I1878">
        <v>0</v>
      </c>
    </row>
    <row r="1879" spans="1:9" x14ac:dyDescent="0.2">
      <c r="A1879">
        <v>1864</v>
      </c>
      <c r="B1879">
        <v>2667</v>
      </c>
      <c r="C1879">
        <v>2667</v>
      </c>
      <c r="D1879">
        <f t="shared" si="29"/>
        <v>2667</v>
      </c>
      <c r="E1879">
        <v>4</v>
      </c>
      <c r="F1879" t="s">
        <v>1795</v>
      </c>
      <c r="G1879">
        <v>114</v>
      </c>
      <c r="H1879" t="s">
        <v>21</v>
      </c>
      <c r="I1879">
        <v>0</v>
      </c>
    </row>
    <row r="1880" spans="1:9" x14ac:dyDescent="0.2">
      <c r="A1880">
        <v>1865</v>
      </c>
      <c r="B1880">
        <v>2668</v>
      </c>
      <c r="C1880">
        <v>29594</v>
      </c>
      <c r="D1880">
        <f t="shared" si="29"/>
        <v>29594</v>
      </c>
      <c r="E1880">
        <v>29</v>
      </c>
      <c r="F1880" t="s">
        <v>1796</v>
      </c>
      <c r="G1880">
        <v>120</v>
      </c>
      <c r="H1880" t="s">
        <v>17</v>
      </c>
      <c r="I1880">
        <v>0</v>
      </c>
    </row>
    <row r="1881" spans="1:9" x14ac:dyDescent="0.2">
      <c r="A1881">
        <v>1866</v>
      </c>
      <c r="B1881">
        <v>2669</v>
      </c>
      <c r="C1881">
        <v>279</v>
      </c>
      <c r="D1881">
        <f t="shared" si="29"/>
        <v>279</v>
      </c>
      <c r="E1881">
        <v>3</v>
      </c>
      <c r="F1881" t="s">
        <v>1797</v>
      </c>
      <c r="G1881">
        <v>94</v>
      </c>
      <c r="H1881" t="s">
        <v>12</v>
      </c>
      <c r="I1881">
        <v>0</v>
      </c>
    </row>
    <row r="1882" spans="1:9" x14ac:dyDescent="0.2">
      <c r="A1882">
        <v>1867</v>
      </c>
      <c r="B1882">
        <v>2670</v>
      </c>
      <c r="C1882">
        <v>45946</v>
      </c>
      <c r="D1882">
        <f t="shared" si="29"/>
        <v>45946</v>
      </c>
      <c r="E1882">
        <v>14</v>
      </c>
      <c r="F1882" t="s">
        <v>1798</v>
      </c>
      <c r="G1882">
        <v>120</v>
      </c>
      <c r="H1882" t="s">
        <v>17</v>
      </c>
      <c r="I1882">
        <v>0</v>
      </c>
    </row>
    <row r="1883" spans="1:9" x14ac:dyDescent="0.2">
      <c r="A1883">
        <v>1868</v>
      </c>
      <c r="B1883">
        <v>2675</v>
      </c>
      <c r="C1883">
        <v>42781</v>
      </c>
      <c r="D1883">
        <f t="shared" si="29"/>
        <v>42781</v>
      </c>
      <c r="E1883">
        <v>14</v>
      </c>
      <c r="F1883" t="s">
        <v>1799</v>
      </c>
      <c r="G1883">
        <v>27</v>
      </c>
      <c r="H1883" t="s">
        <v>61</v>
      </c>
      <c r="I1883">
        <v>0</v>
      </c>
    </row>
    <row r="1884" spans="1:9" x14ac:dyDescent="0.2">
      <c r="A1884">
        <v>1869</v>
      </c>
      <c r="B1884">
        <v>2676</v>
      </c>
      <c r="C1884">
        <v>47065</v>
      </c>
      <c r="D1884">
        <f t="shared" si="29"/>
        <v>47065</v>
      </c>
      <c r="E1884">
        <v>1</v>
      </c>
      <c r="F1884" t="s">
        <v>1800</v>
      </c>
      <c r="G1884">
        <v>17</v>
      </c>
      <c r="H1884" t="s">
        <v>10</v>
      </c>
      <c r="I1884">
        <v>0</v>
      </c>
    </row>
    <row r="1885" spans="1:9" x14ac:dyDescent="0.2">
      <c r="A1885">
        <v>1870</v>
      </c>
      <c r="B1885">
        <v>2677</v>
      </c>
      <c r="C1885">
        <v>2677</v>
      </c>
      <c r="D1885">
        <f t="shared" si="29"/>
        <v>2677</v>
      </c>
      <c r="E1885">
        <v>27</v>
      </c>
      <c r="F1885" t="s">
        <v>1801</v>
      </c>
      <c r="G1885">
        <v>94</v>
      </c>
      <c r="H1885" t="s">
        <v>12</v>
      </c>
      <c r="I1885">
        <v>0</v>
      </c>
    </row>
    <row r="1886" spans="1:9" x14ac:dyDescent="0.2">
      <c r="A1886">
        <v>1871</v>
      </c>
      <c r="B1886">
        <v>2678</v>
      </c>
      <c r="C1886">
        <v>29978</v>
      </c>
      <c r="D1886">
        <f t="shared" si="29"/>
        <v>29978</v>
      </c>
      <c r="E1886">
        <v>7</v>
      </c>
      <c r="F1886" t="s">
        <v>1802</v>
      </c>
      <c r="G1886">
        <v>126</v>
      </c>
      <c r="H1886" t="s">
        <v>34</v>
      </c>
      <c r="I1886">
        <v>0</v>
      </c>
    </row>
    <row r="1887" spans="1:9" x14ac:dyDescent="0.2">
      <c r="A1887">
        <v>1872</v>
      </c>
      <c r="B1887">
        <v>2679</v>
      </c>
      <c r="C1887">
        <v>49668</v>
      </c>
      <c r="D1887">
        <f t="shared" si="29"/>
        <v>49668</v>
      </c>
      <c r="E1887">
        <v>1</v>
      </c>
      <c r="F1887" t="s">
        <v>1803</v>
      </c>
      <c r="G1887">
        <v>101</v>
      </c>
      <c r="H1887" t="s">
        <v>21</v>
      </c>
      <c r="I1887">
        <v>0</v>
      </c>
    </row>
    <row r="1888" spans="1:9" x14ac:dyDescent="0.2">
      <c r="A1888">
        <v>1873</v>
      </c>
      <c r="B1888">
        <v>2680</v>
      </c>
      <c r="D1888">
        <f t="shared" si="29"/>
        <v>2680</v>
      </c>
      <c r="I1888">
        <v>0</v>
      </c>
    </row>
    <row r="1889" spans="1:9" x14ac:dyDescent="0.2">
      <c r="A1889">
        <v>1874</v>
      </c>
      <c r="B1889">
        <v>2681</v>
      </c>
      <c r="D1889">
        <f t="shared" si="29"/>
        <v>2681</v>
      </c>
      <c r="I1889">
        <v>0</v>
      </c>
    </row>
    <row r="1890" spans="1:9" x14ac:dyDescent="0.2">
      <c r="A1890">
        <v>1875</v>
      </c>
      <c r="B1890">
        <v>2682</v>
      </c>
      <c r="C1890">
        <v>11161</v>
      </c>
      <c r="D1890">
        <f t="shared" si="29"/>
        <v>11161</v>
      </c>
      <c r="E1890">
        <v>1</v>
      </c>
      <c r="F1890" t="s">
        <v>1804</v>
      </c>
      <c r="G1890">
        <v>73</v>
      </c>
      <c r="H1890" t="s">
        <v>34</v>
      </c>
      <c r="I1890">
        <v>0</v>
      </c>
    </row>
    <row r="1891" spans="1:9" x14ac:dyDescent="0.2">
      <c r="A1891">
        <v>1876</v>
      </c>
      <c r="B1891">
        <v>2683</v>
      </c>
      <c r="C1891">
        <v>2838</v>
      </c>
      <c r="D1891">
        <f t="shared" si="29"/>
        <v>2838</v>
      </c>
      <c r="E1891">
        <v>2</v>
      </c>
      <c r="F1891" t="s">
        <v>1805</v>
      </c>
      <c r="G1891">
        <v>89</v>
      </c>
      <c r="H1891" t="s">
        <v>10</v>
      </c>
      <c r="I1891">
        <v>0</v>
      </c>
    </row>
    <row r="1892" spans="1:9" x14ac:dyDescent="0.2">
      <c r="A1892">
        <v>1877</v>
      </c>
      <c r="B1892">
        <v>2684</v>
      </c>
      <c r="C1892">
        <v>23375</v>
      </c>
      <c r="D1892">
        <f t="shared" si="29"/>
        <v>23375</v>
      </c>
      <c r="E1892">
        <v>4</v>
      </c>
      <c r="F1892" t="s">
        <v>1806</v>
      </c>
      <c r="G1892">
        <v>9</v>
      </c>
      <c r="H1892" t="s">
        <v>27</v>
      </c>
      <c r="I1892">
        <v>0</v>
      </c>
    </row>
    <row r="1893" spans="1:9" x14ac:dyDescent="0.2">
      <c r="A1893">
        <v>1878</v>
      </c>
      <c r="B1893">
        <v>2686</v>
      </c>
      <c r="C1893">
        <v>25860</v>
      </c>
      <c r="D1893">
        <f t="shared" si="29"/>
        <v>25860</v>
      </c>
      <c r="E1893">
        <v>1</v>
      </c>
      <c r="F1893" t="s">
        <v>1807</v>
      </c>
      <c r="G1893">
        <v>40</v>
      </c>
      <c r="H1893" t="s">
        <v>32</v>
      </c>
      <c r="I1893">
        <v>0</v>
      </c>
    </row>
    <row r="1894" spans="1:9" x14ac:dyDescent="0.2">
      <c r="A1894">
        <v>1879</v>
      </c>
      <c r="B1894">
        <v>2691</v>
      </c>
      <c r="C1894">
        <v>2691</v>
      </c>
      <c r="D1894">
        <f t="shared" si="29"/>
        <v>2691</v>
      </c>
      <c r="E1894">
        <v>7</v>
      </c>
      <c r="F1894" t="s">
        <v>1808</v>
      </c>
      <c r="G1894">
        <v>5</v>
      </c>
      <c r="H1894" t="s">
        <v>10</v>
      </c>
      <c r="I1894">
        <v>0</v>
      </c>
    </row>
    <row r="1895" spans="1:9" x14ac:dyDescent="0.2">
      <c r="A1895">
        <v>1880</v>
      </c>
      <c r="B1895">
        <v>2692</v>
      </c>
      <c r="C1895">
        <v>13974</v>
      </c>
      <c r="D1895">
        <f t="shared" si="29"/>
        <v>13974</v>
      </c>
      <c r="E1895">
        <v>9</v>
      </c>
      <c r="F1895" t="s">
        <v>1809</v>
      </c>
      <c r="G1895">
        <v>88</v>
      </c>
      <c r="H1895" t="s">
        <v>10</v>
      </c>
      <c r="I1895">
        <v>0</v>
      </c>
    </row>
    <row r="1896" spans="1:9" x14ac:dyDescent="0.2">
      <c r="A1896">
        <v>1881</v>
      </c>
      <c r="B1896">
        <v>2693</v>
      </c>
      <c r="C1896">
        <v>32211</v>
      </c>
      <c r="D1896">
        <f t="shared" si="29"/>
        <v>32211</v>
      </c>
      <c r="E1896">
        <v>20</v>
      </c>
      <c r="F1896" t="s">
        <v>1810</v>
      </c>
      <c r="G1896">
        <v>112</v>
      </c>
      <c r="H1896" t="s">
        <v>86</v>
      </c>
      <c r="I1896">
        <v>0</v>
      </c>
    </row>
    <row r="1897" spans="1:9" x14ac:dyDescent="0.2">
      <c r="A1897">
        <v>1882</v>
      </c>
      <c r="B1897">
        <v>2694</v>
      </c>
      <c r="C1897">
        <v>45603</v>
      </c>
      <c r="D1897">
        <f t="shared" si="29"/>
        <v>45603</v>
      </c>
      <c r="E1897">
        <v>19</v>
      </c>
      <c r="F1897" t="s">
        <v>1811</v>
      </c>
      <c r="G1897">
        <v>31</v>
      </c>
      <c r="H1897" t="s">
        <v>12</v>
      </c>
      <c r="I1897">
        <v>0</v>
      </c>
    </row>
    <row r="1898" spans="1:9" x14ac:dyDescent="0.2">
      <c r="A1898">
        <v>1883</v>
      </c>
      <c r="B1898">
        <v>2695</v>
      </c>
      <c r="D1898">
        <f t="shared" si="29"/>
        <v>2695</v>
      </c>
      <c r="I1898">
        <v>0</v>
      </c>
    </row>
    <row r="1899" spans="1:9" x14ac:dyDescent="0.2">
      <c r="A1899">
        <v>1884</v>
      </c>
      <c r="B1899">
        <v>2698</v>
      </c>
      <c r="C1899">
        <v>34112</v>
      </c>
      <c r="D1899">
        <f t="shared" si="29"/>
        <v>34112</v>
      </c>
      <c r="E1899">
        <v>3</v>
      </c>
      <c r="F1899" t="s">
        <v>1812</v>
      </c>
      <c r="G1899">
        <v>26</v>
      </c>
      <c r="H1899" t="s">
        <v>12</v>
      </c>
      <c r="I1899">
        <v>0</v>
      </c>
    </row>
    <row r="1900" spans="1:9" x14ac:dyDescent="0.2">
      <c r="A1900">
        <v>1885</v>
      </c>
      <c r="B1900">
        <v>2699</v>
      </c>
      <c r="C1900">
        <v>47552</v>
      </c>
      <c r="D1900">
        <f t="shared" si="29"/>
        <v>47552</v>
      </c>
      <c r="E1900">
        <v>1</v>
      </c>
      <c r="F1900" t="s">
        <v>1813</v>
      </c>
      <c r="G1900">
        <v>97</v>
      </c>
      <c r="H1900" t="s">
        <v>10</v>
      </c>
      <c r="I1900">
        <v>0</v>
      </c>
    </row>
    <row r="1901" spans="1:9" x14ac:dyDescent="0.2">
      <c r="A1901">
        <v>1886</v>
      </c>
      <c r="B1901">
        <v>2700</v>
      </c>
      <c r="C1901">
        <v>25718</v>
      </c>
      <c r="D1901">
        <f t="shared" si="29"/>
        <v>25718</v>
      </c>
      <c r="E1901">
        <v>2</v>
      </c>
      <c r="F1901" t="s">
        <v>1814</v>
      </c>
      <c r="G1901">
        <v>26</v>
      </c>
      <c r="H1901" t="s">
        <v>12</v>
      </c>
      <c r="I1901">
        <v>0</v>
      </c>
    </row>
    <row r="1902" spans="1:9" x14ac:dyDescent="0.2">
      <c r="A1902">
        <v>1887</v>
      </c>
      <c r="B1902">
        <v>2702</v>
      </c>
      <c r="C1902">
        <v>17471</v>
      </c>
      <c r="D1902">
        <f t="shared" si="29"/>
        <v>17471</v>
      </c>
      <c r="E1902">
        <v>5</v>
      </c>
      <c r="F1902" t="s">
        <v>1815</v>
      </c>
      <c r="G1902">
        <v>40</v>
      </c>
      <c r="H1902" t="s">
        <v>32</v>
      </c>
      <c r="I1902">
        <v>0</v>
      </c>
    </row>
    <row r="1903" spans="1:9" x14ac:dyDescent="0.2">
      <c r="A1903">
        <v>1888</v>
      </c>
      <c r="B1903">
        <v>2703</v>
      </c>
      <c r="D1903">
        <f t="shared" si="29"/>
        <v>2703</v>
      </c>
      <c r="I1903">
        <v>0</v>
      </c>
    </row>
    <row r="1904" spans="1:9" x14ac:dyDescent="0.2">
      <c r="A1904">
        <v>1889</v>
      </c>
      <c r="B1904">
        <v>2704</v>
      </c>
      <c r="C1904">
        <v>44895</v>
      </c>
      <c r="D1904">
        <f t="shared" si="29"/>
        <v>44895</v>
      </c>
      <c r="E1904">
        <v>4</v>
      </c>
      <c r="F1904" t="s">
        <v>1816</v>
      </c>
      <c r="G1904">
        <v>52</v>
      </c>
      <c r="H1904" t="s">
        <v>14</v>
      </c>
      <c r="I1904">
        <v>0</v>
      </c>
    </row>
    <row r="1905" spans="1:9" x14ac:dyDescent="0.2">
      <c r="A1905">
        <v>1890</v>
      </c>
      <c r="B1905">
        <v>2705</v>
      </c>
      <c r="C1905">
        <v>54</v>
      </c>
      <c r="D1905">
        <f t="shared" si="29"/>
        <v>54</v>
      </c>
      <c r="E1905">
        <v>1</v>
      </c>
      <c r="F1905" t="s">
        <v>1817</v>
      </c>
      <c r="G1905">
        <v>41</v>
      </c>
      <c r="H1905" t="s">
        <v>32</v>
      </c>
      <c r="I1905">
        <v>0</v>
      </c>
    </row>
    <row r="1906" spans="1:9" x14ac:dyDescent="0.2">
      <c r="A1906">
        <v>1891</v>
      </c>
      <c r="B1906">
        <v>2706</v>
      </c>
      <c r="C1906">
        <v>33655</v>
      </c>
      <c r="D1906">
        <f t="shared" si="29"/>
        <v>33655</v>
      </c>
      <c r="E1906">
        <v>4</v>
      </c>
      <c r="F1906" t="s">
        <v>1818</v>
      </c>
      <c r="G1906">
        <v>88</v>
      </c>
      <c r="H1906" t="s">
        <v>10</v>
      </c>
      <c r="I1906">
        <v>0</v>
      </c>
    </row>
    <row r="1907" spans="1:9" x14ac:dyDescent="0.2">
      <c r="A1907">
        <v>1892</v>
      </c>
      <c r="B1907">
        <v>2707</v>
      </c>
      <c r="C1907">
        <v>2707</v>
      </c>
      <c r="D1907">
        <f t="shared" si="29"/>
        <v>2707</v>
      </c>
      <c r="E1907">
        <v>65</v>
      </c>
      <c r="F1907" t="s">
        <v>1819</v>
      </c>
      <c r="G1907">
        <v>74</v>
      </c>
      <c r="H1907" t="s">
        <v>21</v>
      </c>
      <c r="I1907">
        <v>0</v>
      </c>
    </row>
    <row r="1908" spans="1:9" x14ac:dyDescent="0.2">
      <c r="A1908">
        <v>1893</v>
      </c>
      <c r="B1908">
        <v>2708</v>
      </c>
      <c r="C1908">
        <v>2708</v>
      </c>
      <c r="D1908">
        <f t="shared" si="29"/>
        <v>2708</v>
      </c>
      <c r="E1908">
        <v>29</v>
      </c>
      <c r="F1908" t="s">
        <v>1820</v>
      </c>
      <c r="G1908">
        <v>50</v>
      </c>
      <c r="H1908" t="s">
        <v>8</v>
      </c>
      <c r="I1908">
        <v>0</v>
      </c>
    </row>
    <row r="1909" spans="1:9" x14ac:dyDescent="0.2">
      <c r="A1909">
        <v>1894</v>
      </c>
      <c r="B1909">
        <v>2709</v>
      </c>
      <c r="C1909">
        <v>44628</v>
      </c>
      <c r="D1909">
        <f t="shared" si="29"/>
        <v>44628</v>
      </c>
      <c r="E1909">
        <v>1</v>
      </c>
      <c r="F1909" t="s">
        <v>1821</v>
      </c>
      <c r="G1909">
        <v>72</v>
      </c>
      <c r="H1909" t="s">
        <v>10</v>
      </c>
      <c r="I1909">
        <v>0</v>
      </c>
    </row>
    <row r="1910" spans="1:9" x14ac:dyDescent="0.2">
      <c r="A1910">
        <v>1895</v>
      </c>
      <c r="B1910">
        <v>2710</v>
      </c>
      <c r="D1910">
        <f t="shared" si="29"/>
        <v>2710</v>
      </c>
      <c r="I1910">
        <v>0</v>
      </c>
    </row>
    <row r="1911" spans="1:9" x14ac:dyDescent="0.2">
      <c r="A1911">
        <v>1896</v>
      </c>
      <c r="B1911">
        <v>2712</v>
      </c>
      <c r="C1911">
        <v>34584</v>
      </c>
      <c r="D1911">
        <f t="shared" si="29"/>
        <v>34584</v>
      </c>
      <c r="E1911">
        <v>6</v>
      </c>
      <c r="F1911" t="s">
        <v>1822</v>
      </c>
      <c r="G1911">
        <v>116</v>
      </c>
      <c r="H1911" t="s">
        <v>14</v>
      </c>
      <c r="I1911">
        <v>0</v>
      </c>
    </row>
    <row r="1912" spans="1:9" x14ac:dyDescent="0.2">
      <c r="A1912">
        <v>1897</v>
      </c>
      <c r="B1912">
        <v>2713</v>
      </c>
      <c r="C1912">
        <v>18918</v>
      </c>
      <c r="D1912">
        <f t="shared" si="29"/>
        <v>18918</v>
      </c>
      <c r="E1912">
        <v>17</v>
      </c>
      <c r="F1912" t="s">
        <v>1823</v>
      </c>
      <c r="G1912">
        <v>116</v>
      </c>
      <c r="H1912" t="s">
        <v>14</v>
      </c>
      <c r="I1912">
        <v>0</v>
      </c>
    </row>
    <row r="1913" spans="1:9" x14ac:dyDescent="0.2">
      <c r="A1913">
        <v>1898</v>
      </c>
      <c r="B1913">
        <v>2714</v>
      </c>
      <c r="C1913">
        <v>16305</v>
      </c>
      <c r="D1913">
        <f t="shared" si="29"/>
        <v>16305</v>
      </c>
      <c r="E1913">
        <v>2</v>
      </c>
      <c r="F1913" t="s">
        <v>1824</v>
      </c>
      <c r="G1913">
        <v>78</v>
      </c>
      <c r="H1913" t="s">
        <v>8</v>
      </c>
      <c r="I1913">
        <v>0</v>
      </c>
    </row>
    <row r="1914" spans="1:9" x14ac:dyDescent="0.2">
      <c r="A1914">
        <v>1899</v>
      </c>
      <c r="B1914">
        <v>2715</v>
      </c>
      <c r="C1914">
        <v>16082</v>
      </c>
      <c r="D1914">
        <f t="shared" si="29"/>
        <v>16082</v>
      </c>
      <c r="E1914">
        <v>1</v>
      </c>
      <c r="F1914" t="s">
        <v>1825</v>
      </c>
      <c r="G1914">
        <v>109</v>
      </c>
      <c r="H1914" t="s">
        <v>34</v>
      </c>
      <c r="I1914">
        <v>0</v>
      </c>
    </row>
    <row r="1915" spans="1:9" x14ac:dyDescent="0.2">
      <c r="A1915">
        <v>1900</v>
      </c>
      <c r="B1915">
        <v>2716</v>
      </c>
      <c r="C1915">
        <v>2716</v>
      </c>
      <c r="D1915">
        <f t="shared" si="29"/>
        <v>2716</v>
      </c>
      <c r="E1915">
        <v>145</v>
      </c>
      <c r="F1915" t="s">
        <v>1826</v>
      </c>
      <c r="G1915">
        <v>120</v>
      </c>
      <c r="H1915" t="s">
        <v>17</v>
      </c>
      <c r="I1915">
        <v>0</v>
      </c>
    </row>
    <row r="1916" spans="1:9" x14ac:dyDescent="0.2">
      <c r="A1916">
        <v>1901</v>
      </c>
      <c r="B1916">
        <v>2717</v>
      </c>
      <c r="C1916">
        <v>44632</v>
      </c>
      <c r="D1916">
        <f t="shared" si="29"/>
        <v>44632</v>
      </c>
      <c r="E1916">
        <v>71</v>
      </c>
      <c r="F1916" t="s">
        <v>1827</v>
      </c>
      <c r="G1916">
        <v>115</v>
      </c>
      <c r="H1916" t="s">
        <v>12</v>
      </c>
      <c r="I1916">
        <v>0</v>
      </c>
    </row>
    <row r="1917" spans="1:9" x14ac:dyDescent="0.2">
      <c r="A1917">
        <v>1902</v>
      </c>
      <c r="B1917">
        <v>2719</v>
      </c>
      <c r="C1917">
        <v>42913</v>
      </c>
      <c r="D1917">
        <f t="shared" si="29"/>
        <v>42913</v>
      </c>
      <c r="E1917">
        <v>2</v>
      </c>
      <c r="F1917" t="s">
        <v>1828</v>
      </c>
      <c r="G1917">
        <v>123</v>
      </c>
      <c r="H1917" t="s">
        <v>50</v>
      </c>
      <c r="I1917">
        <v>0</v>
      </c>
    </row>
    <row r="1918" spans="1:9" x14ac:dyDescent="0.2">
      <c r="A1918">
        <v>1903</v>
      </c>
      <c r="B1918">
        <v>2720</v>
      </c>
      <c r="C1918">
        <v>26131</v>
      </c>
      <c r="D1918">
        <f t="shared" si="29"/>
        <v>26131</v>
      </c>
      <c r="E1918">
        <v>24</v>
      </c>
      <c r="F1918" t="s">
        <v>1829</v>
      </c>
      <c r="G1918">
        <v>120</v>
      </c>
      <c r="H1918" t="s">
        <v>17</v>
      </c>
      <c r="I1918">
        <v>0</v>
      </c>
    </row>
    <row r="1919" spans="1:9" x14ac:dyDescent="0.2">
      <c r="A1919">
        <v>1904</v>
      </c>
      <c r="B1919">
        <v>2722</v>
      </c>
      <c r="C1919">
        <v>2722</v>
      </c>
      <c r="D1919">
        <f t="shared" si="29"/>
        <v>2722</v>
      </c>
      <c r="E1919">
        <v>26</v>
      </c>
      <c r="F1919" t="s">
        <v>1830</v>
      </c>
      <c r="G1919">
        <v>70</v>
      </c>
      <c r="H1919" t="s">
        <v>34</v>
      </c>
      <c r="I1919">
        <v>0</v>
      </c>
    </row>
    <row r="1920" spans="1:9" x14ac:dyDescent="0.2">
      <c r="A1920">
        <v>1905</v>
      </c>
      <c r="B1920">
        <v>2723</v>
      </c>
      <c r="D1920">
        <f t="shared" si="29"/>
        <v>2723</v>
      </c>
      <c r="I1920">
        <v>0</v>
      </c>
    </row>
    <row r="1921" spans="1:9" x14ac:dyDescent="0.2">
      <c r="A1921">
        <v>1906</v>
      </c>
      <c r="B1921">
        <v>2724</v>
      </c>
      <c r="C1921">
        <v>2724</v>
      </c>
      <c r="D1921">
        <f t="shared" si="29"/>
        <v>2724</v>
      </c>
      <c r="E1921">
        <v>1</v>
      </c>
      <c r="F1921" t="s">
        <v>1831</v>
      </c>
      <c r="G1921">
        <v>85</v>
      </c>
      <c r="H1921" t="s">
        <v>21</v>
      </c>
      <c r="I1921">
        <v>0</v>
      </c>
    </row>
    <row r="1922" spans="1:9" x14ac:dyDescent="0.2">
      <c r="A1922">
        <v>1907</v>
      </c>
      <c r="B1922">
        <v>2726</v>
      </c>
      <c r="C1922">
        <v>38563</v>
      </c>
      <c r="D1922">
        <f t="shared" si="29"/>
        <v>38563</v>
      </c>
      <c r="E1922">
        <v>40</v>
      </c>
      <c r="F1922" t="s">
        <v>1832</v>
      </c>
      <c r="G1922">
        <v>37</v>
      </c>
      <c r="H1922" t="s">
        <v>14</v>
      </c>
      <c r="I1922">
        <v>0</v>
      </c>
    </row>
    <row r="1923" spans="1:9" x14ac:dyDescent="0.2">
      <c r="A1923">
        <v>1908</v>
      </c>
      <c r="B1923">
        <v>2727</v>
      </c>
      <c r="C1923">
        <v>16997</v>
      </c>
      <c r="D1923">
        <f t="shared" si="29"/>
        <v>16997</v>
      </c>
      <c r="E1923">
        <v>5</v>
      </c>
      <c r="F1923" t="s">
        <v>1833</v>
      </c>
      <c r="G1923">
        <v>41</v>
      </c>
      <c r="H1923" t="s">
        <v>32</v>
      </c>
      <c r="I1923">
        <v>0</v>
      </c>
    </row>
    <row r="1924" spans="1:9" x14ac:dyDescent="0.2">
      <c r="A1924">
        <v>1909</v>
      </c>
      <c r="B1924">
        <v>2729</v>
      </c>
      <c r="C1924">
        <v>22007</v>
      </c>
      <c r="D1924">
        <f t="shared" si="29"/>
        <v>22007</v>
      </c>
      <c r="E1924">
        <v>13</v>
      </c>
      <c r="F1924" t="s">
        <v>1834</v>
      </c>
      <c r="G1924">
        <v>81</v>
      </c>
      <c r="H1924" t="s">
        <v>38</v>
      </c>
      <c r="I1924">
        <v>0</v>
      </c>
    </row>
    <row r="1925" spans="1:9" x14ac:dyDescent="0.2">
      <c r="A1925">
        <v>1910</v>
      </c>
      <c r="B1925">
        <v>2731</v>
      </c>
      <c r="C1925">
        <v>246</v>
      </c>
      <c r="D1925">
        <f t="shared" si="29"/>
        <v>246</v>
      </c>
      <c r="E1925">
        <v>4</v>
      </c>
      <c r="F1925" t="s">
        <v>1835</v>
      </c>
      <c r="G1925">
        <v>75</v>
      </c>
      <c r="H1925" t="s">
        <v>21</v>
      </c>
      <c r="I1925">
        <v>0</v>
      </c>
    </row>
    <row r="1926" spans="1:9" x14ac:dyDescent="0.2">
      <c r="A1926">
        <v>1911</v>
      </c>
      <c r="B1926">
        <v>2732</v>
      </c>
      <c r="C1926">
        <v>2732</v>
      </c>
      <c r="D1926">
        <f t="shared" si="29"/>
        <v>2732</v>
      </c>
      <c r="E1926">
        <v>130</v>
      </c>
      <c r="F1926" t="s">
        <v>1836</v>
      </c>
      <c r="G1926">
        <v>107</v>
      </c>
      <c r="H1926" t="s">
        <v>8</v>
      </c>
      <c r="I1926">
        <v>0</v>
      </c>
    </row>
    <row r="1927" spans="1:9" x14ac:dyDescent="0.2">
      <c r="A1927">
        <v>1912</v>
      </c>
      <c r="B1927">
        <v>2734</v>
      </c>
      <c r="C1927">
        <v>16082</v>
      </c>
      <c r="D1927">
        <f t="shared" si="29"/>
        <v>16082</v>
      </c>
      <c r="E1927">
        <v>1</v>
      </c>
      <c r="F1927" t="s">
        <v>1837</v>
      </c>
      <c r="G1927">
        <v>109</v>
      </c>
      <c r="H1927" t="s">
        <v>34</v>
      </c>
      <c r="I1927">
        <v>0</v>
      </c>
    </row>
    <row r="1928" spans="1:9" x14ac:dyDescent="0.2">
      <c r="A1928">
        <v>1913</v>
      </c>
      <c r="B1928">
        <v>2735</v>
      </c>
      <c r="C1928">
        <v>40232</v>
      </c>
      <c r="D1928">
        <f t="shared" si="29"/>
        <v>40232</v>
      </c>
      <c r="E1928">
        <v>2</v>
      </c>
      <c r="F1928" t="s">
        <v>1838</v>
      </c>
      <c r="G1928">
        <v>7</v>
      </c>
      <c r="H1928" t="s">
        <v>29</v>
      </c>
      <c r="I1928">
        <v>0</v>
      </c>
    </row>
    <row r="1929" spans="1:9" x14ac:dyDescent="0.2">
      <c r="A1929">
        <v>1914</v>
      </c>
      <c r="B1929">
        <v>2739</v>
      </c>
      <c r="C1929">
        <v>43920</v>
      </c>
      <c r="D1929">
        <f t="shared" si="29"/>
        <v>43920</v>
      </c>
      <c r="E1929">
        <v>1</v>
      </c>
      <c r="F1929" t="s">
        <v>1839</v>
      </c>
      <c r="G1929">
        <v>17</v>
      </c>
      <c r="H1929" t="s">
        <v>10</v>
      </c>
      <c r="I1929">
        <v>0</v>
      </c>
    </row>
    <row r="1930" spans="1:9" x14ac:dyDescent="0.2">
      <c r="A1930">
        <v>1915</v>
      </c>
      <c r="B1930">
        <v>2740</v>
      </c>
      <c r="C1930">
        <v>12312</v>
      </c>
      <c r="D1930">
        <f t="shared" si="29"/>
        <v>12312</v>
      </c>
      <c r="E1930">
        <v>3</v>
      </c>
      <c r="F1930" t="s">
        <v>1840</v>
      </c>
      <c r="G1930">
        <v>25</v>
      </c>
      <c r="H1930" t="s">
        <v>34</v>
      </c>
      <c r="I1930">
        <v>0</v>
      </c>
    </row>
    <row r="1931" spans="1:9" x14ac:dyDescent="0.2">
      <c r="A1931">
        <v>1916</v>
      </c>
      <c r="B1931">
        <v>2741</v>
      </c>
      <c r="C1931">
        <v>29298</v>
      </c>
      <c r="D1931">
        <f t="shared" si="29"/>
        <v>29298</v>
      </c>
      <c r="E1931">
        <v>2</v>
      </c>
      <c r="F1931" t="s">
        <v>1841</v>
      </c>
      <c r="G1931">
        <v>88</v>
      </c>
      <c r="H1931" t="s">
        <v>10</v>
      </c>
      <c r="I1931">
        <v>0</v>
      </c>
    </row>
    <row r="1932" spans="1:9" x14ac:dyDescent="0.2">
      <c r="A1932">
        <v>1917</v>
      </c>
      <c r="B1932">
        <v>2742</v>
      </c>
      <c r="C1932">
        <v>20779</v>
      </c>
      <c r="D1932">
        <f t="shared" si="29"/>
        <v>20779</v>
      </c>
      <c r="E1932">
        <v>3</v>
      </c>
      <c r="F1932" t="s">
        <v>1842</v>
      </c>
      <c r="G1932">
        <v>126</v>
      </c>
      <c r="H1932" t="s">
        <v>34</v>
      </c>
      <c r="I1932">
        <v>0</v>
      </c>
    </row>
    <row r="1933" spans="1:9" x14ac:dyDescent="0.2">
      <c r="A1933">
        <v>1918</v>
      </c>
      <c r="B1933">
        <v>2743</v>
      </c>
      <c r="D1933">
        <f t="shared" si="29"/>
        <v>2743</v>
      </c>
      <c r="E1933">
        <v>2</v>
      </c>
      <c r="F1933" t="s">
        <v>1843</v>
      </c>
      <c r="G1933">
        <v>117</v>
      </c>
      <c r="H1933" t="s">
        <v>8</v>
      </c>
      <c r="I1933">
        <v>0</v>
      </c>
    </row>
    <row r="1934" spans="1:9" x14ac:dyDescent="0.2">
      <c r="A1934">
        <v>1919</v>
      </c>
      <c r="B1934">
        <v>2744</v>
      </c>
      <c r="D1934">
        <f t="shared" si="29"/>
        <v>2744</v>
      </c>
      <c r="E1934">
        <v>2</v>
      </c>
      <c r="F1934" t="s">
        <v>1844</v>
      </c>
      <c r="G1934">
        <v>97</v>
      </c>
      <c r="H1934" t="s">
        <v>10</v>
      </c>
      <c r="I1934">
        <v>0</v>
      </c>
    </row>
    <row r="1935" spans="1:9" x14ac:dyDescent="0.2">
      <c r="A1935">
        <v>1920</v>
      </c>
      <c r="B1935">
        <v>2745</v>
      </c>
      <c r="C1935">
        <v>35628</v>
      </c>
      <c r="D1935">
        <f t="shared" si="29"/>
        <v>35628</v>
      </c>
      <c r="E1935">
        <v>34</v>
      </c>
      <c r="F1935" t="s">
        <v>1845</v>
      </c>
      <c r="G1935">
        <v>120</v>
      </c>
      <c r="H1935" t="s">
        <v>17</v>
      </c>
      <c r="I1935">
        <v>0</v>
      </c>
    </row>
    <row r="1936" spans="1:9" x14ac:dyDescent="0.2">
      <c r="A1936">
        <v>1921</v>
      </c>
      <c r="B1936">
        <v>2746</v>
      </c>
      <c r="C1936">
        <v>14678</v>
      </c>
      <c r="D1936">
        <f t="shared" ref="D1936:D1999" si="30">IF(C1936&lt;&gt;0,C1936,B1936)</f>
        <v>14678</v>
      </c>
      <c r="E1936">
        <v>3</v>
      </c>
      <c r="F1936" t="s">
        <v>1846</v>
      </c>
      <c r="G1936">
        <v>116</v>
      </c>
      <c r="H1936" t="s">
        <v>14</v>
      </c>
      <c r="I1936">
        <v>0</v>
      </c>
    </row>
    <row r="1937" spans="1:9" x14ac:dyDescent="0.2">
      <c r="A1937">
        <v>1922</v>
      </c>
      <c r="B1937">
        <v>2747</v>
      </c>
      <c r="C1937">
        <v>33796</v>
      </c>
      <c r="D1937">
        <f t="shared" si="30"/>
        <v>33796</v>
      </c>
      <c r="E1937">
        <v>9</v>
      </c>
      <c r="F1937" t="s">
        <v>1847</v>
      </c>
      <c r="G1937">
        <v>25</v>
      </c>
      <c r="H1937" t="s">
        <v>34</v>
      </c>
      <c r="I1937">
        <v>0</v>
      </c>
    </row>
    <row r="1938" spans="1:9" x14ac:dyDescent="0.2">
      <c r="A1938">
        <v>1923</v>
      </c>
      <c r="B1938">
        <v>2748</v>
      </c>
      <c r="C1938">
        <v>5785</v>
      </c>
      <c r="D1938">
        <f t="shared" si="30"/>
        <v>5785</v>
      </c>
      <c r="E1938">
        <v>125</v>
      </c>
      <c r="F1938" t="s">
        <v>1848</v>
      </c>
      <c r="G1938">
        <v>84</v>
      </c>
      <c r="H1938" t="s">
        <v>17</v>
      </c>
      <c r="I1938">
        <v>0</v>
      </c>
    </row>
    <row r="1939" spans="1:9" x14ac:dyDescent="0.2">
      <c r="A1939">
        <v>1924</v>
      </c>
      <c r="B1939">
        <v>2749</v>
      </c>
      <c r="D1939">
        <f t="shared" si="30"/>
        <v>2749</v>
      </c>
      <c r="I1939">
        <v>0</v>
      </c>
    </row>
    <row r="1940" spans="1:9" x14ac:dyDescent="0.2">
      <c r="A1940">
        <v>1925</v>
      </c>
      <c r="B1940">
        <v>2750</v>
      </c>
      <c r="C1940">
        <v>311</v>
      </c>
      <c r="D1940">
        <f t="shared" si="30"/>
        <v>311</v>
      </c>
      <c r="E1940">
        <v>31</v>
      </c>
      <c r="F1940" t="s">
        <v>1849</v>
      </c>
      <c r="G1940">
        <v>52</v>
      </c>
      <c r="H1940" t="s">
        <v>14</v>
      </c>
      <c r="I1940">
        <v>0</v>
      </c>
    </row>
    <row r="1941" spans="1:9" x14ac:dyDescent="0.2">
      <c r="A1941">
        <v>1926</v>
      </c>
      <c r="B1941">
        <v>2752</v>
      </c>
      <c r="C1941">
        <v>2340</v>
      </c>
      <c r="D1941">
        <f t="shared" si="30"/>
        <v>2340</v>
      </c>
      <c r="E1941">
        <v>1</v>
      </c>
      <c r="F1941" t="s">
        <v>1850</v>
      </c>
      <c r="G1941">
        <v>104</v>
      </c>
      <c r="H1941" t="s">
        <v>10</v>
      </c>
      <c r="I1941">
        <v>0</v>
      </c>
    </row>
    <row r="1942" spans="1:9" x14ac:dyDescent="0.2">
      <c r="A1942">
        <v>1927</v>
      </c>
      <c r="B1942">
        <v>2753</v>
      </c>
      <c r="C1942">
        <v>16970</v>
      </c>
      <c r="D1942">
        <f t="shared" si="30"/>
        <v>16970</v>
      </c>
      <c r="E1942">
        <v>6</v>
      </c>
      <c r="F1942" t="s">
        <v>1851</v>
      </c>
      <c r="G1942">
        <v>100</v>
      </c>
      <c r="H1942" t="s">
        <v>236</v>
      </c>
      <c r="I1942">
        <v>0</v>
      </c>
    </row>
    <row r="1943" spans="1:9" x14ac:dyDescent="0.2">
      <c r="A1943">
        <v>1928</v>
      </c>
      <c r="B1943">
        <v>2754</v>
      </c>
      <c r="C1943">
        <v>2754</v>
      </c>
      <c r="D1943">
        <f t="shared" si="30"/>
        <v>2754</v>
      </c>
      <c r="E1943">
        <v>5</v>
      </c>
      <c r="F1943" t="s">
        <v>1852</v>
      </c>
      <c r="G1943">
        <v>78</v>
      </c>
      <c r="H1943" t="s">
        <v>8</v>
      </c>
      <c r="I1943">
        <v>0</v>
      </c>
    </row>
    <row r="1944" spans="1:9" x14ac:dyDescent="0.2">
      <c r="A1944">
        <v>1929</v>
      </c>
      <c r="B1944">
        <v>2757</v>
      </c>
      <c r="C1944">
        <v>2757</v>
      </c>
      <c r="D1944">
        <f t="shared" si="30"/>
        <v>2757</v>
      </c>
      <c r="E1944">
        <v>4</v>
      </c>
      <c r="F1944" t="s">
        <v>1853</v>
      </c>
      <c r="G1944">
        <v>91</v>
      </c>
      <c r="H1944" t="s">
        <v>17</v>
      </c>
      <c r="I1944">
        <v>0</v>
      </c>
    </row>
    <row r="1945" spans="1:9" x14ac:dyDescent="0.2">
      <c r="A1945">
        <v>1930</v>
      </c>
      <c r="B1945">
        <v>2758</v>
      </c>
      <c r="D1945">
        <f t="shared" si="30"/>
        <v>2758</v>
      </c>
      <c r="E1945">
        <v>3</v>
      </c>
      <c r="F1945" t="s">
        <v>1854</v>
      </c>
      <c r="G1945">
        <v>96</v>
      </c>
      <c r="H1945" t="s">
        <v>58</v>
      </c>
      <c r="I1945">
        <v>0</v>
      </c>
    </row>
    <row r="1946" spans="1:9" x14ac:dyDescent="0.2">
      <c r="A1946">
        <v>1931</v>
      </c>
      <c r="B1946">
        <v>2759</v>
      </c>
      <c r="C1946">
        <v>2759</v>
      </c>
      <c r="D1946">
        <f t="shared" si="30"/>
        <v>2759</v>
      </c>
      <c r="E1946">
        <v>2</v>
      </c>
      <c r="F1946" t="s">
        <v>1855</v>
      </c>
      <c r="G1946">
        <v>69</v>
      </c>
      <c r="H1946" t="s">
        <v>38</v>
      </c>
      <c r="I1946">
        <v>0</v>
      </c>
    </row>
    <row r="1947" spans="1:9" x14ac:dyDescent="0.2">
      <c r="A1947">
        <v>1932</v>
      </c>
      <c r="B1947">
        <v>2760</v>
      </c>
      <c r="C1947">
        <v>20564</v>
      </c>
      <c r="D1947">
        <f t="shared" si="30"/>
        <v>20564</v>
      </c>
      <c r="E1947">
        <v>3</v>
      </c>
      <c r="F1947" t="s">
        <v>1856</v>
      </c>
      <c r="G1947">
        <v>50</v>
      </c>
      <c r="H1947" t="s">
        <v>8</v>
      </c>
      <c r="I1947">
        <v>0</v>
      </c>
    </row>
    <row r="1948" spans="1:9" x14ac:dyDescent="0.2">
      <c r="A1948">
        <v>1933</v>
      </c>
      <c r="B1948">
        <v>2762</v>
      </c>
      <c r="D1948">
        <f t="shared" si="30"/>
        <v>2762</v>
      </c>
      <c r="E1948">
        <v>1</v>
      </c>
      <c r="F1948" t="s">
        <v>1857</v>
      </c>
      <c r="G1948">
        <v>59</v>
      </c>
      <c r="H1948" t="s">
        <v>38</v>
      </c>
      <c r="I1948">
        <v>0</v>
      </c>
    </row>
    <row r="1949" spans="1:9" x14ac:dyDescent="0.2">
      <c r="A1949">
        <v>1934</v>
      </c>
      <c r="B1949">
        <v>2763</v>
      </c>
      <c r="C1949">
        <v>47672</v>
      </c>
      <c r="D1949">
        <f t="shared" si="30"/>
        <v>47672</v>
      </c>
      <c r="E1949">
        <v>91</v>
      </c>
      <c r="F1949" t="s">
        <v>1858</v>
      </c>
      <c r="G1949">
        <v>106</v>
      </c>
      <c r="H1949" t="s">
        <v>29</v>
      </c>
      <c r="I1949">
        <v>0</v>
      </c>
    </row>
    <row r="1950" spans="1:9" x14ac:dyDescent="0.2">
      <c r="A1950">
        <v>1935</v>
      </c>
      <c r="B1950">
        <v>2764</v>
      </c>
      <c r="C1950">
        <v>43248</v>
      </c>
      <c r="D1950">
        <f t="shared" si="30"/>
        <v>43248</v>
      </c>
      <c r="E1950">
        <v>1</v>
      </c>
      <c r="F1950" t="s">
        <v>1859</v>
      </c>
      <c r="G1950">
        <v>129</v>
      </c>
      <c r="H1950" t="s">
        <v>14</v>
      </c>
      <c r="I1950">
        <v>0</v>
      </c>
    </row>
    <row r="1951" spans="1:9" x14ac:dyDescent="0.2">
      <c r="A1951">
        <v>1936</v>
      </c>
      <c r="B1951">
        <v>2765</v>
      </c>
      <c r="D1951">
        <f t="shared" si="30"/>
        <v>2765</v>
      </c>
      <c r="I1951">
        <v>0</v>
      </c>
    </row>
    <row r="1952" spans="1:9" x14ac:dyDescent="0.2">
      <c r="A1952">
        <v>1937</v>
      </c>
      <c r="B1952">
        <v>2766</v>
      </c>
      <c r="D1952">
        <f t="shared" si="30"/>
        <v>2766</v>
      </c>
      <c r="E1952">
        <v>1</v>
      </c>
      <c r="F1952" t="s">
        <v>1860</v>
      </c>
      <c r="G1952">
        <v>65</v>
      </c>
      <c r="H1952" t="s">
        <v>34</v>
      </c>
      <c r="I1952">
        <v>0</v>
      </c>
    </row>
    <row r="1953" spans="1:9" x14ac:dyDescent="0.2">
      <c r="A1953">
        <v>1938</v>
      </c>
      <c r="B1953">
        <v>2767</v>
      </c>
      <c r="C1953">
        <v>14010</v>
      </c>
      <c r="D1953">
        <f t="shared" si="30"/>
        <v>14010</v>
      </c>
      <c r="E1953">
        <v>1</v>
      </c>
      <c r="F1953" t="s">
        <v>1861</v>
      </c>
      <c r="G1953">
        <v>100</v>
      </c>
      <c r="H1953" t="s">
        <v>236</v>
      </c>
      <c r="I1953">
        <v>0</v>
      </c>
    </row>
    <row r="1954" spans="1:9" x14ac:dyDescent="0.2">
      <c r="A1954">
        <v>1939</v>
      </c>
      <c r="B1954">
        <v>2768</v>
      </c>
      <c r="C1954">
        <v>43184</v>
      </c>
      <c r="D1954">
        <f t="shared" si="30"/>
        <v>43184</v>
      </c>
      <c r="E1954">
        <v>1</v>
      </c>
      <c r="F1954" t="s">
        <v>1862</v>
      </c>
      <c r="G1954">
        <v>109</v>
      </c>
      <c r="H1954" t="s">
        <v>34</v>
      </c>
      <c r="I1954">
        <v>0</v>
      </c>
    </row>
    <row r="1955" spans="1:9" x14ac:dyDescent="0.2">
      <c r="A1955">
        <v>1940</v>
      </c>
      <c r="B1955">
        <v>2770</v>
      </c>
      <c r="C1955">
        <v>12218</v>
      </c>
      <c r="D1955">
        <f t="shared" si="30"/>
        <v>12218</v>
      </c>
      <c r="E1955">
        <v>53</v>
      </c>
      <c r="F1955" t="s">
        <v>1863</v>
      </c>
      <c r="G1955">
        <v>112</v>
      </c>
      <c r="H1955" t="s">
        <v>86</v>
      </c>
      <c r="I1955">
        <v>0</v>
      </c>
    </row>
    <row r="1956" spans="1:9" x14ac:dyDescent="0.2">
      <c r="A1956">
        <v>1941</v>
      </c>
      <c r="B1956">
        <v>2771</v>
      </c>
      <c r="D1956">
        <f t="shared" si="30"/>
        <v>2771</v>
      </c>
      <c r="I1956">
        <v>0</v>
      </c>
    </row>
    <row r="1957" spans="1:9" x14ac:dyDescent="0.2">
      <c r="A1957">
        <v>1942</v>
      </c>
      <c r="B1957">
        <v>2772</v>
      </c>
      <c r="C1957">
        <v>2772</v>
      </c>
      <c r="D1957">
        <f t="shared" si="30"/>
        <v>2772</v>
      </c>
      <c r="E1957">
        <v>13</v>
      </c>
      <c r="F1957" t="s">
        <v>1864</v>
      </c>
      <c r="G1957">
        <v>17</v>
      </c>
      <c r="H1957" t="s">
        <v>10</v>
      </c>
      <c r="I1957">
        <v>0</v>
      </c>
    </row>
    <row r="1958" spans="1:9" x14ac:dyDescent="0.2">
      <c r="A1958">
        <v>1943</v>
      </c>
      <c r="B1958">
        <v>2773</v>
      </c>
      <c r="C1958">
        <v>27471</v>
      </c>
      <c r="D1958">
        <f t="shared" si="30"/>
        <v>27471</v>
      </c>
      <c r="E1958">
        <v>4</v>
      </c>
      <c r="F1958" t="s">
        <v>1865</v>
      </c>
      <c r="G1958">
        <v>107</v>
      </c>
      <c r="H1958" t="s">
        <v>8</v>
      </c>
      <c r="I1958">
        <v>0</v>
      </c>
    </row>
    <row r="1959" spans="1:9" x14ac:dyDescent="0.2">
      <c r="A1959">
        <v>1944</v>
      </c>
      <c r="B1959">
        <v>2774</v>
      </c>
      <c r="C1959">
        <v>1691</v>
      </c>
      <c r="D1959">
        <f t="shared" si="30"/>
        <v>1691</v>
      </c>
      <c r="E1959">
        <v>3</v>
      </c>
      <c r="F1959" t="s">
        <v>1866</v>
      </c>
      <c r="G1959">
        <v>40</v>
      </c>
      <c r="H1959" t="s">
        <v>32</v>
      </c>
      <c r="I1959">
        <v>0</v>
      </c>
    </row>
    <row r="1960" spans="1:9" x14ac:dyDescent="0.2">
      <c r="A1960">
        <v>1945</v>
      </c>
      <c r="B1960">
        <v>2775</v>
      </c>
      <c r="C1960">
        <v>28441</v>
      </c>
      <c r="D1960">
        <f t="shared" si="30"/>
        <v>28441</v>
      </c>
      <c r="E1960">
        <v>4</v>
      </c>
      <c r="F1960" t="s">
        <v>1867</v>
      </c>
      <c r="G1960">
        <v>42</v>
      </c>
      <c r="H1960" t="s">
        <v>14</v>
      </c>
      <c r="I1960">
        <v>0</v>
      </c>
    </row>
    <row r="1961" spans="1:9" x14ac:dyDescent="0.2">
      <c r="A1961">
        <v>1946</v>
      </c>
      <c r="B1961">
        <v>2776</v>
      </c>
      <c r="C1961">
        <v>116</v>
      </c>
      <c r="D1961">
        <f t="shared" si="30"/>
        <v>116</v>
      </c>
      <c r="E1961">
        <v>3</v>
      </c>
      <c r="F1961" t="s">
        <v>1868</v>
      </c>
      <c r="G1961">
        <v>93</v>
      </c>
      <c r="H1961" t="s">
        <v>86</v>
      </c>
      <c r="I1961">
        <v>0</v>
      </c>
    </row>
    <row r="1962" spans="1:9" x14ac:dyDescent="0.2">
      <c r="A1962">
        <v>1947</v>
      </c>
      <c r="B1962">
        <v>2778</v>
      </c>
      <c r="C1962">
        <v>12538</v>
      </c>
      <c r="D1962">
        <f t="shared" si="30"/>
        <v>12538</v>
      </c>
      <c r="E1962">
        <v>7</v>
      </c>
      <c r="F1962" t="s">
        <v>1869</v>
      </c>
      <c r="G1962">
        <v>38</v>
      </c>
      <c r="H1962" t="s">
        <v>14</v>
      </c>
      <c r="I1962">
        <v>0</v>
      </c>
    </row>
    <row r="1963" spans="1:9" x14ac:dyDescent="0.2">
      <c r="A1963">
        <v>1948</v>
      </c>
      <c r="B1963">
        <v>2779</v>
      </c>
      <c r="C1963">
        <v>45965</v>
      </c>
      <c r="D1963">
        <f t="shared" si="30"/>
        <v>45965</v>
      </c>
      <c r="E1963">
        <v>2</v>
      </c>
      <c r="F1963" t="s">
        <v>1870</v>
      </c>
      <c r="G1963">
        <v>130</v>
      </c>
      <c r="H1963" t="s">
        <v>36</v>
      </c>
      <c r="I1963">
        <v>0</v>
      </c>
    </row>
    <row r="1964" spans="1:9" x14ac:dyDescent="0.2">
      <c r="A1964">
        <v>1949</v>
      </c>
      <c r="B1964">
        <v>2780</v>
      </c>
      <c r="C1964">
        <v>4605</v>
      </c>
      <c r="D1964">
        <f t="shared" si="30"/>
        <v>4605</v>
      </c>
      <c r="E1964">
        <v>56</v>
      </c>
      <c r="F1964" t="s">
        <v>1871</v>
      </c>
      <c r="G1964">
        <v>83</v>
      </c>
      <c r="H1964" t="s">
        <v>50</v>
      </c>
      <c r="I1964">
        <v>0</v>
      </c>
    </row>
    <row r="1965" spans="1:9" x14ac:dyDescent="0.2">
      <c r="A1965">
        <v>1950</v>
      </c>
      <c r="B1965">
        <v>2781</v>
      </c>
      <c r="C1965">
        <v>38944</v>
      </c>
      <c r="D1965">
        <f t="shared" si="30"/>
        <v>38944</v>
      </c>
      <c r="E1965">
        <v>40</v>
      </c>
      <c r="F1965" t="s">
        <v>1872</v>
      </c>
      <c r="G1965">
        <v>42</v>
      </c>
      <c r="H1965" t="s">
        <v>14</v>
      </c>
      <c r="I1965">
        <v>0</v>
      </c>
    </row>
    <row r="1966" spans="1:9" x14ac:dyDescent="0.2">
      <c r="A1966">
        <v>1951</v>
      </c>
      <c r="B1966">
        <v>2785</v>
      </c>
      <c r="C1966">
        <v>2785</v>
      </c>
      <c r="D1966">
        <f t="shared" si="30"/>
        <v>2785</v>
      </c>
      <c r="E1966">
        <v>9</v>
      </c>
      <c r="F1966" t="s">
        <v>1873</v>
      </c>
      <c r="G1966">
        <v>105</v>
      </c>
      <c r="H1966" t="s">
        <v>10</v>
      </c>
      <c r="I1966">
        <v>0</v>
      </c>
    </row>
    <row r="1967" spans="1:9" x14ac:dyDescent="0.2">
      <c r="A1967">
        <v>1952</v>
      </c>
      <c r="B1967">
        <v>2786</v>
      </c>
      <c r="C1967">
        <v>42240</v>
      </c>
      <c r="D1967">
        <f t="shared" si="30"/>
        <v>42240</v>
      </c>
      <c r="E1967">
        <v>5</v>
      </c>
      <c r="F1967" t="s">
        <v>1874</v>
      </c>
      <c r="G1967">
        <v>54</v>
      </c>
      <c r="H1967" t="s">
        <v>21</v>
      </c>
      <c r="I1967">
        <v>0</v>
      </c>
    </row>
    <row r="1968" spans="1:9" x14ac:dyDescent="0.2">
      <c r="A1968">
        <v>1953</v>
      </c>
      <c r="B1968">
        <v>2790</v>
      </c>
      <c r="C1968">
        <v>25718</v>
      </c>
      <c r="D1968">
        <f t="shared" si="30"/>
        <v>25718</v>
      </c>
      <c r="E1968">
        <v>2</v>
      </c>
      <c r="F1968" t="s">
        <v>1875</v>
      </c>
      <c r="G1968">
        <v>26</v>
      </c>
      <c r="H1968" t="s">
        <v>12</v>
      </c>
      <c r="I1968">
        <v>0</v>
      </c>
    </row>
    <row r="1969" spans="1:9" x14ac:dyDescent="0.2">
      <c r="A1969">
        <v>1954</v>
      </c>
      <c r="B1969">
        <v>2793</v>
      </c>
      <c r="C1969">
        <v>42097</v>
      </c>
      <c r="D1969">
        <f t="shared" si="30"/>
        <v>42097</v>
      </c>
      <c r="E1969">
        <v>1</v>
      </c>
      <c r="F1969" t="s">
        <v>1876</v>
      </c>
      <c r="G1969">
        <v>25</v>
      </c>
      <c r="H1969" t="s">
        <v>34</v>
      </c>
      <c r="I1969">
        <v>0</v>
      </c>
    </row>
    <row r="1970" spans="1:9" x14ac:dyDescent="0.2">
      <c r="A1970">
        <v>1955</v>
      </c>
      <c r="B1970">
        <v>2795</v>
      </c>
      <c r="C1970">
        <v>5994</v>
      </c>
      <c r="D1970">
        <f t="shared" si="30"/>
        <v>5994</v>
      </c>
      <c r="E1970">
        <v>3</v>
      </c>
      <c r="F1970" t="s">
        <v>1877</v>
      </c>
      <c r="G1970">
        <v>59</v>
      </c>
      <c r="H1970" t="s">
        <v>38</v>
      </c>
      <c r="I1970">
        <v>0</v>
      </c>
    </row>
    <row r="1971" spans="1:9" x14ac:dyDescent="0.2">
      <c r="A1971">
        <v>1956</v>
      </c>
      <c r="B1971">
        <v>2797</v>
      </c>
      <c r="C1971">
        <v>20828</v>
      </c>
      <c r="D1971">
        <f t="shared" si="30"/>
        <v>20828</v>
      </c>
      <c r="E1971">
        <v>6</v>
      </c>
      <c r="F1971" t="s">
        <v>1878</v>
      </c>
      <c r="G1971">
        <v>51</v>
      </c>
      <c r="H1971" t="s">
        <v>10</v>
      </c>
      <c r="I1971">
        <v>0</v>
      </c>
    </row>
    <row r="1972" spans="1:9" x14ac:dyDescent="0.2">
      <c r="A1972">
        <v>1957</v>
      </c>
      <c r="B1972">
        <v>2799</v>
      </c>
      <c r="C1972">
        <v>5621</v>
      </c>
      <c r="D1972">
        <f t="shared" si="30"/>
        <v>5621</v>
      </c>
      <c r="E1972">
        <v>2</v>
      </c>
      <c r="F1972" t="s">
        <v>1879</v>
      </c>
      <c r="G1972">
        <v>104</v>
      </c>
      <c r="H1972" t="s">
        <v>10</v>
      </c>
      <c r="I1972">
        <v>0</v>
      </c>
    </row>
    <row r="1973" spans="1:9" x14ac:dyDescent="0.2">
      <c r="A1973">
        <v>1958</v>
      </c>
      <c r="B1973">
        <v>2800</v>
      </c>
      <c r="D1973">
        <f t="shared" si="30"/>
        <v>2800</v>
      </c>
      <c r="E1973">
        <v>1</v>
      </c>
      <c r="F1973" t="s">
        <v>1880</v>
      </c>
      <c r="G1973">
        <v>45</v>
      </c>
      <c r="H1973" t="s">
        <v>8</v>
      </c>
      <c r="I1973">
        <v>0</v>
      </c>
    </row>
    <row r="1974" spans="1:9" x14ac:dyDescent="0.2">
      <c r="A1974">
        <v>1959</v>
      </c>
      <c r="B1974">
        <v>2805</v>
      </c>
      <c r="C1974">
        <v>4357</v>
      </c>
      <c r="D1974">
        <f t="shared" si="30"/>
        <v>4357</v>
      </c>
      <c r="E1974">
        <v>5</v>
      </c>
      <c r="F1974" t="s">
        <v>1881</v>
      </c>
      <c r="G1974">
        <v>71</v>
      </c>
      <c r="H1974" t="s">
        <v>17</v>
      </c>
      <c r="I1974">
        <v>0</v>
      </c>
    </row>
    <row r="1975" spans="1:9" x14ac:dyDescent="0.2">
      <c r="A1975">
        <v>1960</v>
      </c>
      <c r="B1975">
        <v>2806</v>
      </c>
      <c r="C1975">
        <v>15740</v>
      </c>
      <c r="D1975">
        <f t="shared" si="30"/>
        <v>15740</v>
      </c>
      <c r="E1975">
        <v>3</v>
      </c>
      <c r="F1975" t="s">
        <v>1882</v>
      </c>
      <c r="G1975">
        <v>57</v>
      </c>
      <c r="H1975" t="s">
        <v>36</v>
      </c>
      <c r="I1975">
        <v>0</v>
      </c>
    </row>
    <row r="1976" spans="1:9" x14ac:dyDescent="0.2">
      <c r="A1976">
        <v>1961</v>
      </c>
      <c r="B1976">
        <v>2807</v>
      </c>
      <c r="C1976">
        <v>30142</v>
      </c>
      <c r="D1976">
        <f t="shared" si="30"/>
        <v>30142</v>
      </c>
      <c r="E1976">
        <v>1</v>
      </c>
      <c r="F1976" t="s">
        <v>1883</v>
      </c>
      <c r="G1976">
        <v>13</v>
      </c>
      <c r="H1976" t="s">
        <v>58</v>
      </c>
      <c r="I1976">
        <v>0</v>
      </c>
    </row>
    <row r="1977" spans="1:9" x14ac:dyDescent="0.2">
      <c r="A1977">
        <v>1962</v>
      </c>
      <c r="B1977">
        <v>2809</v>
      </c>
      <c r="C1977">
        <v>449</v>
      </c>
      <c r="D1977">
        <f t="shared" si="30"/>
        <v>449</v>
      </c>
      <c r="E1977">
        <v>26</v>
      </c>
      <c r="F1977" t="s">
        <v>1884</v>
      </c>
      <c r="G1977">
        <v>61</v>
      </c>
      <c r="H1977" t="s">
        <v>8</v>
      </c>
      <c r="I1977">
        <v>0</v>
      </c>
    </row>
    <row r="1978" spans="1:9" x14ac:dyDescent="0.2">
      <c r="A1978">
        <v>1963</v>
      </c>
      <c r="B1978">
        <v>2810</v>
      </c>
      <c r="C1978">
        <v>2810</v>
      </c>
      <c r="D1978">
        <f t="shared" si="30"/>
        <v>2810</v>
      </c>
      <c r="E1978">
        <v>5</v>
      </c>
      <c r="F1978" t="s">
        <v>1885</v>
      </c>
      <c r="G1978">
        <v>75</v>
      </c>
      <c r="H1978" t="s">
        <v>21</v>
      </c>
      <c r="I1978">
        <v>0</v>
      </c>
    </row>
    <row r="1979" spans="1:9" x14ac:dyDescent="0.2">
      <c r="A1979">
        <v>1964</v>
      </c>
      <c r="B1979">
        <v>2812</v>
      </c>
      <c r="C1979">
        <v>31150</v>
      </c>
      <c r="D1979">
        <f t="shared" si="30"/>
        <v>31150</v>
      </c>
      <c r="E1979">
        <v>1</v>
      </c>
      <c r="F1979" t="s">
        <v>1886</v>
      </c>
      <c r="G1979">
        <v>127</v>
      </c>
      <c r="H1979" t="s">
        <v>34</v>
      </c>
      <c r="I1979">
        <v>0</v>
      </c>
    </row>
    <row r="1980" spans="1:9" x14ac:dyDescent="0.2">
      <c r="A1980">
        <v>1965</v>
      </c>
      <c r="B1980">
        <v>2813</v>
      </c>
      <c r="C1980">
        <v>2813</v>
      </c>
      <c r="D1980">
        <f t="shared" si="30"/>
        <v>2813</v>
      </c>
      <c r="E1980">
        <v>3</v>
      </c>
      <c r="F1980" t="s">
        <v>1887</v>
      </c>
      <c r="G1980">
        <v>131</v>
      </c>
      <c r="H1980" t="s">
        <v>27</v>
      </c>
      <c r="I1980">
        <v>0</v>
      </c>
    </row>
    <row r="1981" spans="1:9" x14ac:dyDescent="0.2">
      <c r="A1981">
        <v>1966</v>
      </c>
      <c r="B1981">
        <v>2814</v>
      </c>
      <c r="C1981">
        <v>49533</v>
      </c>
      <c r="D1981">
        <f t="shared" si="30"/>
        <v>49533</v>
      </c>
      <c r="E1981">
        <v>5</v>
      </c>
      <c r="F1981" t="s">
        <v>1888</v>
      </c>
      <c r="G1981">
        <v>17</v>
      </c>
      <c r="H1981" t="s">
        <v>10</v>
      </c>
      <c r="I1981">
        <v>0</v>
      </c>
    </row>
    <row r="1982" spans="1:9" x14ac:dyDescent="0.2">
      <c r="A1982">
        <v>1967</v>
      </c>
      <c r="B1982">
        <v>2815</v>
      </c>
      <c r="D1982">
        <f t="shared" si="30"/>
        <v>2815</v>
      </c>
      <c r="E1982">
        <v>1</v>
      </c>
      <c r="F1982" t="s">
        <v>1889</v>
      </c>
      <c r="G1982">
        <v>48</v>
      </c>
      <c r="H1982" t="s">
        <v>36</v>
      </c>
      <c r="I1982">
        <v>0</v>
      </c>
    </row>
    <row r="1983" spans="1:9" x14ac:dyDescent="0.2">
      <c r="A1983">
        <v>1968</v>
      </c>
      <c r="B1983">
        <v>2816</v>
      </c>
      <c r="C1983">
        <v>46638</v>
      </c>
      <c r="D1983">
        <f t="shared" si="30"/>
        <v>46638</v>
      </c>
      <c r="E1983">
        <v>1</v>
      </c>
      <c r="F1983" t="s">
        <v>1890</v>
      </c>
      <c r="G1983">
        <v>47</v>
      </c>
      <c r="H1983" t="s">
        <v>34</v>
      </c>
      <c r="I1983">
        <v>0</v>
      </c>
    </row>
    <row r="1984" spans="1:9" x14ac:dyDescent="0.2">
      <c r="A1984">
        <v>1969</v>
      </c>
      <c r="B1984">
        <v>2818</v>
      </c>
      <c r="D1984">
        <f t="shared" si="30"/>
        <v>2818</v>
      </c>
      <c r="I1984">
        <v>0</v>
      </c>
    </row>
    <row r="1985" spans="1:9" x14ac:dyDescent="0.2">
      <c r="A1985">
        <v>1970</v>
      </c>
      <c r="B1985">
        <v>2820</v>
      </c>
      <c r="C1985">
        <v>46572</v>
      </c>
      <c r="D1985">
        <f t="shared" si="30"/>
        <v>46572</v>
      </c>
      <c r="E1985">
        <v>15</v>
      </c>
      <c r="F1985" t="s">
        <v>1891</v>
      </c>
      <c r="G1985">
        <v>43</v>
      </c>
      <c r="H1985" t="s">
        <v>86</v>
      </c>
      <c r="I1985">
        <v>0</v>
      </c>
    </row>
    <row r="1986" spans="1:9" x14ac:dyDescent="0.2">
      <c r="A1986">
        <v>1971</v>
      </c>
      <c r="B1986">
        <v>2821</v>
      </c>
      <c r="C1986">
        <v>48360</v>
      </c>
      <c r="D1986">
        <f t="shared" si="30"/>
        <v>48360</v>
      </c>
      <c r="E1986">
        <v>3</v>
      </c>
      <c r="F1986" t="s">
        <v>1892</v>
      </c>
      <c r="G1986">
        <v>15</v>
      </c>
      <c r="H1986" t="s">
        <v>29</v>
      </c>
      <c r="I1986">
        <v>0</v>
      </c>
    </row>
    <row r="1987" spans="1:9" x14ac:dyDescent="0.2">
      <c r="A1987">
        <v>1972</v>
      </c>
      <c r="B1987">
        <v>2822</v>
      </c>
      <c r="C1987">
        <v>2822</v>
      </c>
      <c r="D1987">
        <f t="shared" si="30"/>
        <v>2822</v>
      </c>
      <c r="E1987">
        <v>22</v>
      </c>
      <c r="F1987" t="s">
        <v>1893</v>
      </c>
      <c r="G1987">
        <v>88</v>
      </c>
      <c r="H1987" t="s">
        <v>10</v>
      </c>
      <c r="I1987">
        <v>0</v>
      </c>
    </row>
    <row r="1988" spans="1:9" x14ac:dyDescent="0.2">
      <c r="A1988">
        <v>1973</v>
      </c>
      <c r="B1988">
        <v>2823</v>
      </c>
      <c r="C1988">
        <v>40229</v>
      </c>
      <c r="D1988">
        <f t="shared" si="30"/>
        <v>40229</v>
      </c>
      <c r="E1988">
        <v>9</v>
      </c>
      <c r="F1988" t="s">
        <v>1894</v>
      </c>
      <c r="G1988">
        <v>131</v>
      </c>
      <c r="H1988" t="s">
        <v>27</v>
      </c>
      <c r="I1988">
        <v>0</v>
      </c>
    </row>
    <row r="1989" spans="1:9" x14ac:dyDescent="0.2">
      <c r="A1989">
        <v>1974</v>
      </c>
      <c r="B1989">
        <v>2825</v>
      </c>
      <c r="C1989">
        <v>2825</v>
      </c>
      <c r="D1989">
        <f t="shared" si="30"/>
        <v>2825</v>
      </c>
      <c r="E1989">
        <v>323</v>
      </c>
      <c r="F1989" t="s">
        <v>1895</v>
      </c>
      <c r="G1989">
        <v>67</v>
      </c>
      <c r="H1989" t="s">
        <v>58</v>
      </c>
      <c r="I1989">
        <v>0</v>
      </c>
    </row>
    <row r="1990" spans="1:9" x14ac:dyDescent="0.2">
      <c r="A1990">
        <v>1975</v>
      </c>
      <c r="B1990">
        <v>2826</v>
      </c>
      <c r="C1990">
        <v>11576</v>
      </c>
      <c r="D1990">
        <f t="shared" si="30"/>
        <v>11576</v>
      </c>
      <c r="E1990">
        <v>2</v>
      </c>
      <c r="F1990" t="s">
        <v>1896</v>
      </c>
      <c r="G1990">
        <v>107</v>
      </c>
      <c r="H1990" t="s">
        <v>8</v>
      </c>
      <c r="I1990">
        <v>0</v>
      </c>
    </row>
    <row r="1991" spans="1:9" x14ac:dyDescent="0.2">
      <c r="A1991">
        <v>1976</v>
      </c>
      <c r="B1991">
        <v>2827</v>
      </c>
      <c r="C1991">
        <v>31380</v>
      </c>
      <c r="D1991">
        <f t="shared" si="30"/>
        <v>31380</v>
      </c>
      <c r="E1991">
        <v>2</v>
      </c>
      <c r="F1991" t="s">
        <v>1897</v>
      </c>
      <c r="G1991">
        <v>70</v>
      </c>
      <c r="H1991" t="s">
        <v>34</v>
      </c>
      <c r="I1991">
        <v>0</v>
      </c>
    </row>
    <row r="1992" spans="1:9" x14ac:dyDescent="0.2">
      <c r="A1992">
        <v>1977</v>
      </c>
      <c r="B1992">
        <v>2828</v>
      </c>
      <c r="C1992">
        <v>26728</v>
      </c>
      <c r="D1992">
        <f t="shared" si="30"/>
        <v>26728</v>
      </c>
      <c r="E1992">
        <v>1</v>
      </c>
      <c r="F1992" t="s">
        <v>1898</v>
      </c>
      <c r="G1992">
        <v>60</v>
      </c>
      <c r="H1992" t="s">
        <v>21</v>
      </c>
      <c r="I1992">
        <v>0</v>
      </c>
    </row>
    <row r="1993" spans="1:9" x14ac:dyDescent="0.2">
      <c r="A1993">
        <v>1978</v>
      </c>
      <c r="B1993">
        <v>2829</v>
      </c>
      <c r="C1993">
        <v>6188</v>
      </c>
      <c r="D1993">
        <f t="shared" si="30"/>
        <v>6188</v>
      </c>
      <c r="E1993">
        <v>4</v>
      </c>
      <c r="F1993" t="s">
        <v>1899</v>
      </c>
      <c r="G1993">
        <v>92</v>
      </c>
      <c r="H1993" t="s">
        <v>23</v>
      </c>
      <c r="I1993">
        <v>0</v>
      </c>
    </row>
    <row r="1994" spans="1:9" x14ac:dyDescent="0.2">
      <c r="A1994">
        <v>1979</v>
      </c>
      <c r="B1994">
        <v>2830</v>
      </c>
      <c r="C1994">
        <v>19660</v>
      </c>
      <c r="D1994">
        <f t="shared" si="30"/>
        <v>19660</v>
      </c>
      <c r="E1994">
        <v>10</v>
      </c>
      <c r="F1994" t="s">
        <v>1900</v>
      </c>
      <c r="G1994">
        <v>115</v>
      </c>
      <c r="H1994" t="s">
        <v>12</v>
      </c>
      <c r="I1994">
        <v>0</v>
      </c>
    </row>
    <row r="1995" spans="1:9" x14ac:dyDescent="0.2">
      <c r="A1995">
        <v>1980</v>
      </c>
      <c r="B1995">
        <v>2831</v>
      </c>
      <c r="C1995">
        <v>7632</v>
      </c>
      <c r="D1995">
        <f t="shared" si="30"/>
        <v>7632</v>
      </c>
      <c r="E1995">
        <v>2</v>
      </c>
      <c r="F1995" t="s">
        <v>1901</v>
      </c>
      <c r="G1995">
        <v>72</v>
      </c>
      <c r="H1995" t="s">
        <v>10</v>
      </c>
      <c r="I1995">
        <v>0</v>
      </c>
    </row>
    <row r="1996" spans="1:9" x14ac:dyDescent="0.2">
      <c r="A1996">
        <v>1981</v>
      </c>
      <c r="B1996">
        <v>2832</v>
      </c>
      <c r="C1996">
        <v>19204</v>
      </c>
      <c r="D1996">
        <f t="shared" si="30"/>
        <v>19204</v>
      </c>
      <c r="E1996">
        <v>6</v>
      </c>
      <c r="F1996" t="s">
        <v>1902</v>
      </c>
      <c r="G1996">
        <v>121</v>
      </c>
      <c r="H1996" t="s">
        <v>36</v>
      </c>
      <c r="I1996">
        <v>0</v>
      </c>
    </row>
    <row r="1997" spans="1:9" x14ac:dyDescent="0.2">
      <c r="A1997">
        <v>1982</v>
      </c>
      <c r="B1997">
        <v>2833</v>
      </c>
      <c r="D1997">
        <f t="shared" si="30"/>
        <v>2833</v>
      </c>
      <c r="I1997">
        <v>0</v>
      </c>
    </row>
    <row r="1998" spans="1:9" x14ac:dyDescent="0.2">
      <c r="A1998">
        <v>1983</v>
      </c>
      <c r="B1998">
        <v>2835</v>
      </c>
      <c r="C1998">
        <v>2835</v>
      </c>
      <c r="D1998">
        <f t="shared" si="30"/>
        <v>2835</v>
      </c>
      <c r="E1998">
        <v>4</v>
      </c>
      <c r="F1998" t="s">
        <v>1903</v>
      </c>
      <c r="G1998">
        <v>37</v>
      </c>
      <c r="H1998" t="s">
        <v>14</v>
      </c>
      <c r="I1998">
        <v>0</v>
      </c>
    </row>
    <row r="1999" spans="1:9" x14ac:dyDescent="0.2">
      <c r="A1999">
        <v>1984</v>
      </c>
      <c r="B1999">
        <v>2836</v>
      </c>
      <c r="C1999">
        <v>47552</v>
      </c>
      <c r="D1999">
        <f t="shared" si="30"/>
        <v>47552</v>
      </c>
      <c r="E1999">
        <v>1</v>
      </c>
      <c r="F1999" t="s">
        <v>1904</v>
      </c>
      <c r="G1999">
        <v>97</v>
      </c>
      <c r="H1999" t="s">
        <v>10</v>
      </c>
      <c r="I1999">
        <v>0</v>
      </c>
    </row>
    <row r="2000" spans="1:9" x14ac:dyDescent="0.2">
      <c r="A2000">
        <v>1985</v>
      </c>
      <c r="B2000">
        <v>2838</v>
      </c>
      <c r="C2000">
        <v>2838</v>
      </c>
      <c r="D2000">
        <f t="shared" ref="D2000:D2063" si="31">IF(C2000&lt;&gt;0,C2000,B2000)</f>
        <v>2838</v>
      </c>
      <c r="E2000">
        <v>42</v>
      </c>
      <c r="F2000" t="s">
        <v>1905</v>
      </c>
      <c r="G2000">
        <v>89</v>
      </c>
      <c r="H2000" t="s">
        <v>10</v>
      </c>
      <c r="I2000">
        <v>0</v>
      </c>
    </row>
    <row r="2001" spans="1:9" x14ac:dyDescent="0.2">
      <c r="A2001">
        <v>1986</v>
      </c>
      <c r="B2001">
        <v>2839</v>
      </c>
      <c r="C2001">
        <v>1582</v>
      </c>
      <c r="D2001">
        <f t="shared" si="31"/>
        <v>1582</v>
      </c>
      <c r="E2001">
        <v>10</v>
      </c>
      <c r="F2001" t="s">
        <v>1906</v>
      </c>
      <c r="G2001">
        <v>96</v>
      </c>
      <c r="H2001" t="s">
        <v>58</v>
      </c>
      <c r="I2001">
        <v>0</v>
      </c>
    </row>
    <row r="2002" spans="1:9" x14ac:dyDescent="0.2">
      <c r="A2002">
        <v>1987</v>
      </c>
      <c r="B2002">
        <v>2840</v>
      </c>
      <c r="C2002">
        <v>2840</v>
      </c>
      <c r="D2002">
        <f t="shared" si="31"/>
        <v>2840</v>
      </c>
      <c r="E2002">
        <v>2</v>
      </c>
      <c r="F2002" t="s">
        <v>1907</v>
      </c>
      <c r="G2002">
        <v>59</v>
      </c>
      <c r="H2002" t="s">
        <v>38</v>
      </c>
      <c r="I2002">
        <v>0</v>
      </c>
    </row>
    <row r="2003" spans="1:9" x14ac:dyDescent="0.2">
      <c r="A2003">
        <v>1988</v>
      </c>
      <c r="B2003">
        <v>2841</v>
      </c>
      <c r="C2003">
        <v>18987</v>
      </c>
      <c r="D2003">
        <f t="shared" si="31"/>
        <v>18987</v>
      </c>
      <c r="E2003">
        <v>5</v>
      </c>
      <c r="F2003" t="s">
        <v>1908</v>
      </c>
      <c r="G2003">
        <v>43</v>
      </c>
      <c r="H2003" t="s">
        <v>86</v>
      </c>
      <c r="I2003">
        <v>0</v>
      </c>
    </row>
    <row r="2004" spans="1:9" x14ac:dyDescent="0.2">
      <c r="A2004">
        <v>1989</v>
      </c>
      <c r="B2004">
        <v>2843</v>
      </c>
      <c r="C2004">
        <v>3061</v>
      </c>
      <c r="D2004">
        <f t="shared" si="31"/>
        <v>3061</v>
      </c>
      <c r="E2004">
        <v>2</v>
      </c>
      <c r="F2004" t="s">
        <v>1909</v>
      </c>
      <c r="G2004">
        <v>61</v>
      </c>
      <c r="H2004" t="s">
        <v>8</v>
      </c>
      <c r="I2004">
        <v>0</v>
      </c>
    </row>
    <row r="2005" spans="1:9" x14ac:dyDescent="0.2">
      <c r="A2005">
        <v>1990</v>
      </c>
      <c r="B2005">
        <v>2846</v>
      </c>
      <c r="C2005">
        <v>22935</v>
      </c>
      <c r="D2005">
        <f t="shared" si="31"/>
        <v>22935</v>
      </c>
      <c r="E2005">
        <v>210</v>
      </c>
      <c r="F2005" t="s">
        <v>1910</v>
      </c>
      <c r="G2005">
        <v>83</v>
      </c>
      <c r="H2005" t="s">
        <v>50</v>
      </c>
      <c r="I2005">
        <v>0</v>
      </c>
    </row>
    <row r="2006" spans="1:9" x14ac:dyDescent="0.2">
      <c r="A2006">
        <v>1991</v>
      </c>
      <c r="B2006">
        <v>2847</v>
      </c>
      <c r="C2006">
        <v>36685</v>
      </c>
      <c r="D2006">
        <f t="shared" si="31"/>
        <v>36685</v>
      </c>
      <c r="E2006">
        <v>10</v>
      </c>
      <c r="F2006" t="s">
        <v>1911</v>
      </c>
      <c r="G2006">
        <v>123</v>
      </c>
      <c r="H2006" t="s">
        <v>50</v>
      </c>
      <c r="I2006">
        <v>0</v>
      </c>
    </row>
    <row r="2007" spans="1:9" x14ac:dyDescent="0.2">
      <c r="A2007">
        <v>1992</v>
      </c>
      <c r="B2007">
        <v>2850</v>
      </c>
      <c r="C2007">
        <v>19190</v>
      </c>
      <c r="D2007">
        <f t="shared" si="31"/>
        <v>19190</v>
      </c>
      <c r="E2007">
        <v>2</v>
      </c>
      <c r="F2007" t="s">
        <v>1912</v>
      </c>
      <c r="G2007">
        <v>126</v>
      </c>
      <c r="H2007" t="s">
        <v>34</v>
      </c>
      <c r="I2007">
        <v>0</v>
      </c>
    </row>
    <row r="2008" spans="1:9" x14ac:dyDescent="0.2">
      <c r="A2008">
        <v>1993</v>
      </c>
      <c r="B2008">
        <v>2851</v>
      </c>
      <c r="C2008">
        <v>3561</v>
      </c>
      <c r="D2008">
        <f t="shared" si="31"/>
        <v>3561</v>
      </c>
      <c r="E2008">
        <v>1</v>
      </c>
      <c r="F2008" t="s">
        <v>1913</v>
      </c>
      <c r="G2008">
        <v>95</v>
      </c>
      <c r="H2008" t="s">
        <v>38</v>
      </c>
      <c r="I2008">
        <v>0</v>
      </c>
    </row>
    <row r="2009" spans="1:9" x14ac:dyDescent="0.2">
      <c r="A2009">
        <v>1994</v>
      </c>
      <c r="B2009">
        <v>2852</v>
      </c>
      <c r="C2009">
        <v>48043</v>
      </c>
      <c r="D2009">
        <f t="shared" si="31"/>
        <v>48043</v>
      </c>
      <c r="E2009">
        <v>6</v>
      </c>
      <c r="F2009" t="s">
        <v>1914</v>
      </c>
      <c r="G2009">
        <v>29</v>
      </c>
      <c r="H2009" t="s">
        <v>10</v>
      </c>
      <c r="I2009">
        <v>0</v>
      </c>
    </row>
    <row r="2010" spans="1:9" x14ac:dyDescent="0.2">
      <c r="A2010">
        <v>1995</v>
      </c>
      <c r="B2010">
        <v>2853</v>
      </c>
      <c r="C2010">
        <v>8639</v>
      </c>
      <c r="D2010">
        <f t="shared" si="31"/>
        <v>8639</v>
      </c>
      <c r="E2010">
        <v>3</v>
      </c>
      <c r="F2010" t="s">
        <v>1915</v>
      </c>
      <c r="G2010">
        <v>117</v>
      </c>
      <c r="H2010" t="s">
        <v>8</v>
      </c>
      <c r="I2010">
        <v>0</v>
      </c>
    </row>
    <row r="2011" spans="1:9" x14ac:dyDescent="0.2">
      <c r="A2011">
        <v>1996</v>
      </c>
      <c r="B2011">
        <v>2854</v>
      </c>
      <c r="C2011">
        <v>31951</v>
      </c>
      <c r="D2011">
        <f t="shared" si="31"/>
        <v>31951</v>
      </c>
      <c r="E2011">
        <v>2</v>
      </c>
      <c r="F2011" t="s">
        <v>1916</v>
      </c>
      <c r="G2011">
        <v>45</v>
      </c>
      <c r="H2011" t="s">
        <v>8</v>
      </c>
      <c r="I2011">
        <v>0</v>
      </c>
    </row>
    <row r="2012" spans="1:9" x14ac:dyDescent="0.2">
      <c r="A2012">
        <v>1997</v>
      </c>
      <c r="B2012">
        <v>2855</v>
      </c>
      <c r="C2012">
        <v>2855</v>
      </c>
      <c r="D2012">
        <f t="shared" si="31"/>
        <v>2855</v>
      </c>
      <c r="E2012">
        <v>331</v>
      </c>
      <c r="F2012" t="s">
        <v>1917</v>
      </c>
      <c r="G2012">
        <v>112</v>
      </c>
      <c r="H2012" t="s">
        <v>86</v>
      </c>
      <c r="I2012">
        <v>0</v>
      </c>
    </row>
    <row r="2013" spans="1:9" x14ac:dyDescent="0.2">
      <c r="A2013">
        <v>1998</v>
      </c>
      <c r="B2013">
        <v>2856</v>
      </c>
      <c r="C2013">
        <v>29382</v>
      </c>
      <c r="D2013">
        <f t="shared" si="31"/>
        <v>29382</v>
      </c>
      <c r="E2013">
        <v>2</v>
      </c>
      <c r="F2013" t="s">
        <v>1918</v>
      </c>
      <c r="G2013">
        <v>19</v>
      </c>
      <c r="H2013" t="s">
        <v>10</v>
      </c>
      <c r="I2013">
        <v>0</v>
      </c>
    </row>
    <row r="2014" spans="1:9" x14ac:dyDescent="0.2">
      <c r="A2014">
        <v>1999</v>
      </c>
      <c r="B2014">
        <v>2858</v>
      </c>
      <c r="C2014">
        <v>3529</v>
      </c>
      <c r="D2014">
        <f t="shared" si="31"/>
        <v>3529</v>
      </c>
      <c r="E2014">
        <v>4</v>
      </c>
      <c r="F2014" t="s">
        <v>1919</v>
      </c>
      <c r="G2014">
        <v>106</v>
      </c>
      <c r="H2014" t="s">
        <v>29</v>
      </c>
      <c r="I2014">
        <v>0</v>
      </c>
    </row>
    <row r="2015" spans="1:9" x14ac:dyDescent="0.2">
      <c r="A2015">
        <v>2000</v>
      </c>
      <c r="B2015">
        <v>2859</v>
      </c>
      <c r="C2015">
        <v>14028</v>
      </c>
      <c r="D2015">
        <f t="shared" si="31"/>
        <v>14028</v>
      </c>
      <c r="E2015">
        <v>2</v>
      </c>
      <c r="F2015" t="s">
        <v>1920</v>
      </c>
      <c r="G2015">
        <v>56</v>
      </c>
      <c r="H2015" t="s">
        <v>23</v>
      </c>
      <c r="I2015">
        <v>0</v>
      </c>
    </row>
    <row r="2016" spans="1:9" x14ac:dyDescent="0.2">
      <c r="A2016">
        <v>2001</v>
      </c>
      <c r="B2016">
        <v>2861</v>
      </c>
      <c r="D2016">
        <f t="shared" si="31"/>
        <v>2861</v>
      </c>
      <c r="E2016">
        <v>4</v>
      </c>
      <c r="F2016" t="s">
        <v>1921</v>
      </c>
      <c r="G2016">
        <v>55</v>
      </c>
      <c r="H2016" t="s">
        <v>34</v>
      </c>
      <c r="I2016">
        <v>0</v>
      </c>
    </row>
    <row r="2017" spans="1:9" x14ac:dyDescent="0.2">
      <c r="A2017">
        <v>2002</v>
      </c>
      <c r="B2017">
        <v>2863</v>
      </c>
      <c r="C2017">
        <v>39871</v>
      </c>
      <c r="D2017">
        <f t="shared" si="31"/>
        <v>39871</v>
      </c>
      <c r="E2017">
        <v>1</v>
      </c>
      <c r="F2017" t="s">
        <v>1922</v>
      </c>
      <c r="G2017">
        <v>98</v>
      </c>
      <c r="H2017" t="s">
        <v>12</v>
      </c>
      <c r="I2017">
        <v>0</v>
      </c>
    </row>
    <row r="2018" spans="1:9" x14ac:dyDescent="0.2">
      <c r="A2018">
        <v>2003</v>
      </c>
      <c r="B2018">
        <v>2864</v>
      </c>
      <c r="C2018">
        <v>14592</v>
      </c>
      <c r="D2018">
        <f t="shared" si="31"/>
        <v>14592</v>
      </c>
      <c r="E2018">
        <v>3</v>
      </c>
      <c r="F2018" t="s">
        <v>1923</v>
      </c>
      <c r="G2018">
        <v>117</v>
      </c>
      <c r="H2018" t="s">
        <v>8</v>
      </c>
      <c r="I2018">
        <v>0</v>
      </c>
    </row>
    <row r="2019" spans="1:9" x14ac:dyDescent="0.2">
      <c r="A2019">
        <v>2004</v>
      </c>
      <c r="B2019">
        <v>2866</v>
      </c>
      <c r="C2019">
        <v>46359</v>
      </c>
      <c r="D2019">
        <f t="shared" si="31"/>
        <v>46359</v>
      </c>
      <c r="E2019">
        <v>2</v>
      </c>
      <c r="F2019" t="s">
        <v>1924</v>
      </c>
      <c r="G2019">
        <v>104</v>
      </c>
      <c r="H2019" t="s">
        <v>10</v>
      </c>
      <c r="I2019">
        <v>0</v>
      </c>
    </row>
    <row r="2020" spans="1:9" x14ac:dyDescent="0.2">
      <c r="A2020">
        <v>2005</v>
      </c>
      <c r="B2020">
        <v>2869</v>
      </c>
      <c r="C2020">
        <v>34915</v>
      </c>
      <c r="D2020">
        <f t="shared" si="31"/>
        <v>34915</v>
      </c>
      <c r="E2020">
        <v>5</v>
      </c>
      <c r="F2020" t="s">
        <v>1925</v>
      </c>
      <c r="G2020">
        <v>120</v>
      </c>
      <c r="H2020" t="s">
        <v>17</v>
      </c>
      <c r="I2020">
        <v>0</v>
      </c>
    </row>
    <row r="2021" spans="1:9" x14ac:dyDescent="0.2">
      <c r="A2021">
        <v>2006</v>
      </c>
      <c r="B2021">
        <v>2870</v>
      </c>
      <c r="D2021">
        <f t="shared" si="31"/>
        <v>2870</v>
      </c>
      <c r="I2021">
        <v>0</v>
      </c>
    </row>
    <row r="2022" spans="1:9" x14ac:dyDescent="0.2">
      <c r="A2022">
        <v>2007</v>
      </c>
      <c r="B2022">
        <v>2872</v>
      </c>
      <c r="D2022">
        <f t="shared" si="31"/>
        <v>2872</v>
      </c>
      <c r="E2022">
        <v>11</v>
      </c>
      <c r="F2022" t="s">
        <v>1926</v>
      </c>
      <c r="G2022">
        <v>37</v>
      </c>
      <c r="H2022" t="s">
        <v>14</v>
      </c>
      <c r="I2022">
        <v>0</v>
      </c>
    </row>
    <row r="2023" spans="1:9" x14ac:dyDescent="0.2">
      <c r="A2023">
        <v>2008</v>
      </c>
      <c r="B2023">
        <v>2873</v>
      </c>
      <c r="D2023">
        <f t="shared" si="31"/>
        <v>2873</v>
      </c>
      <c r="I2023">
        <v>0</v>
      </c>
    </row>
    <row r="2024" spans="1:9" x14ac:dyDescent="0.2">
      <c r="A2024">
        <v>2009</v>
      </c>
      <c r="B2024">
        <v>2875</v>
      </c>
      <c r="D2024">
        <f t="shared" si="31"/>
        <v>2875</v>
      </c>
      <c r="I2024">
        <v>0</v>
      </c>
    </row>
    <row r="2025" spans="1:9" x14ac:dyDescent="0.2">
      <c r="A2025">
        <v>2010</v>
      </c>
      <c r="B2025">
        <v>2876</v>
      </c>
      <c r="C2025">
        <v>8580</v>
      </c>
      <c r="D2025">
        <f t="shared" si="31"/>
        <v>8580</v>
      </c>
      <c r="E2025">
        <v>41</v>
      </c>
      <c r="F2025" t="s">
        <v>1927</v>
      </c>
      <c r="G2025">
        <v>64</v>
      </c>
      <c r="H2025" t="s">
        <v>12</v>
      </c>
      <c r="I2025">
        <v>0</v>
      </c>
    </row>
    <row r="2026" spans="1:9" x14ac:dyDescent="0.2">
      <c r="A2026">
        <v>2011</v>
      </c>
      <c r="B2026">
        <v>2878</v>
      </c>
      <c r="C2026">
        <v>2878</v>
      </c>
      <c r="D2026">
        <f t="shared" si="31"/>
        <v>2878</v>
      </c>
      <c r="E2026">
        <v>6</v>
      </c>
      <c r="F2026" t="s">
        <v>1928</v>
      </c>
      <c r="G2026">
        <v>111</v>
      </c>
      <c r="H2026" t="s">
        <v>21</v>
      </c>
      <c r="I2026">
        <v>0</v>
      </c>
    </row>
    <row r="2027" spans="1:9" x14ac:dyDescent="0.2">
      <c r="A2027">
        <v>2012</v>
      </c>
      <c r="B2027">
        <v>2879</v>
      </c>
      <c r="C2027">
        <v>32740</v>
      </c>
      <c r="D2027">
        <f t="shared" si="31"/>
        <v>32740</v>
      </c>
      <c r="E2027">
        <v>16</v>
      </c>
      <c r="F2027" t="s">
        <v>1929</v>
      </c>
      <c r="G2027">
        <v>26</v>
      </c>
      <c r="H2027" t="s">
        <v>12</v>
      </c>
      <c r="I2027">
        <v>0</v>
      </c>
    </row>
    <row r="2028" spans="1:9" x14ac:dyDescent="0.2">
      <c r="A2028">
        <v>2013</v>
      </c>
      <c r="B2028">
        <v>2880</v>
      </c>
      <c r="C2028">
        <v>30440</v>
      </c>
      <c r="D2028">
        <f t="shared" si="31"/>
        <v>30440</v>
      </c>
      <c r="E2028">
        <v>5</v>
      </c>
      <c r="F2028" t="s">
        <v>1930</v>
      </c>
      <c r="G2028">
        <v>93</v>
      </c>
      <c r="H2028" t="s">
        <v>86</v>
      </c>
      <c r="I2028">
        <v>0</v>
      </c>
    </row>
    <row r="2029" spans="1:9" x14ac:dyDescent="0.2">
      <c r="A2029">
        <v>2014</v>
      </c>
      <c r="B2029">
        <v>2882</v>
      </c>
      <c r="C2029">
        <v>37751</v>
      </c>
      <c r="D2029">
        <f t="shared" si="31"/>
        <v>37751</v>
      </c>
      <c r="E2029">
        <v>2</v>
      </c>
      <c r="F2029" t="s">
        <v>1931</v>
      </c>
      <c r="G2029">
        <v>54</v>
      </c>
      <c r="H2029" t="s">
        <v>21</v>
      </c>
      <c r="I2029">
        <v>0</v>
      </c>
    </row>
    <row r="2030" spans="1:9" x14ac:dyDescent="0.2">
      <c r="A2030">
        <v>2015</v>
      </c>
      <c r="B2030">
        <v>2883</v>
      </c>
      <c r="C2030">
        <v>27695</v>
      </c>
      <c r="D2030">
        <f t="shared" si="31"/>
        <v>27695</v>
      </c>
      <c r="E2030">
        <v>1</v>
      </c>
      <c r="F2030" t="s">
        <v>1932</v>
      </c>
      <c r="G2030">
        <v>106</v>
      </c>
      <c r="H2030" t="s">
        <v>29</v>
      </c>
      <c r="I2030">
        <v>0</v>
      </c>
    </row>
    <row r="2031" spans="1:9" x14ac:dyDescent="0.2">
      <c r="A2031">
        <v>2016</v>
      </c>
      <c r="B2031">
        <v>2885</v>
      </c>
      <c r="C2031">
        <v>5875</v>
      </c>
      <c r="D2031">
        <f t="shared" si="31"/>
        <v>5875</v>
      </c>
      <c r="E2031">
        <v>6</v>
      </c>
      <c r="F2031" t="s">
        <v>1933</v>
      </c>
      <c r="G2031">
        <v>106</v>
      </c>
      <c r="H2031" t="s">
        <v>29</v>
      </c>
      <c r="I2031">
        <v>0</v>
      </c>
    </row>
    <row r="2032" spans="1:9" x14ac:dyDescent="0.2">
      <c r="A2032">
        <v>2017</v>
      </c>
      <c r="B2032">
        <v>2887</v>
      </c>
      <c r="C2032">
        <v>34036</v>
      </c>
      <c r="D2032">
        <f t="shared" si="31"/>
        <v>34036</v>
      </c>
      <c r="E2032">
        <v>1</v>
      </c>
      <c r="F2032" t="s">
        <v>1934</v>
      </c>
      <c r="G2032">
        <v>5</v>
      </c>
      <c r="H2032" t="s">
        <v>10</v>
      </c>
      <c r="I2032">
        <v>0</v>
      </c>
    </row>
    <row r="2033" spans="1:9" x14ac:dyDescent="0.2">
      <c r="A2033">
        <v>2018</v>
      </c>
      <c r="B2033">
        <v>2888</v>
      </c>
      <c r="C2033">
        <v>18171</v>
      </c>
      <c r="D2033">
        <f t="shared" si="31"/>
        <v>18171</v>
      </c>
      <c r="E2033">
        <v>2</v>
      </c>
      <c r="F2033" t="s">
        <v>1935</v>
      </c>
      <c r="G2033">
        <v>88</v>
      </c>
      <c r="H2033" t="s">
        <v>10</v>
      </c>
      <c r="I2033">
        <v>0</v>
      </c>
    </row>
    <row r="2034" spans="1:9" x14ac:dyDescent="0.2">
      <c r="A2034">
        <v>2019</v>
      </c>
      <c r="B2034">
        <v>2889</v>
      </c>
      <c r="C2034">
        <v>40486</v>
      </c>
      <c r="D2034">
        <f t="shared" si="31"/>
        <v>40486</v>
      </c>
      <c r="E2034">
        <v>3</v>
      </c>
      <c r="F2034" t="s">
        <v>1936</v>
      </c>
      <c r="G2034">
        <v>49</v>
      </c>
      <c r="H2034" t="s">
        <v>29</v>
      </c>
      <c r="I2034">
        <v>0</v>
      </c>
    </row>
    <row r="2035" spans="1:9" x14ac:dyDescent="0.2">
      <c r="A2035">
        <v>2020</v>
      </c>
      <c r="B2035">
        <v>2890</v>
      </c>
      <c r="C2035">
        <v>23645</v>
      </c>
      <c r="D2035">
        <f t="shared" si="31"/>
        <v>23645</v>
      </c>
      <c r="E2035">
        <v>1</v>
      </c>
      <c r="F2035" t="s">
        <v>1937</v>
      </c>
      <c r="G2035">
        <v>107</v>
      </c>
      <c r="H2035" t="s">
        <v>8</v>
      </c>
      <c r="I2035">
        <v>0</v>
      </c>
    </row>
    <row r="2036" spans="1:9" x14ac:dyDescent="0.2">
      <c r="A2036">
        <v>2021</v>
      </c>
      <c r="B2036">
        <v>2893</v>
      </c>
      <c r="C2036">
        <v>32486</v>
      </c>
      <c r="D2036">
        <f t="shared" si="31"/>
        <v>32486</v>
      </c>
      <c r="E2036">
        <v>3</v>
      </c>
      <c r="F2036" t="s">
        <v>1938</v>
      </c>
      <c r="G2036">
        <v>21</v>
      </c>
      <c r="H2036" t="s">
        <v>17</v>
      </c>
      <c r="I2036">
        <v>0</v>
      </c>
    </row>
    <row r="2037" spans="1:9" x14ac:dyDescent="0.2">
      <c r="A2037">
        <v>2022</v>
      </c>
      <c r="B2037">
        <v>2894</v>
      </c>
      <c r="C2037">
        <v>44669</v>
      </c>
      <c r="D2037">
        <f t="shared" si="31"/>
        <v>44669</v>
      </c>
      <c r="E2037">
        <v>2</v>
      </c>
      <c r="F2037" t="s">
        <v>1939</v>
      </c>
      <c r="G2037">
        <v>29</v>
      </c>
      <c r="H2037" t="s">
        <v>10</v>
      </c>
      <c r="I2037">
        <v>0</v>
      </c>
    </row>
    <row r="2038" spans="1:9" x14ac:dyDescent="0.2">
      <c r="A2038">
        <v>2023</v>
      </c>
      <c r="B2038">
        <v>2896</v>
      </c>
      <c r="C2038">
        <v>4367</v>
      </c>
      <c r="D2038">
        <f t="shared" si="31"/>
        <v>4367</v>
      </c>
      <c r="E2038">
        <v>3</v>
      </c>
      <c r="F2038" t="s">
        <v>1940</v>
      </c>
      <c r="G2038">
        <v>21</v>
      </c>
      <c r="H2038" t="s">
        <v>17</v>
      </c>
      <c r="I2038">
        <v>0</v>
      </c>
    </row>
    <row r="2039" spans="1:9" x14ac:dyDescent="0.2">
      <c r="A2039">
        <v>2024</v>
      </c>
      <c r="B2039">
        <v>2897</v>
      </c>
      <c r="C2039">
        <v>18337</v>
      </c>
      <c r="D2039">
        <f t="shared" si="31"/>
        <v>18337</v>
      </c>
      <c r="E2039">
        <v>13</v>
      </c>
      <c r="F2039" t="s">
        <v>1941</v>
      </c>
      <c r="G2039">
        <v>4</v>
      </c>
      <c r="H2039" t="s">
        <v>27</v>
      </c>
      <c r="I2039">
        <v>0</v>
      </c>
    </row>
    <row r="2040" spans="1:9" x14ac:dyDescent="0.2">
      <c r="A2040">
        <v>2025</v>
      </c>
      <c r="B2040">
        <v>2899</v>
      </c>
      <c r="C2040">
        <v>27046</v>
      </c>
      <c r="D2040">
        <f t="shared" si="31"/>
        <v>27046</v>
      </c>
      <c r="E2040">
        <v>1</v>
      </c>
      <c r="F2040" t="s">
        <v>1942</v>
      </c>
      <c r="G2040">
        <v>47</v>
      </c>
      <c r="H2040" t="s">
        <v>34</v>
      </c>
      <c r="I2040">
        <v>0</v>
      </c>
    </row>
    <row r="2041" spans="1:9" x14ac:dyDescent="0.2">
      <c r="A2041">
        <v>2026</v>
      </c>
      <c r="B2041">
        <v>2900</v>
      </c>
      <c r="C2041">
        <v>937</v>
      </c>
      <c r="D2041">
        <f t="shared" si="31"/>
        <v>937</v>
      </c>
      <c r="E2041">
        <v>1</v>
      </c>
      <c r="F2041" t="s">
        <v>1943</v>
      </c>
      <c r="G2041">
        <v>129</v>
      </c>
      <c r="H2041" t="s">
        <v>14</v>
      </c>
      <c r="I2041">
        <v>0</v>
      </c>
    </row>
    <row r="2042" spans="1:9" x14ac:dyDescent="0.2">
      <c r="A2042">
        <v>2027</v>
      </c>
      <c r="B2042">
        <v>2901</v>
      </c>
      <c r="C2042">
        <v>25471</v>
      </c>
      <c r="D2042">
        <f t="shared" si="31"/>
        <v>25471</v>
      </c>
      <c r="E2042">
        <v>1</v>
      </c>
      <c r="F2042" t="s">
        <v>1944</v>
      </c>
      <c r="G2042">
        <v>21</v>
      </c>
      <c r="H2042" t="s">
        <v>17</v>
      </c>
      <c r="I2042">
        <v>0</v>
      </c>
    </row>
    <row r="2043" spans="1:9" x14ac:dyDescent="0.2">
      <c r="A2043">
        <v>2028</v>
      </c>
      <c r="B2043">
        <v>2903</v>
      </c>
      <c r="C2043">
        <v>27885</v>
      </c>
      <c r="D2043">
        <f t="shared" si="31"/>
        <v>27885</v>
      </c>
      <c r="E2043">
        <v>1</v>
      </c>
      <c r="F2043" t="s">
        <v>1945</v>
      </c>
      <c r="G2043">
        <v>28</v>
      </c>
      <c r="H2043" t="s">
        <v>61</v>
      </c>
      <c r="I2043">
        <v>0</v>
      </c>
    </row>
    <row r="2044" spans="1:9" x14ac:dyDescent="0.2">
      <c r="A2044">
        <v>2029</v>
      </c>
      <c r="B2044">
        <v>2904</v>
      </c>
      <c r="C2044">
        <v>6873</v>
      </c>
      <c r="D2044">
        <f t="shared" si="31"/>
        <v>6873</v>
      </c>
      <c r="E2044">
        <v>1</v>
      </c>
      <c r="F2044" t="s">
        <v>1946</v>
      </c>
      <c r="G2044">
        <v>83</v>
      </c>
      <c r="H2044" t="s">
        <v>50</v>
      </c>
      <c r="I2044">
        <v>0</v>
      </c>
    </row>
    <row r="2045" spans="1:9" x14ac:dyDescent="0.2">
      <c r="A2045">
        <v>2030</v>
      </c>
      <c r="B2045">
        <v>2905</v>
      </c>
      <c r="C2045">
        <v>29298</v>
      </c>
      <c r="D2045">
        <f t="shared" si="31"/>
        <v>29298</v>
      </c>
      <c r="E2045">
        <v>8</v>
      </c>
      <c r="F2045" t="s">
        <v>1947</v>
      </c>
      <c r="G2045">
        <v>88</v>
      </c>
      <c r="H2045" t="s">
        <v>10</v>
      </c>
      <c r="I2045">
        <v>0</v>
      </c>
    </row>
    <row r="2046" spans="1:9" x14ac:dyDescent="0.2">
      <c r="A2046">
        <v>2031</v>
      </c>
      <c r="B2046">
        <v>2906</v>
      </c>
      <c r="D2046">
        <f t="shared" si="31"/>
        <v>2906</v>
      </c>
      <c r="I2046">
        <v>0</v>
      </c>
    </row>
    <row r="2047" spans="1:9" x14ac:dyDescent="0.2">
      <c r="A2047">
        <v>2032</v>
      </c>
      <c r="B2047">
        <v>2908</v>
      </c>
      <c r="C2047">
        <v>49072</v>
      </c>
      <c r="D2047">
        <f t="shared" si="31"/>
        <v>49072</v>
      </c>
      <c r="E2047">
        <v>1</v>
      </c>
      <c r="F2047" t="s">
        <v>1948</v>
      </c>
      <c r="G2047">
        <v>75</v>
      </c>
      <c r="H2047" t="s">
        <v>21</v>
      </c>
      <c r="I2047">
        <v>0</v>
      </c>
    </row>
    <row r="2048" spans="1:9" x14ac:dyDescent="0.2">
      <c r="A2048">
        <v>2033</v>
      </c>
      <c r="B2048">
        <v>2909</v>
      </c>
      <c r="D2048">
        <f t="shared" si="31"/>
        <v>2909</v>
      </c>
      <c r="E2048">
        <v>2</v>
      </c>
      <c r="F2048" t="s">
        <v>1949</v>
      </c>
      <c r="G2048">
        <v>112</v>
      </c>
      <c r="H2048" t="s">
        <v>86</v>
      </c>
      <c r="I2048">
        <v>0</v>
      </c>
    </row>
    <row r="2049" spans="1:9" x14ac:dyDescent="0.2">
      <c r="A2049">
        <v>2034</v>
      </c>
      <c r="B2049">
        <v>2910</v>
      </c>
      <c r="C2049">
        <v>25015</v>
      </c>
      <c r="D2049">
        <f t="shared" si="31"/>
        <v>25015</v>
      </c>
      <c r="E2049">
        <v>2</v>
      </c>
      <c r="F2049" t="s">
        <v>1950</v>
      </c>
      <c r="G2049">
        <v>65</v>
      </c>
      <c r="H2049" t="s">
        <v>34</v>
      </c>
      <c r="I2049">
        <v>0</v>
      </c>
    </row>
    <row r="2050" spans="1:9" x14ac:dyDescent="0.2">
      <c r="A2050">
        <v>2035</v>
      </c>
      <c r="B2050">
        <v>2913</v>
      </c>
      <c r="C2050">
        <v>2913</v>
      </c>
      <c r="D2050">
        <f t="shared" si="31"/>
        <v>2913</v>
      </c>
      <c r="E2050">
        <v>60</v>
      </c>
      <c r="F2050" t="s">
        <v>1951</v>
      </c>
      <c r="G2050">
        <v>31</v>
      </c>
      <c r="H2050" t="s">
        <v>12</v>
      </c>
      <c r="I2050">
        <v>0</v>
      </c>
    </row>
    <row r="2051" spans="1:9" x14ac:dyDescent="0.2">
      <c r="A2051">
        <v>2036</v>
      </c>
      <c r="B2051">
        <v>2914</v>
      </c>
      <c r="C2051">
        <v>44337</v>
      </c>
      <c r="D2051">
        <f t="shared" si="31"/>
        <v>44337</v>
      </c>
      <c r="E2051">
        <v>1</v>
      </c>
      <c r="F2051" t="s">
        <v>1952</v>
      </c>
      <c r="G2051">
        <v>104</v>
      </c>
      <c r="H2051" t="s">
        <v>10</v>
      </c>
      <c r="I2051">
        <v>0</v>
      </c>
    </row>
    <row r="2052" spans="1:9" x14ac:dyDescent="0.2">
      <c r="A2052">
        <v>2037</v>
      </c>
      <c r="B2052">
        <v>2915</v>
      </c>
      <c r="C2052">
        <v>280</v>
      </c>
      <c r="D2052">
        <f t="shared" si="31"/>
        <v>280</v>
      </c>
      <c r="E2052">
        <v>13</v>
      </c>
      <c r="F2052" t="s">
        <v>1953</v>
      </c>
      <c r="G2052">
        <v>73</v>
      </c>
      <c r="H2052" t="s">
        <v>34</v>
      </c>
      <c r="I2052">
        <v>0</v>
      </c>
    </row>
    <row r="2053" spans="1:9" x14ac:dyDescent="0.2">
      <c r="A2053">
        <v>2038</v>
      </c>
      <c r="B2053">
        <v>2918</v>
      </c>
      <c r="C2053">
        <v>42384</v>
      </c>
      <c r="D2053">
        <f t="shared" si="31"/>
        <v>42384</v>
      </c>
      <c r="E2053">
        <v>2</v>
      </c>
      <c r="F2053" t="s">
        <v>1954</v>
      </c>
      <c r="G2053">
        <v>104</v>
      </c>
      <c r="H2053" t="s">
        <v>10</v>
      </c>
      <c r="I2053">
        <v>0</v>
      </c>
    </row>
    <row r="2054" spans="1:9" x14ac:dyDescent="0.2">
      <c r="A2054">
        <v>2039</v>
      </c>
      <c r="B2054">
        <v>2919</v>
      </c>
      <c r="C2054">
        <v>4432</v>
      </c>
      <c r="D2054">
        <f t="shared" si="31"/>
        <v>4432</v>
      </c>
      <c r="E2054">
        <v>1</v>
      </c>
      <c r="F2054" t="s">
        <v>1955</v>
      </c>
      <c r="G2054">
        <v>34</v>
      </c>
      <c r="H2054" t="s">
        <v>14</v>
      </c>
      <c r="I2054">
        <v>0</v>
      </c>
    </row>
    <row r="2055" spans="1:9" x14ac:dyDescent="0.2">
      <c r="A2055">
        <v>2040</v>
      </c>
      <c r="B2055">
        <v>2920</v>
      </c>
      <c r="C2055">
        <v>117</v>
      </c>
      <c r="D2055">
        <f t="shared" si="31"/>
        <v>117</v>
      </c>
      <c r="E2055">
        <v>1</v>
      </c>
      <c r="F2055" t="s">
        <v>1956</v>
      </c>
      <c r="G2055">
        <v>2</v>
      </c>
      <c r="H2055" t="s">
        <v>17</v>
      </c>
      <c r="I2055">
        <v>0</v>
      </c>
    </row>
    <row r="2056" spans="1:9" x14ac:dyDescent="0.2">
      <c r="A2056">
        <v>2041</v>
      </c>
      <c r="B2056">
        <v>2922</v>
      </c>
      <c r="C2056">
        <v>23410</v>
      </c>
      <c r="D2056">
        <f t="shared" si="31"/>
        <v>23410</v>
      </c>
      <c r="E2056">
        <v>8</v>
      </c>
      <c r="F2056" t="s">
        <v>1957</v>
      </c>
      <c r="G2056">
        <v>54</v>
      </c>
      <c r="H2056" t="s">
        <v>21</v>
      </c>
      <c r="I2056">
        <v>0</v>
      </c>
    </row>
    <row r="2057" spans="1:9" x14ac:dyDescent="0.2">
      <c r="A2057">
        <v>2042</v>
      </c>
      <c r="B2057">
        <v>2923</v>
      </c>
      <c r="C2057">
        <v>2923</v>
      </c>
      <c r="D2057">
        <f t="shared" si="31"/>
        <v>2923</v>
      </c>
      <c r="E2057">
        <v>29</v>
      </c>
      <c r="F2057" t="s">
        <v>1958</v>
      </c>
      <c r="G2057">
        <v>92</v>
      </c>
      <c r="H2057" t="s">
        <v>23</v>
      </c>
      <c r="I2057">
        <v>0</v>
      </c>
    </row>
    <row r="2058" spans="1:9" x14ac:dyDescent="0.2">
      <c r="A2058">
        <v>2043</v>
      </c>
      <c r="B2058">
        <v>2924</v>
      </c>
      <c r="C2058">
        <v>28071</v>
      </c>
      <c r="D2058">
        <f t="shared" si="31"/>
        <v>28071</v>
      </c>
      <c r="E2058">
        <v>1</v>
      </c>
      <c r="F2058" t="s">
        <v>1959</v>
      </c>
      <c r="G2058">
        <v>67</v>
      </c>
      <c r="H2058" t="s">
        <v>58</v>
      </c>
      <c r="I2058">
        <v>0</v>
      </c>
    </row>
    <row r="2059" spans="1:9" x14ac:dyDescent="0.2">
      <c r="A2059">
        <v>2044</v>
      </c>
      <c r="B2059">
        <v>2925</v>
      </c>
      <c r="C2059">
        <v>30247</v>
      </c>
      <c r="D2059">
        <f t="shared" si="31"/>
        <v>30247</v>
      </c>
      <c r="E2059">
        <v>5</v>
      </c>
      <c r="F2059" t="s">
        <v>1960</v>
      </c>
      <c r="G2059">
        <v>54</v>
      </c>
      <c r="H2059" t="s">
        <v>21</v>
      </c>
      <c r="I2059">
        <v>0</v>
      </c>
    </row>
    <row r="2060" spans="1:9" x14ac:dyDescent="0.2">
      <c r="A2060">
        <v>2045</v>
      </c>
      <c r="B2060">
        <v>2927</v>
      </c>
      <c r="D2060">
        <f t="shared" si="31"/>
        <v>2927</v>
      </c>
      <c r="I2060">
        <v>0</v>
      </c>
    </row>
    <row r="2061" spans="1:9" x14ac:dyDescent="0.2">
      <c r="A2061">
        <v>2046</v>
      </c>
      <c r="B2061">
        <v>2928</v>
      </c>
      <c r="C2061">
        <v>22594</v>
      </c>
      <c r="D2061">
        <f t="shared" si="31"/>
        <v>22594</v>
      </c>
      <c r="E2061">
        <v>3</v>
      </c>
      <c r="F2061" t="s">
        <v>1961</v>
      </c>
      <c r="G2061">
        <v>13</v>
      </c>
      <c r="H2061" t="s">
        <v>58</v>
      </c>
      <c r="I2061">
        <v>0</v>
      </c>
    </row>
    <row r="2062" spans="1:9" x14ac:dyDescent="0.2">
      <c r="A2062">
        <v>2047</v>
      </c>
      <c r="B2062">
        <v>2929</v>
      </c>
      <c r="C2062">
        <v>2929</v>
      </c>
      <c r="D2062">
        <f t="shared" si="31"/>
        <v>2929</v>
      </c>
      <c r="E2062">
        <v>9</v>
      </c>
      <c r="F2062" t="s">
        <v>1962</v>
      </c>
      <c r="G2062">
        <v>66</v>
      </c>
      <c r="H2062" t="s">
        <v>55</v>
      </c>
      <c r="I2062">
        <v>0</v>
      </c>
    </row>
    <row r="2063" spans="1:9" x14ac:dyDescent="0.2">
      <c r="A2063">
        <v>2048</v>
      </c>
      <c r="B2063">
        <v>2930</v>
      </c>
      <c r="C2063">
        <v>38016</v>
      </c>
      <c r="D2063">
        <f t="shared" si="31"/>
        <v>38016</v>
      </c>
      <c r="E2063">
        <v>1</v>
      </c>
      <c r="F2063" t="s">
        <v>1963</v>
      </c>
      <c r="G2063">
        <v>90</v>
      </c>
      <c r="H2063" t="s">
        <v>12</v>
      </c>
      <c r="I2063">
        <v>0</v>
      </c>
    </row>
    <row r="2064" spans="1:9" x14ac:dyDescent="0.2">
      <c r="A2064">
        <v>2049</v>
      </c>
      <c r="B2064">
        <v>2931</v>
      </c>
      <c r="D2064">
        <f t="shared" ref="D2064:D2127" si="32">IF(C2064&lt;&gt;0,C2064,B2064)</f>
        <v>2931</v>
      </c>
      <c r="E2064">
        <v>2</v>
      </c>
      <c r="F2064" t="s">
        <v>1964</v>
      </c>
      <c r="G2064">
        <v>66</v>
      </c>
      <c r="H2064" t="s">
        <v>55</v>
      </c>
      <c r="I2064">
        <v>0</v>
      </c>
    </row>
    <row r="2065" spans="1:9" x14ac:dyDescent="0.2">
      <c r="A2065">
        <v>2050</v>
      </c>
      <c r="B2065">
        <v>2932</v>
      </c>
      <c r="C2065">
        <v>10132</v>
      </c>
      <c r="D2065">
        <f t="shared" si="32"/>
        <v>10132</v>
      </c>
      <c r="E2065">
        <v>2</v>
      </c>
      <c r="F2065" t="s">
        <v>1965</v>
      </c>
      <c r="G2065">
        <v>21</v>
      </c>
      <c r="H2065" t="s">
        <v>17</v>
      </c>
      <c r="I2065">
        <v>0</v>
      </c>
    </row>
    <row r="2066" spans="1:9" x14ac:dyDescent="0.2">
      <c r="A2066">
        <v>2051</v>
      </c>
      <c r="B2066">
        <v>2933</v>
      </c>
      <c r="C2066">
        <v>15567</v>
      </c>
      <c r="D2066">
        <f t="shared" si="32"/>
        <v>15567</v>
      </c>
      <c r="E2066">
        <v>3</v>
      </c>
      <c r="F2066" t="s">
        <v>1966</v>
      </c>
      <c r="G2066">
        <v>50</v>
      </c>
      <c r="H2066" t="s">
        <v>8</v>
      </c>
      <c r="I2066">
        <v>0</v>
      </c>
    </row>
    <row r="2067" spans="1:9" x14ac:dyDescent="0.2">
      <c r="A2067">
        <v>2052</v>
      </c>
      <c r="B2067">
        <v>2934</v>
      </c>
      <c r="C2067">
        <v>48171</v>
      </c>
      <c r="D2067">
        <f t="shared" si="32"/>
        <v>48171</v>
      </c>
      <c r="E2067">
        <v>8</v>
      </c>
      <c r="F2067" t="s">
        <v>1967</v>
      </c>
      <c r="G2067">
        <v>129</v>
      </c>
      <c r="H2067" t="s">
        <v>14</v>
      </c>
      <c r="I2067">
        <v>0</v>
      </c>
    </row>
    <row r="2068" spans="1:9" x14ac:dyDescent="0.2">
      <c r="A2068">
        <v>2053</v>
      </c>
      <c r="B2068">
        <v>2935</v>
      </c>
      <c r="C2068">
        <v>28824</v>
      </c>
      <c r="D2068">
        <f t="shared" si="32"/>
        <v>28824</v>
      </c>
      <c r="E2068">
        <v>8</v>
      </c>
      <c r="F2068" t="s">
        <v>1968</v>
      </c>
      <c r="G2068">
        <v>129</v>
      </c>
      <c r="H2068" t="s">
        <v>14</v>
      </c>
      <c r="I2068">
        <v>0</v>
      </c>
    </row>
    <row r="2069" spans="1:9" x14ac:dyDescent="0.2">
      <c r="A2069">
        <v>2054</v>
      </c>
      <c r="B2069">
        <v>2936</v>
      </c>
      <c r="C2069">
        <v>7641</v>
      </c>
      <c r="D2069">
        <f t="shared" si="32"/>
        <v>7641</v>
      </c>
      <c r="E2069">
        <v>2</v>
      </c>
      <c r="F2069" t="s">
        <v>1969</v>
      </c>
      <c r="G2069">
        <v>129</v>
      </c>
      <c r="H2069" t="s">
        <v>14</v>
      </c>
      <c r="I2069">
        <v>0</v>
      </c>
    </row>
    <row r="2070" spans="1:9" x14ac:dyDescent="0.2">
      <c r="A2070">
        <v>2055</v>
      </c>
      <c r="B2070">
        <v>2937</v>
      </c>
      <c r="C2070">
        <v>38772</v>
      </c>
      <c r="D2070">
        <f t="shared" si="32"/>
        <v>38772</v>
      </c>
      <c r="E2070">
        <v>1</v>
      </c>
      <c r="F2070" t="s">
        <v>1970</v>
      </c>
      <c r="G2070">
        <v>21</v>
      </c>
      <c r="H2070" t="s">
        <v>17</v>
      </c>
      <c r="I2070">
        <v>0</v>
      </c>
    </row>
    <row r="2071" spans="1:9" x14ac:dyDescent="0.2">
      <c r="A2071">
        <v>2056</v>
      </c>
      <c r="B2071">
        <v>2938</v>
      </c>
      <c r="C2071">
        <v>7762</v>
      </c>
      <c r="D2071">
        <f t="shared" si="32"/>
        <v>7762</v>
      </c>
      <c r="E2071">
        <v>8</v>
      </c>
      <c r="F2071" t="s">
        <v>1971</v>
      </c>
      <c r="G2071">
        <v>9</v>
      </c>
      <c r="H2071" t="s">
        <v>27</v>
      </c>
      <c r="I2071">
        <v>0</v>
      </c>
    </row>
    <row r="2072" spans="1:9" x14ac:dyDescent="0.2">
      <c r="A2072">
        <v>2057</v>
      </c>
      <c r="B2072">
        <v>2941</v>
      </c>
      <c r="C2072">
        <v>26047</v>
      </c>
      <c r="D2072">
        <f t="shared" si="32"/>
        <v>26047</v>
      </c>
      <c r="E2072">
        <v>1</v>
      </c>
      <c r="F2072" t="s">
        <v>1972</v>
      </c>
      <c r="G2072">
        <v>1</v>
      </c>
      <c r="H2072" t="s">
        <v>58</v>
      </c>
      <c r="I2072">
        <v>0</v>
      </c>
    </row>
    <row r="2073" spans="1:9" x14ac:dyDescent="0.2">
      <c r="A2073">
        <v>2058</v>
      </c>
      <c r="B2073">
        <v>2942</v>
      </c>
      <c r="D2073">
        <f t="shared" si="32"/>
        <v>2942</v>
      </c>
      <c r="E2073">
        <v>1</v>
      </c>
      <c r="F2073" t="s">
        <v>1973</v>
      </c>
      <c r="G2073">
        <v>6</v>
      </c>
      <c r="H2073" t="s">
        <v>89</v>
      </c>
      <c r="I2073">
        <v>0</v>
      </c>
    </row>
    <row r="2074" spans="1:9" x14ac:dyDescent="0.2">
      <c r="A2074">
        <v>2059</v>
      </c>
      <c r="B2074">
        <v>2943</v>
      </c>
      <c r="C2074">
        <v>28476</v>
      </c>
      <c r="D2074">
        <f t="shared" si="32"/>
        <v>28476</v>
      </c>
      <c r="E2074">
        <v>6</v>
      </c>
      <c r="F2074" t="s">
        <v>1974</v>
      </c>
      <c r="G2074">
        <v>108</v>
      </c>
      <c r="H2074" t="s">
        <v>17</v>
      </c>
      <c r="I2074">
        <v>0</v>
      </c>
    </row>
    <row r="2075" spans="1:9" x14ac:dyDescent="0.2">
      <c r="A2075">
        <v>2060</v>
      </c>
      <c r="B2075">
        <v>2944</v>
      </c>
      <c r="C2075">
        <v>2822</v>
      </c>
      <c r="D2075">
        <f t="shared" si="32"/>
        <v>2822</v>
      </c>
      <c r="E2075">
        <v>3</v>
      </c>
      <c r="F2075" t="s">
        <v>1975</v>
      </c>
      <c r="G2075">
        <v>88</v>
      </c>
      <c r="H2075" t="s">
        <v>10</v>
      </c>
      <c r="I2075">
        <v>0</v>
      </c>
    </row>
    <row r="2076" spans="1:9" x14ac:dyDescent="0.2">
      <c r="A2076">
        <v>2061</v>
      </c>
      <c r="B2076">
        <v>2945</v>
      </c>
      <c r="C2076">
        <v>42440</v>
      </c>
      <c r="D2076">
        <f t="shared" si="32"/>
        <v>42440</v>
      </c>
      <c r="E2076">
        <v>2</v>
      </c>
      <c r="F2076" t="s">
        <v>1976</v>
      </c>
      <c r="G2076">
        <v>66</v>
      </c>
      <c r="H2076" t="s">
        <v>55</v>
      </c>
      <c r="I2076">
        <v>0</v>
      </c>
    </row>
    <row r="2077" spans="1:9" x14ac:dyDescent="0.2">
      <c r="A2077">
        <v>2062</v>
      </c>
      <c r="B2077">
        <v>2949</v>
      </c>
      <c r="C2077">
        <v>116</v>
      </c>
      <c r="D2077">
        <f t="shared" si="32"/>
        <v>116</v>
      </c>
      <c r="E2077">
        <v>4</v>
      </c>
      <c r="F2077" t="s">
        <v>1977</v>
      </c>
      <c r="G2077">
        <v>93</v>
      </c>
      <c r="H2077" t="s">
        <v>86</v>
      </c>
      <c r="I2077">
        <v>0</v>
      </c>
    </row>
    <row r="2078" spans="1:9" x14ac:dyDescent="0.2">
      <c r="A2078">
        <v>2063</v>
      </c>
      <c r="B2078">
        <v>2950</v>
      </c>
      <c r="C2078">
        <v>2950</v>
      </c>
      <c r="D2078">
        <f t="shared" si="32"/>
        <v>2950</v>
      </c>
      <c r="E2078">
        <v>5</v>
      </c>
      <c r="F2078" t="s">
        <v>1978</v>
      </c>
      <c r="G2078">
        <v>104</v>
      </c>
      <c r="H2078" t="s">
        <v>10</v>
      </c>
      <c r="I2078">
        <v>0</v>
      </c>
    </row>
    <row r="2079" spans="1:9" x14ac:dyDescent="0.2">
      <c r="A2079">
        <v>2064</v>
      </c>
      <c r="B2079">
        <v>2952</v>
      </c>
      <c r="C2079">
        <v>15384</v>
      </c>
      <c r="D2079">
        <f t="shared" si="32"/>
        <v>15384</v>
      </c>
      <c r="E2079">
        <v>1</v>
      </c>
      <c r="F2079" t="s">
        <v>1979</v>
      </c>
      <c r="G2079">
        <v>105</v>
      </c>
      <c r="H2079" t="s">
        <v>10</v>
      </c>
      <c r="I2079">
        <v>0</v>
      </c>
    </row>
    <row r="2080" spans="1:9" x14ac:dyDescent="0.2">
      <c r="A2080">
        <v>2065</v>
      </c>
      <c r="B2080">
        <v>2953</v>
      </c>
      <c r="C2080">
        <v>7381</v>
      </c>
      <c r="D2080">
        <f t="shared" si="32"/>
        <v>7381</v>
      </c>
      <c r="E2080">
        <v>6</v>
      </c>
      <c r="F2080" t="s">
        <v>1980</v>
      </c>
      <c r="G2080">
        <v>37</v>
      </c>
      <c r="H2080" t="s">
        <v>14</v>
      </c>
      <c r="I2080">
        <v>0</v>
      </c>
    </row>
    <row r="2081" spans="1:9" x14ac:dyDescent="0.2">
      <c r="A2081">
        <v>2066</v>
      </c>
      <c r="B2081">
        <v>2954</v>
      </c>
      <c r="C2081">
        <v>5373</v>
      </c>
      <c r="D2081">
        <f t="shared" si="32"/>
        <v>5373</v>
      </c>
      <c r="E2081">
        <v>39</v>
      </c>
      <c r="F2081" t="s">
        <v>1981</v>
      </c>
      <c r="G2081">
        <v>81</v>
      </c>
      <c r="H2081" t="s">
        <v>38</v>
      </c>
      <c r="I2081">
        <v>0</v>
      </c>
    </row>
    <row r="2082" spans="1:9" x14ac:dyDescent="0.2">
      <c r="A2082">
        <v>2067</v>
      </c>
      <c r="B2082">
        <v>2956</v>
      </c>
      <c r="D2082">
        <f t="shared" si="32"/>
        <v>2956</v>
      </c>
      <c r="I2082">
        <v>0</v>
      </c>
    </row>
    <row r="2083" spans="1:9" x14ac:dyDescent="0.2">
      <c r="A2083">
        <v>2068</v>
      </c>
      <c r="B2083">
        <v>2959</v>
      </c>
      <c r="C2083">
        <v>12182</v>
      </c>
      <c r="D2083">
        <f t="shared" si="32"/>
        <v>12182</v>
      </c>
      <c r="E2083">
        <v>2</v>
      </c>
      <c r="F2083" t="s">
        <v>1982</v>
      </c>
      <c r="G2083">
        <v>117</v>
      </c>
      <c r="H2083" t="s">
        <v>8</v>
      </c>
      <c r="I2083">
        <v>0</v>
      </c>
    </row>
    <row r="2084" spans="1:9" x14ac:dyDescent="0.2">
      <c r="A2084">
        <v>2069</v>
      </c>
      <c r="B2084">
        <v>2960</v>
      </c>
      <c r="C2084">
        <v>38905</v>
      </c>
      <c r="D2084">
        <f t="shared" si="32"/>
        <v>38905</v>
      </c>
      <c r="E2084">
        <v>10</v>
      </c>
      <c r="F2084" t="s">
        <v>1983</v>
      </c>
      <c r="G2084">
        <v>106</v>
      </c>
      <c r="H2084" t="s">
        <v>29</v>
      </c>
      <c r="I2084">
        <v>0</v>
      </c>
    </row>
    <row r="2085" spans="1:9" x14ac:dyDescent="0.2">
      <c r="A2085">
        <v>2070</v>
      </c>
      <c r="B2085">
        <v>2961</v>
      </c>
      <c r="C2085">
        <v>48023</v>
      </c>
      <c r="D2085">
        <f t="shared" si="32"/>
        <v>48023</v>
      </c>
      <c r="E2085">
        <v>9</v>
      </c>
      <c r="F2085" t="s">
        <v>1984</v>
      </c>
      <c r="G2085">
        <v>95</v>
      </c>
      <c r="H2085" t="s">
        <v>38</v>
      </c>
      <c r="I2085">
        <v>0</v>
      </c>
    </row>
    <row r="2086" spans="1:9" x14ac:dyDescent="0.2">
      <c r="A2086">
        <v>2071</v>
      </c>
      <c r="B2086">
        <v>2962</v>
      </c>
      <c r="C2086">
        <v>23909</v>
      </c>
      <c r="D2086">
        <f t="shared" si="32"/>
        <v>23909</v>
      </c>
      <c r="E2086">
        <v>168</v>
      </c>
      <c r="F2086" t="s">
        <v>1985</v>
      </c>
      <c r="G2086">
        <v>84</v>
      </c>
      <c r="H2086" t="s">
        <v>17</v>
      </c>
      <c r="I2086">
        <v>0</v>
      </c>
    </row>
    <row r="2087" spans="1:9" x14ac:dyDescent="0.2">
      <c r="A2087">
        <v>2072</v>
      </c>
      <c r="B2087">
        <v>2963</v>
      </c>
      <c r="C2087">
        <v>35293</v>
      </c>
      <c r="D2087">
        <f t="shared" si="32"/>
        <v>35293</v>
      </c>
      <c r="E2087">
        <v>3</v>
      </c>
      <c r="F2087" t="s">
        <v>1986</v>
      </c>
      <c r="G2087">
        <v>61</v>
      </c>
      <c r="H2087" t="s">
        <v>8</v>
      </c>
      <c r="I2087">
        <v>0</v>
      </c>
    </row>
    <row r="2088" spans="1:9" x14ac:dyDescent="0.2">
      <c r="A2088">
        <v>2073</v>
      </c>
      <c r="B2088">
        <v>2964</v>
      </c>
      <c r="C2088">
        <v>48204</v>
      </c>
      <c r="D2088">
        <f t="shared" si="32"/>
        <v>48204</v>
      </c>
      <c r="E2088">
        <v>8</v>
      </c>
      <c r="F2088" t="s">
        <v>1987</v>
      </c>
      <c r="G2088">
        <v>66</v>
      </c>
      <c r="H2088" t="s">
        <v>55</v>
      </c>
      <c r="I2088">
        <v>0</v>
      </c>
    </row>
    <row r="2089" spans="1:9" x14ac:dyDescent="0.2">
      <c r="A2089">
        <v>2074</v>
      </c>
      <c r="B2089">
        <v>2965</v>
      </c>
      <c r="C2089">
        <v>16616</v>
      </c>
      <c r="D2089">
        <f t="shared" si="32"/>
        <v>16616</v>
      </c>
      <c r="E2089">
        <v>7</v>
      </c>
      <c r="F2089" t="s">
        <v>1988</v>
      </c>
      <c r="G2089">
        <v>123</v>
      </c>
      <c r="H2089" t="s">
        <v>50</v>
      </c>
      <c r="I2089">
        <v>0</v>
      </c>
    </row>
    <row r="2090" spans="1:9" x14ac:dyDescent="0.2">
      <c r="A2090">
        <v>2075</v>
      </c>
      <c r="B2090">
        <v>2966</v>
      </c>
      <c r="C2090">
        <v>2966</v>
      </c>
      <c r="D2090">
        <f t="shared" si="32"/>
        <v>2966</v>
      </c>
      <c r="E2090">
        <v>445</v>
      </c>
      <c r="F2090" t="s">
        <v>1989</v>
      </c>
      <c r="G2090">
        <v>98</v>
      </c>
      <c r="H2090" t="s">
        <v>12</v>
      </c>
      <c r="I2090">
        <v>0</v>
      </c>
    </row>
    <row r="2091" spans="1:9" x14ac:dyDescent="0.2">
      <c r="A2091">
        <v>2076</v>
      </c>
      <c r="B2091">
        <v>2968</v>
      </c>
      <c r="C2091">
        <v>25134</v>
      </c>
      <c r="D2091">
        <f t="shared" si="32"/>
        <v>25134</v>
      </c>
      <c r="E2091">
        <v>1</v>
      </c>
      <c r="F2091" t="s">
        <v>1990</v>
      </c>
      <c r="G2091">
        <v>100</v>
      </c>
      <c r="H2091" t="s">
        <v>236</v>
      </c>
      <c r="I2091">
        <v>0</v>
      </c>
    </row>
    <row r="2092" spans="1:9" x14ac:dyDescent="0.2">
      <c r="A2092">
        <v>2077</v>
      </c>
      <c r="B2092">
        <v>2969</v>
      </c>
      <c r="C2092">
        <v>2969</v>
      </c>
      <c r="D2092">
        <f t="shared" si="32"/>
        <v>2969</v>
      </c>
      <c r="E2092">
        <v>11</v>
      </c>
      <c r="F2092" t="s">
        <v>1991</v>
      </c>
      <c r="G2092">
        <v>128</v>
      </c>
      <c r="H2092" t="s">
        <v>86</v>
      </c>
      <c r="I2092">
        <v>0</v>
      </c>
    </row>
    <row r="2093" spans="1:9" x14ac:dyDescent="0.2">
      <c r="A2093">
        <v>2078</v>
      </c>
      <c r="B2093">
        <v>2970</v>
      </c>
      <c r="C2093">
        <v>29700</v>
      </c>
      <c r="D2093">
        <f t="shared" si="32"/>
        <v>29700</v>
      </c>
      <c r="E2093">
        <v>2</v>
      </c>
      <c r="F2093" t="s">
        <v>1992</v>
      </c>
      <c r="G2093">
        <v>20</v>
      </c>
      <c r="H2093" t="s">
        <v>34</v>
      </c>
      <c r="I2093">
        <v>0</v>
      </c>
    </row>
    <row r="2094" spans="1:9" x14ac:dyDescent="0.2">
      <c r="A2094">
        <v>2079</v>
      </c>
      <c r="B2094">
        <v>2971</v>
      </c>
      <c r="C2094">
        <v>9623</v>
      </c>
      <c r="D2094">
        <f t="shared" si="32"/>
        <v>9623</v>
      </c>
      <c r="E2094">
        <v>9</v>
      </c>
      <c r="F2094" t="s">
        <v>1993</v>
      </c>
      <c r="G2094">
        <v>115</v>
      </c>
      <c r="H2094" t="s">
        <v>12</v>
      </c>
      <c r="I2094">
        <v>0</v>
      </c>
    </row>
    <row r="2095" spans="1:9" x14ac:dyDescent="0.2">
      <c r="A2095">
        <v>2080</v>
      </c>
      <c r="B2095">
        <v>2972</v>
      </c>
      <c r="D2095">
        <f t="shared" si="32"/>
        <v>2972</v>
      </c>
      <c r="I2095">
        <v>0</v>
      </c>
    </row>
    <row r="2096" spans="1:9" x14ac:dyDescent="0.2">
      <c r="A2096">
        <v>2081</v>
      </c>
      <c r="B2096">
        <v>2973</v>
      </c>
      <c r="C2096">
        <v>10117</v>
      </c>
      <c r="D2096">
        <f t="shared" si="32"/>
        <v>10117</v>
      </c>
      <c r="E2096">
        <v>1</v>
      </c>
      <c r="F2096" t="s">
        <v>1994</v>
      </c>
      <c r="G2096">
        <v>61</v>
      </c>
      <c r="H2096" t="s">
        <v>8</v>
      </c>
      <c r="I2096">
        <v>0</v>
      </c>
    </row>
    <row r="2097" spans="1:9" x14ac:dyDescent="0.2">
      <c r="A2097">
        <v>2082</v>
      </c>
      <c r="B2097">
        <v>2974</v>
      </c>
      <c r="C2097">
        <v>4138</v>
      </c>
      <c r="D2097">
        <f t="shared" si="32"/>
        <v>4138</v>
      </c>
      <c r="E2097">
        <v>45</v>
      </c>
      <c r="F2097" t="s">
        <v>1995</v>
      </c>
      <c r="G2097">
        <v>77</v>
      </c>
      <c r="H2097" t="s">
        <v>12</v>
      </c>
      <c r="I2097">
        <v>0</v>
      </c>
    </row>
    <row r="2098" spans="1:9" x14ac:dyDescent="0.2">
      <c r="A2098">
        <v>2083</v>
      </c>
      <c r="B2098">
        <v>2975</v>
      </c>
      <c r="D2098">
        <f t="shared" si="32"/>
        <v>2975</v>
      </c>
      <c r="I2098">
        <v>0</v>
      </c>
    </row>
    <row r="2099" spans="1:9" x14ac:dyDescent="0.2">
      <c r="A2099">
        <v>2084</v>
      </c>
      <c r="B2099">
        <v>2977</v>
      </c>
      <c r="C2099">
        <v>2977</v>
      </c>
      <c r="D2099">
        <f t="shared" si="32"/>
        <v>2977</v>
      </c>
      <c r="E2099">
        <v>13</v>
      </c>
      <c r="F2099" t="s">
        <v>1996</v>
      </c>
      <c r="G2099">
        <v>31</v>
      </c>
      <c r="H2099" t="s">
        <v>12</v>
      </c>
      <c r="I2099">
        <v>0</v>
      </c>
    </row>
    <row r="2100" spans="1:9" x14ac:dyDescent="0.2">
      <c r="A2100">
        <v>2085</v>
      </c>
      <c r="B2100">
        <v>2978</v>
      </c>
      <c r="C2100">
        <v>6564</v>
      </c>
      <c r="D2100">
        <f t="shared" si="32"/>
        <v>6564</v>
      </c>
      <c r="E2100">
        <v>1</v>
      </c>
      <c r="F2100" t="s">
        <v>1997</v>
      </c>
      <c r="G2100">
        <v>3</v>
      </c>
      <c r="H2100" t="s">
        <v>8</v>
      </c>
      <c r="I2100">
        <v>0</v>
      </c>
    </row>
    <row r="2101" spans="1:9" x14ac:dyDescent="0.2">
      <c r="A2101">
        <v>2086</v>
      </c>
      <c r="B2101">
        <v>2979</v>
      </c>
      <c r="C2101">
        <v>2979</v>
      </c>
      <c r="D2101">
        <f t="shared" si="32"/>
        <v>2979</v>
      </c>
      <c r="E2101">
        <v>79</v>
      </c>
      <c r="F2101" t="s">
        <v>1998</v>
      </c>
      <c r="G2101">
        <v>42</v>
      </c>
      <c r="H2101" t="s">
        <v>14</v>
      </c>
      <c r="I2101">
        <v>0</v>
      </c>
    </row>
    <row r="2102" spans="1:9" x14ac:dyDescent="0.2">
      <c r="A2102">
        <v>2087</v>
      </c>
      <c r="B2102">
        <v>2980</v>
      </c>
      <c r="C2102">
        <v>7456</v>
      </c>
      <c r="D2102">
        <f t="shared" si="32"/>
        <v>7456</v>
      </c>
      <c r="E2102">
        <v>1</v>
      </c>
      <c r="F2102" t="s">
        <v>1999</v>
      </c>
      <c r="G2102">
        <v>100</v>
      </c>
      <c r="H2102" t="s">
        <v>236</v>
      </c>
      <c r="I2102">
        <v>0</v>
      </c>
    </row>
    <row r="2103" spans="1:9" x14ac:dyDescent="0.2">
      <c r="A2103">
        <v>2088</v>
      </c>
      <c r="B2103">
        <v>2981</v>
      </c>
      <c r="C2103">
        <v>12450</v>
      </c>
      <c r="D2103">
        <f t="shared" si="32"/>
        <v>12450</v>
      </c>
      <c r="E2103">
        <v>1</v>
      </c>
      <c r="F2103" t="s">
        <v>2000</v>
      </c>
      <c r="G2103">
        <v>101</v>
      </c>
      <c r="H2103" t="s">
        <v>21</v>
      </c>
      <c r="I2103">
        <v>0</v>
      </c>
    </row>
    <row r="2104" spans="1:9" x14ac:dyDescent="0.2">
      <c r="A2104">
        <v>2089</v>
      </c>
      <c r="B2104">
        <v>2982</v>
      </c>
      <c r="D2104">
        <f t="shared" si="32"/>
        <v>2982</v>
      </c>
      <c r="E2104">
        <v>19</v>
      </c>
      <c r="F2104" t="s">
        <v>2001</v>
      </c>
      <c r="G2104">
        <v>112</v>
      </c>
      <c r="H2104" t="s">
        <v>86</v>
      </c>
      <c r="I2104">
        <v>0</v>
      </c>
    </row>
    <row r="2105" spans="1:9" x14ac:dyDescent="0.2">
      <c r="A2105">
        <v>2090</v>
      </c>
      <c r="B2105">
        <v>2983</v>
      </c>
      <c r="C2105">
        <v>11068</v>
      </c>
      <c r="D2105">
        <f t="shared" si="32"/>
        <v>11068</v>
      </c>
      <c r="E2105">
        <v>32</v>
      </c>
      <c r="F2105" t="s">
        <v>2002</v>
      </c>
      <c r="G2105">
        <v>21</v>
      </c>
      <c r="H2105" t="s">
        <v>17</v>
      </c>
      <c r="I2105">
        <v>0</v>
      </c>
    </row>
    <row r="2106" spans="1:9" x14ac:dyDescent="0.2">
      <c r="A2106">
        <v>2091</v>
      </c>
      <c r="B2106">
        <v>2984</v>
      </c>
      <c r="C2106">
        <v>2984</v>
      </c>
      <c r="D2106">
        <f t="shared" si="32"/>
        <v>2984</v>
      </c>
      <c r="E2106">
        <v>2</v>
      </c>
      <c r="F2106" t="s">
        <v>2003</v>
      </c>
      <c r="G2106">
        <v>80</v>
      </c>
      <c r="H2106" t="s">
        <v>34</v>
      </c>
      <c r="I2106">
        <v>0</v>
      </c>
    </row>
    <row r="2107" spans="1:9" x14ac:dyDescent="0.2">
      <c r="A2107">
        <v>2092</v>
      </c>
      <c r="B2107">
        <v>2985</v>
      </c>
      <c r="C2107">
        <v>18811</v>
      </c>
      <c r="D2107">
        <f t="shared" si="32"/>
        <v>18811</v>
      </c>
      <c r="E2107">
        <v>13</v>
      </c>
      <c r="F2107" t="s">
        <v>2004</v>
      </c>
      <c r="G2107">
        <v>98</v>
      </c>
      <c r="H2107" t="s">
        <v>12</v>
      </c>
      <c r="I2107">
        <v>0</v>
      </c>
    </row>
    <row r="2108" spans="1:9" x14ac:dyDescent="0.2">
      <c r="A2108">
        <v>2093</v>
      </c>
      <c r="B2108">
        <v>2987</v>
      </c>
      <c r="D2108">
        <f t="shared" si="32"/>
        <v>2987</v>
      </c>
      <c r="I2108">
        <v>0</v>
      </c>
    </row>
    <row r="2109" spans="1:9" x14ac:dyDescent="0.2">
      <c r="A2109">
        <v>2094</v>
      </c>
      <c r="B2109">
        <v>2990</v>
      </c>
      <c r="C2109">
        <v>4734</v>
      </c>
      <c r="D2109">
        <f t="shared" si="32"/>
        <v>4734</v>
      </c>
      <c r="E2109">
        <v>3</v>
      </c>
      <c r="F2109" t="s">
        <v>2005</v>
      </c>
      <c r="G2109">
        <v>41</v>
      </c>
      <c r="H2109" t="s">
        <v>32</v>
      </c>
      <c r="I2109">
        <v>0</v>
      </c>
    </row>
    <row r="2110" spans="1:9" x14ac:dyDescent="0.2">
      <c r="A2110">
        <v>2095</v>
      </c>
      <c r="B2110">
        <v>2992</v>
      </c>
      <c r="C2110">
        <v>6981</v>
      </c>
      <c r="D2110">
        <f t="shared" si="32"/>
        <v>6981</v>
      </c>
      <c r="E2110">
        <v>2</v>
      </c>
      <c r="F2110" t="s">
        <v>2006</v>
      </c>
      <c r="G2110">
        <v>61</v>
      </c>
      <c r="H2110" t="s">
        <v>8</v>
      </c>
      <c r="I2110">
        <v>0</v>
      </c>
    </row>
    <row r="2111" spans="1:9" x14ac:dyDescent="0.2">
      <c r="A2111">
        <v>2096</v>
      </c>
      <c r="B2111">
        <v>2993</v>
      </c>
      <c r="C2111">
        <v>20383</v>
      </c>
      <c r="D2111">
        <f t="shared" si="32"/>
        <v>20383</v>
      </c>
      <c r="E2111">
        <v>5</v>
      </c>
      <c r="F2111" t="s">
        <v>2007</v>
      </c>
      <c r="G2111">
        <v>123</v>
      </c>
      <c r="H2111" t="s">
        <v>50</v>
      </c>
      <c r="I2111">
        <v>0</v>
      </c>
    </row>
    <row r="2112" spans="1:9" x14ac:dyDescent="0.2">
      <c r="A2112">
        <v>2097</v>
      </c>
      <c r="B2112">
        <v>2994</v>
      </c>
      <c r="C2112">
        <v>2994</v>
      </c>
      <c r="D2112">
        <f t="shared" si="32"/>
        <v>2994</v>
      </c>
      <c r="E2112">
        <v>18</v>
      </c>
      <c r="F2112" t="s">
        <v>2008</v>
      </c>
      <c r="G2112">
        <v>66</v>
      </c>
      <c r="H2112" t="s">
        <v>55</v>
      </c>
      <c r="I2112">
        <v>0</v>
      </c>
    </row>
    <row r="2113" spans="1:9" x14ac:dyDescent="0.2">
      <c r="A2113">
        <v>2098</v>
      </c>
      <c r="B2113">
        <v>2995</v>
      </c>
      <c r="C2113">
        <v>25346</v>
      </c>
      <c r="D2113">
        <f t="shared" si="32"/>
        <v>25346</v>
      </c>
      <c r="E2113">
        <v>1</v>
      </c>
      <c r="F2113" t="s">
        <v>2009</v>
      </c>
      <c r="G2113">
        <v>3</v>
      </c>
      <c r="H2113" t="s">
        <v>8</v>
      </c>
      <c r="I2113">
        <v>0</v>
      </c>
    </row>
    <row r="2114" spans="1:9" x14ac:dyDescent="0.2">
      <c r="A2114">
        <v>2099</v>
      </c>
      <c r="B2114">
        <v>2996</v>
      </c>
      <c r="C2114">
        <v>12312</v>
      </c>
      <c r="D2114">
        <f t="shared" si="32"/>
        <v>12312</v>
      </c>
      <c r="E2114">
        <v>53</v>
      </c>
      <c r="F2114" t="s">
        <v>2010</v>
      </c>
      <c r="G2114">
        <v>25</v>
      </c>
      <c r="H2114" t="s">
        <v>34</v>
      </c>
      <c r="I2114">
        <v>0</v>
      </c>
    </row>
    <row r="2115" spans="1:9" x14ac:dyDescent="0.2">
      <c r="A2115">
        <v>2100</v>
      </c>
      <c r="B2115">
        <v>2997</v>
      </c>
      <c r="C2115">
        <v>35271</v>
      </c>
      <c r="D2115">
        <f t="shared" si="32"/>
        <v>35271</v>
      </c>
      <c r="E2115">
        <v>3</v>
      </c>
      <c r="F2115" t="s">
        <v>2011</v>
      </c>
      <c r="G2115">
        <v>26</v>
      </c>
      <c r="H2115" t="s">
        <v>12</v>
      </c>
      <c r="I2115">
        <v>0</v>
      </c>
    </row>
    <row r="2116" spans="1:9" x14ac:dyDescent="0.2">
      <c r="A2116">
        <v>2101</v>
      </c>
      <c r="B2116">
        <v>2999</v>
      </c>
      <c r="C2116">
        <v>20057</v>
      </c>
      <c r="D2116">
        <f t="shared" si="32"/>
        <v>20057</v>
      </c>
      <c r="E2116">
        <v>4</v>
      </c>
      <c r="F2116" t="s">
        <v>2012</v>
      </c>
      <c r="G2116">
        <v>60</v>
      </c>
      <c r="H2116" t="s">
        <v>21</v>
      </c>
      <c r="I2116">
        <v>0</v>
      </c>
    </row>
    <row r="2117" spans="1:9" x14ac:dyDescent="0.2">
      <c r="A2117">
        <v>2102</v>
      </c>
      <c r="B2117">
        <v>3003</v>
      </c>
      <c r="C2117">
        <v>16683</v>
      </c>
      <c r="D2117">
        <f t="shared" si="32"/>
        <v>16683</v>
      </c>
      <c r="E2117">
        <v>1</v>
      </c>
      <c r="F2117" t="s">
        <v>2013</v>
      </c>
      <c r="G2117">
        <v>27</v>
      </c>
      <c r="H2117" t="s">
        <v>61</v>
      </c>
      <c r="I2117">
        <v>0</v>
      </c>
    </row>
    <row r="2118" spans="1:9" x14ac:dyDescent="0.2">
      <c r="A2118">
        <v>2103</v>
      </c>
      <c r="B2118">
        <v>3004</v>
      </c>
      <c r="C2118">
        <v>26728</v>
      </c>
      <c r="D2118">
        <f t="shared" si="32"/>
        <v>26728</v>
      </c>
      <c r="E2118">
        <v>1</v>
      </c>
      <c r="F2118" t="s">
        <v>2014</v>
      </c>
      <c r="G2118">
        <v>60</v>
      </c>
      <c r="H2118" t="s">
        <v>21</v>
      </c>
      <c r="I2118">
        <v>0</v>
      </c>
    </row>
    <row r="2119" spans="1:9" x14ac:dyDescent="0.2">
      <c r="A2119">
        <v>2104</v>
      </c>
      <c r="B2119">
        <v>3006</v>
      </c>
      <c r="C2119">
        <v>36276</v>
      </c>
      <c r="D2119">
        <f t="shared" si="32"/>
        <v>36276</v>
      </c>
      <c r="E2119">
        <v>5</v>
      </c>
      <c r="F2119" t="s">
        <v>2015</v>
      </c>
      <c r="G2119">
        <v>71</v>
      </c>
      <c r="H2119" t="s">
        <v>17</v>
      </c>
      <c r="I2119">
        <v>0</v>
      </c>
    </row>
    <row r="2120" spans="1:9" x14ac:dyDescent="0.2">
      <c r="A2120">
        <v>2105</v>
      </c>
      <c r="B2120">
        <v>3007</v>
      </c>
      <c r="C2120">
        <v>3007</v>
      </c>
      <c r="D2120">
        <f t="shared" si="32"/>
        <v>3007</v>
      </c>
      <c r="E2120">
        <v>53</v>
      </c>
      <c r="F2120" t="s">
        <v>2016</v>
      </c>
      <c r="G2120">
        <v>20</v>
      </c>
      <c r="H2120" t="s">
        <v>34</v>
      </c>
      <c r="I2120">
        <v>0</v>
      </c>
    </row>
    <row r="2121" spans="1:9" x14ac:dyDescent="0.2">
      <c r="A2121">
        <v>2106</v>
      </c>
      <c r="B2121">
        <v>3008</v>
      </c>
      <c r="C2121">
        <v>46088</v>
      </c>
      <c r="D2121">
        <f t="shared" si="32"/>
        <v>46088</v>
      </c>
      <c r="E2121">
        <v>2</v>
      </c>
      <c r="F2121" t="s">
        <v>2017</v>
      </c>
      <c r="G2121">
        <v>27</v>
      </c>
      <c r="H2121" t="s">
        <v>61</v>
      </c>
      <c r="I2121">
        <v>0</v>
      </c>
    </row>
    <row r="2122" spans="1:9" x14ac:dyDescent="0.2">
      <c r="A2122">
        <v>2107</v>
      </c>
      <c r="B2122">
        <v>3009</v>
      </c>
      <c r="C2122">
        <v>21015</v>
      </c>
      <c r="D2122">
        <f t="shared" si="32"/>
        <v>21015</v>
      </c>
      <c r="E2122">
        <v>2</v>
      </c>
      <c r="F2122" t="s">
        <v>2018</v>
      </c>
      <c r="G2122">
        <v>105</v>
      </c>
      <c r="H2122" t="s">
        <v>10</v>
      </c>
      <c r="I2122">
        <v>0</v>
      </c>
    </row>
    <row r="2123" spans="1:9" x14ac:dyDescent="0.2">
      <c r="A2123">
        <v>2108</v>
      </c>
      <c r="B2123">
        <v>3010</v>
      </c>
      <c r="C2123">
        <v>25089</v>
      </c>
      <c r="D2123">
        <f t="shared" si="32"/>
        <v>25089</v>
      </c>
      <c r="E2123">
        <v>1</v>
      </c>
      <c r="F2123" t="s">
        <v>2019</v>
      </c>
      <c r="G2123">
        <v>104</v>
      </c>
      <c r="H2123" t="s">
        <v>10</v>
      </c>
      <c r="I2123">
        <v>0</v>
      </c>
    </row>
    <row r="2124" spans="1:9" x14ac:dyDescent="0.2">
      <c r="A2124">
        <v>2109</v>
      </c>
      <c r="B2124">
        <v>3012</v>
      </c>
      <c r="C2124">
        <v>8728</v>
      </c>
      <c r="D2124">
        <f t="shared" si="32"/>
        <v>8728</v>
      </c>
      <c r="E2124">
        <v>1</v>
      </c>
      <c r="F2124" t="s">
        <v>2020</v>
      </c>
      <c r="G2124">
        <v>107</v>
      </c>
      <c r="H2124" t="s">
        <v>8</v>
      </c>
      <c r="I2124">
        <v>0</v>
      </c>
    </row>
    <row r="2125" spans="1:9" x14ac:dyDescent="0.2">
      <c r="A2125">
        <v>2110</v>
      </c>
      <c r="B2125">
        <v>3014</v>
      </c>
      <c r="C2125">
        <v>4243</v>
      </c>
      <c r="D2125">
        <f t="shared" si="32"/>
        <v>4243</v>
      </c>
      <c r="E2125">
        <v>1</v>
      </c>
      <c r="F2125" t="s">
        <v>2021</v>
      </c>
      <c r="G2125">
        <v>133</v>
      </c>
      <c r="H2125" t="s">
        <v>34</v>
      </c>
      <c r="I2125">
        <v>0</v>
      </c>
    </row>
    <row r="2126" spans="1:9" x14ac:dyDescent="0.2">
      <c r="A2126">
        <v>2111</v>
      </c>
      <c r="B2126">
        <v>3015</v>
      </c>
      <c r="C2126">
        <v>33098</v>
      </c>
      <c r="D2126">
        <f t="shared" si="32"/>
        <v>33098</v>
      </c>
      <c r="E2126">
        <v>2</v>
      </c>
      <c r="F2126" t="s">
        <v>2022</v>
      </c>
      <c r="G2126">
        <v>81</v>
      </c>
      <c r="H2126" t="s">
        <v>38</v>
      </c>
      <c r="I2126">
        <v>0</v>
      </c>
    </row>
    <row r="2127" spans="1:9" x14ac:dyDescent="0.2">
      <c r="A2127">
        <v>2112</v>
      </c>
      <c r="B2127">
        <v>3016</v>
      </c>
      <c r="C2127">
        <v>3016</v>
      </c>
      <c r="D2127">
        <f t="shared" si="32"/>
        <v>3016</v>
      </c>
      <c r="E2127">
        <v>11</v>
      </c>
      <c r="F2127" t="s">
        <v>2023</v>
      </c>
      <c r="G2127">
        <v>110</v>
      </c>
      <c r="H2127" t="s">
        <v>10</v>
      </c>
      <c r="I2127">
        <v>0</v>
      </c>
    </row>
    <row r="2128" spans="1:9" x14ac:dyDescent="0.2">
      <c r="A2128">
        <v>2113</v>
      </c>
      <c r="B2128">
        <v>3017</v>
      </c>
      <c r="C2128">
        <v>14028</v>
      </c>
      <c r="D2128">
        <f t="shared" ref="D2128:D2191" si="33">IF(C2128&lt;&gt;0,C2128,B2128)</f>
        <v>14028</v>
      </c>
      <c r="E2128">
        <v>1</v>
      </c>
      <c r="F2128" t="s">
        <v>2024</v>
      </c>
      <c r="G2128">
        <v>56</v>
      </c>
      <c r="H2128" t="s">
        <v>23</v>
      </c>
      <c r="I2128">
        <v>0</v>
      </c>
    </row>
    <row r="2129" spans="1:9" x14ac:dyDescent="0.2">
      <c r="A2129">
        <v>2114</v>
      </c>
      <c r="B2129">
        <v>3019</v>
      </c>
      <c r="D2129">
        <f t="shared" si="33"/>
        <v>3019</v>
      </c>
      <c r="E2129">
        <v>1</v>
      </c>
      <c r="F2129" t="s">
        <v>2025</v>
      </c>
      <c r="G2129">
        <v>83</v>
      </c>
      <c r="H2129" t="s">
        <v>50</v>
      </c>
      <c r="I2129">
        <v>0</v>
      </c>
    </row>
    <row r="2130" spans="1:9" x14ac:dyDescent="0.2">
      <c r="A2130">
        <v>2115</v>
      </c>
      <c r="B2130">
        <v>3020</v>
      </c>
      <c r="C2130">
        <v>3020</v>
      </c>
      <c r="D2130">
        <f t="shared" si="33"/>
        <v>3020</v>
      </c>
      <c r="E2130">
        <v>155</v>
      </c>
      <c r="F2130" t="s">
        <v>2026</v>
      </c>
      <c r="G2130">
        <v>92</v>
      </c>
      <c r="H2130" t="s">
        <v>23</v>
      </c>
      <c r="I2130">
        <v>0</v>
      </c>
    </row>
    <row r="2131" spans="1:9" x14ac:dyDescent="0.2">
      <c r="A2131">
        <v>2116</v>
      </c>
      <c r="B2131">
        <v>3021</v>
      </c>
      <c r="C2131">
        <v>16965</v>
      </c>
      <c r="D2131">
        <f t="shared" si="33"/>
        <v>16965</v>
      </c>
      <c r="E2131">
        <v>1</v>
      </c>
      <c r="F2131" t="s">
        <v>2027</v>
      </c>
      <c r="G2131">
        <v>37</v>
      </c>
      <c r="H2131" t="s">
        <v>14</v>
      </c>
      <c r="I2131">
        <v>0</v>
      </c>
    </row>
    <row r="2132" spans="1:9" x14ac:dyDescent="0.2">
      <c r="A2132">
        <v>2117</v>
      </c>
      <c r="B2132">
        <v>3022</v>
      </c>
      <c r="C2132">
        <v>37832</v>
      </c>
      <c r="D2132">
        <f t="shared" si="33"/>
        <v>37832</v>
      </c>
      <c r="E2132">
        <v>1</v>
      </c>
      <c r="F2132" t="s">
        <v>2028</v>
      </c>
      <c r="G2132">
        <v>17</v>
      </c>
      <c r="H2132" t="s">
        <v>10</v>
      </c>
      <c r="I2132">
        <v>0</v>
      </c>
    </row>
    <row r="2133" spans="1:9" x14ac:dyDescent="0.2">
      <c r="A2133">
        <v>2118</v>
      </c>
      <c r="B2133">
        <v>3023</v>
      </c>
      <c r="C2133">
        <v>27454</v>
      </c>
      <c r="D2133">
        <f t="shared" si="33"/>
        <v>27454</v>
      </c>
      <c r="E2133">
        <v>14</v>
      </c>
      <c r="F2133" t="s">
        <v>2029</v>
      </c>
      <c r="G2133">
        <v>78</v>
      </c>
      <c r="H2133" t="s">
        <v>8</v>
      </c>
      <c r="I2133">
        <v>0</v>
      </c>
    </row>
    <row r="2134" spans="1:9" x14ac:dyDescent="0.2">
      <c r="A2134">
        <v>2119</v>
      </c>
      <c r="B2134">
        <v>3024</v>
      </c>
      <c r="C2134">
        <v>2232</v>
      </c>
      <c r="D2134">
        <f t="shared" si="33"/>
        <v>2232</v>
      </c>
      <c r="E2134">
        <v>2</v>
      </c>
      <c r="F2134" t="s">
        <v>2030</v>
      </c>
      <c r="G2134">
        <v>9</v>
      </c>
      <c r="H2134" t="s">
        <v>27</v>
      </c>
      <c r="I2134">
        <v>0</v>
      </c>
    </row>
    <row r="2135" spans="1:9" x14ac:dyDescent="0.2">
      <c r="A2135">
        <v>2120</v>
      </c>
      <c r="B2135">
        <v>3025</v>
      </c>
      <c r="C2135">
        <v>42242</v>
      </c>
      <c r="D2135">
        <f t="shared" si="33"/>
        <v>42242</v>
      </c>
      <c r="E2135">
        <v>14</v>
      </c>
      <c r="F2135" t="s">
        <v>2031</v>
      </c>
      <c r="G2135">
        <v>17</v>
      </c>
      <c r="H2135" t="s">
        <v>10</v>
      </c>
      <c r="I2135">
        <v>0</v>
      </c>
    </row>
    <row r="2136" spans="1:9" x14ac:dyDescent="0.2">
      <c r="A2136">
        <v>2121</v>
      </c>
      <c r="B2136">
        <v>3026</v>
      </c>
      <c r="C2136">
        <v>34203</v>
      </c>
      <c r="D2136">
        <f t="shared" si="33"/>
        <v>34203</v>
      </c>
      <c r="E2136">
        <v>2</v>
      </c>
      <c r="F2136" t="s">
        <v>2032</v>
      </c>
      <c r="G2136">
        <v>99</v>
      </c>
      <c r="H2136" t="s">
        <v>38</v>
      </c>
      <c r="I2136">
        <v>0</v>
      </c>
    </row>
    <row r="2137" spans="1:9" x14ac:dyDescent="0.2">
      <c r="A2137">
        <v>2122</v>
      </c>
      <c r="B2137">
        <v>3028</v>
      </c>
      <c r="C2137">
        <v>24364</v>
      </c>
      <c r="D2137">
        <f t="shared" si="33"/>
        <v>24364</v>
      </c>
      <c r="E2137">
        <v>1</v>
      </c>
      <c r="F2137" t="s">
        <v>2033</v>
      </c>
      <c r="G2137">
        <v>104</v>
      </c>
      <c r="H2137" t="s">
        <v>10</v>
      </c>
      <c r="I2137">
        <v>0</v>
      </c>
    </row>
    <row r="2138" spans="1:9" x14ac:dyDescent="0.2">
      <c r="A2138">
        <v>2123</v>
      </c>
      <c r="B2138">
        <v>3029</v>
      </c>
      <c r="C2138">
        <v>3869</v>
      </c>
      <c r="D2138">
        <f t="shared" si="33"/>
        <v>3869</v>
      </c>
      <c r="E2138">
        <v>1</v>
      </c>
      <c r="F2138" t="s">
        <v>2034</v>
      </c>
      <c r="G2138">
        <v>72</v>
      </c>
      <c r="H2138" t="s">
        <v>10</v>
      </c>
      <c r="I2138">
        <v>0</v>
      </c>
    </row>
    <row r="2139" spans="1:9" x14ac:dyDescent="0.2">
      <c r="A2139">
        <v>2124</v>
      </c>
      <c r="B2139">
        <v>3030</v>
      </c>
      <c r="C2139">
        <v>48128</v>
      </c>
      <c r="D2139">
        <f t="shared" si="33"/>
        <v>48128</v>
      </c>
      <c r="E2139">
        <v>1</v>
      </c>
      <c r="F2139" t="s">
        <v>2035</v>
      </c>
      <c r="G2139">
        <v>131</v>
      </c>
      <c r="H2139" t="s">
        <v>27</v>
      </c>
      <c r="I2139">
        <v>0</v>
      </c>
    </row>
    <row r="2140" spans="1:9" x14ac:dyDescent="0.2">
      <c r="A2140">
        <v>2125</v>
      </c>
      <c r="B2140">
        <v>3031</v>
      </c>
      <c r="D2140">
        <f t="shared" si="33"/>
        <v>3031</v>
      </c>
      <c r="I2140">
        <v>0</v>
      </c>
    </row>
    <row r="2141" spans="1:9" x14ac:dyDescent="0.2">
      <c r="A2141">
        <v>2126</v>
      </c>
      <c r="B2141">
        <v>3032</v>
      </c>
      <c r="C2141">
        <v>41328</v>
      </c>
      <c r="D2141">
        <f t="shared" si="33"/>
        <v>41328</v>
      </c>
      <c r="E2141">
        <v>2</v>
      </c>
      <c r="F2141" t="s">
        <v>2036</v>
      </c>
      <c r="G2141">
        <v>17</v>
      </c>
      <c r="H2141" t="s">
        <v>10</v>
      </c>
      <c r="I2141">
        <v>0</v>
      </c>
    </row>
    <row r="2142" spans="1:9" x14ac:dyDescent="0.2">
      <c r="A2142">
        <v>2127</v>
      </c>
      <c r="B2142">
        <v>3034</v>
      </c>
      <c r="C2142">
        <v>16436</v>
      </c>
      <c r="D2142">
        <f t="shared" si="33"/>
        <v>16436</v>
      </c>
      <c r="E2142">
        <v>7</v>
      </c>
      <c r="F2142" t="s">
        <v>2037</v>
      </c>
      <c r="G2142">
        <v>41</v>
      </c>
      <c r="H2142" t="s">
        <v>32</v>
      </c>
      <c r="I2142">
        <v>0</v>
      </c>
    </row>
    <row r="2143" spans="1:9" x14ac:dyDescent="0.2">
      <c r="A2143">
        <v>2128</v>
      </c>
      <c r="B2143">
        <v>3035</v>
      </c>
      <c r="C2143">
        <v>3035</v>
      </c>
      <c r="D2143">
        <f t="shared" si="33"/>
        <v>3035</v>
      </c>
      <c r="E2143">
        <v>1</v>
      </c>
      <c r="F2143" t="s">
        <v>2038</v>
      </c>
      <c r="G2143">
        <v>46</v>
      </c>
      <c r="H2143" t="s">
        <v>8</v>
      </c>
      <c r="I2143">
        <v>0</v>
      </c>
    </row>
    <row r="2144" spans="1:9" x14ac:dyDescent="0.2">
      <c r="A2144">
        <v>2129</v>
      </c>
      <c r="B2144">
        <v>3036</v>
      </c>
      <c r="C2144">
        <v>16830</v>
      </c>
      <c r="D2144">
        <f t="shared" si="33"/>
        <v>16830</v>
      </c>
      <c r="E2144">
        <v>5</v>
      </c>
      <c r="F2144" t="s">
        <v>2039</v>
      </c>
      <c r="G2144">
        <v>2</v>
      </c>
      <c r="H2144" t="s">
        <v>17</v>
      </c>
      <c r="I2144">
        <v>0</v>
      </c>
    </row>
    <row r="2145" spans="1:9" x14ac:dyDescent="0.2">
      <c r="A2145">
        <v>2130</v>
      </c>
      <c r="B2145">
        <v>3038</v>
      </c>
      <c r="C2145">
        <v>3038</v>
      </c>
      <c r="D2145">
        <f t="shared" si="33"/>
        <v>3038</v>
      </c>
      <c r="E2145">
        <v>4</v>
      </c>
      <c r="F2145" t="s">
        <v>2040</v>
      </c>
      <c r="G2145">
        <v>27</v>
      </c>
      <c r="H2145" t="s">
        <v>61</v>
      </c>
      <c r="I2145">
        <v>0</v>
      </c>
    </row>
    <row r="2146" spans="1:9" x14ac:dyDescent="0.2">
      <c r="A2146">
        <v>2131</v>
      </c>
      <c r="B2146">
        <v>3039</v>
      </c>
      <c r="C2146">
        <v>46149</v>
      </c>
      <c r="D2146">
        <f t="shared" si="33"/>
        <v>46149</v>
      </c>
      <c r="E2146">
        <v>30</v>
      </c>
      <c r="F2146" t="s">
        <v>2041</v>
      </c>
      <c r="G2146">
        <v>77</v>
      </c>
      <c r="H2146" t="s">
        <v>12</v>
      </c>
      <c r="I2146">
        <v>0</v>
      </c>
    </row>
    <row r="2147" spans="1:9" x14ac:dyDescent="0.2">
      <c r="A2147">
        <v>2132</v>
      </c>
      <c r="B2147">
        <v>3040</v>
      </c>
      <c r="C2147">
        <v>3040</v>
      </c>
      <c r="D2147">
        <f t="shared" si="33"/>
        <v>3040</v>
      </c>
      <c r="E2147">
        <v>17</v>
      </c>
      <c r="F2147" t="s">
        <v>2042</v>
      </c>
      <c r="G2147">
        <v>99</v>
      </c>
      <c r="H2147" t="s">
        <v>38</v>
      </c>
      <c r="I2147">
        <v>0</v>
      </c>
    </row>
    <row r="2148" spans="1:9" x14ac:dyDescent="0.2">
      <c r="A2148">
        <v>2133</v>
      </c>
      <c r="B2148">
        <v>3041</v>
      </c>
      <c r="D2148">
        <f t="shared" si="33"/>
        <v>3041</v>
      </c>
      <c r="I2148">
        <v>0</v>
      </c>
    </row>
    <row r="2149" spans="1:9" x14ac:dyDescent="0.2">
      <c r="A2149">
        <v>2134</v>
      </c>
      <c r="B2149">
        <v>3042</v>
      </c>
      <c r="C2149">
        <v>33198</v>
      </c>
      <c r="D2149">
        <f t="shared" si="33"/>
        <v>33198</v>
      </c>
      <c r="E2149">
        <v>30</v>
      </c>
      <c r="F2149" t="s">
        <v>2043</v>
      </c>
      <c r="G2149">
        <v>115</v>
      </c>
      <c r="H2149" t="s">
        <v>12</v>
      </c>
      <c r="I2149">
        <v>0</v>
      </c>
    </row>
    <row r="2150" spans="1:9" x14ac:dyDescent="0.2">
      <c r="A2150">
        <v>2135</v>
      </c>
      <c r="B2150">
        <v>3044</v>
      </c>
      <c r="C2150">
        <v>31683</v>
      </c>
      <c r="D2150">
        <f t="shared" si="33"/>
        <v>31683</v>
      </c>
      <c r="E2150">
        <v>34</v>
      </c>
      <c r="F2150" t="s">
        <v>2044</v>
      </c>
      <c r="G2150">
        <v>31</v>
      </c>
      <c r="H2150" t="s">
        <v>12</v>
      </c>
      <c r="I2150">
        <v>0</v>
      </c>
    </row>
    <row r="2151" spans="1:9" x14ac:dyDescent="0.2">
      <c r="A2151">
        <v>2136</v>
      </c>
      <c r="B2151">
        <v>3045</v>
      </c>
      <c r="C2151">
        <v>37634</v>
      </c>
      <c r="D2151">
        <f t="shared" si="33"/>
        <v>37634</v>
      </c>
      <c r="E2151">
        <v>10</v>
      </c>
      <c r="F2151" t="s">
        <v>2045</v>
      </c>
      <c r="G2151">
        <v>114</v>
      </c>
      <c r="H2151" t="s">
        <v>21</v>
      </c>
      <c r="I2151">
        <v>0</v>
      </c>
    </row>
    <row r="2152" spans="1:9" x14ac:dyDescent="0.2">
      <c r="A2152">
        <v>2137</v>
      </c>
      <c r="B2152">
        <v>3048</v>
      </c>
      <c r="C2152">
        <v>26552</v>
      </c>
      <c r="D2152">
        <f t="shared" si="33"/>
        <v>26552</v>
      </c>
      <c r="E2152">
        <v>1</v>
      </c>
      <c r="F2152" t="s">
        <v>2046</v>
      </c>
      <c r="G2152">
        <v>38</v>
      </c>
      <c r="H2152" t="s">
        <v>14</v>
      </c>
      <c r="I2152">
        <v>0</v>
      </c>
    </row>
    <row r="2153" spans="1:9" x14ac:dyDescent="0.2">
      <c r="A2153">
        <v>2138</v>
      </c>
      <c r="B2153">
        <v>3050</v>
      </c>
      <c r="C2153">
        <v>46056</v>
      </c>
      <c r="D2153">
        <f t="shared" si="33"/>
        <v>46056</v>
      </c>
      <c r="E2153">
        <v>4</v>
      </c>
      <c r="F2153" t="s">
        <v>2047</v>
      </c>
      <c r="G2153">
        <v>111</v>
      </c>
      <c r="H2153" t="s">
        <v>21</v>
      </c>
      <c r="I2153">
        <v>0</v>
      </c>
    </row>
    <row r="2154" spans="1:9" x14ac:dyDescent="0.2">
      <c r="A2154">
        <v>2139</v>
      </c>
      <c r="B2154">
        <v>3052</v>
      </c>
      <c r="C2154">
        <v>27941</v>
      </c>
      <c r="D2154">
        <f t="shared" si="33"/>
        <v>27941</v>
      </c>
      <c r="E2154">
        <v>1</v>
      </c>
      <c r="F2154" t="s">
        <v>2048</v>
      </c>
      <c r="G2154">
        <v>74</v>
      </c>
      <c r="H2154" t="s">
        <v>21</v>
      </c>
      <c r="I2154">
        <v>0</v>
      </c>
    </row>
    <row r="2155" spans="1:9" x14ac:dyDescent="0.2">
      <c r="A2155">
        <v>2140</v>
      </c>
      <c r="B2155">
        <v>3053</v>
      </c>
      <c r="C2155">
        <v>3053</v>
      </c>
      <c r="D2155">
        <f t="shared" si="33"/>
        <v>3053</v>
      </c>
      <c r="E2155">
        <v>5</v>
      </c>
      <c r="F2155" t="s">
        <v>2049</v>
      </c>
      <c r="G2155">
        <v>4</v>
      </c>
      <c r="H2155" t="s">
        <v>27</v>
      </c>
      <c r="I2155">
        <v>0</v>
      </c>
    </row>
    <row r="2156" spans="1:9" x14ac:dyDescent="0.2">
      <c r="A2156">
        <v>2141</v>
      </c>
      <c r="B2156">
        <v>3054</v>
      </c>
      <c r="D2156">
        <f t="shared" si="33"/>
        <v>3054</v>
      </c>
      <c r="I2156">
        <v>0</v>
      </c>
    </row>
    <row r="2157" spans="1:9" x14ac:dyDescent="0.2">
      <c r="A2157">
        <v>2142</v>
      </c>
      <c r="B2157">
        <v>3055</v>
      </c>
      <c r="C2157">
        <v>3055</v>
      </c>
      <c r="D2157">
        <f t="shared" si="33"/>
        <v>3055</v>
      </c>
      <c r="E2157">
        <v>14</v>
      </c>
      <c r="F2157" t="s">
        <v>2050</v>
      </c>
      <c r="G2157">
        <v>94</v>
      </c>
      <c r="H2157" t="s">
        <v>12</v>
      </c>
      <c r="I2157">
        <v>0</v>
      </c>
    </row>
    <row r="2158" spans="1:9" x14ac:dyDescent="0.2">
      <c r="A2158">
        <v>2143</v>
      </c>
      <c r="B2158">
        <v>3056</v>
      </c>
      <c r="C2158">
        <v>2124</v>
      </c>
      <c r="D2158">
        <f t="shared" si="33"/>
        <v>2124</v>
      </c>
      <c r="E2158">
        <v>1</v>
      </c>
      <c r="F2158" t="s">
        <v>2051</v>
      </c>
      <c r="G2158">
        <v>12</v>
      </c>
      <c r="H2158" t="s">
        <v>27</v>
      </c>
      <c r="I2158">
        <v>0</v>
      </c>
    </row>
    <row r="2159" spans="1:9" x14ac:dyDescent="0.2">
      <c r="A2159">
        <v>2144</v>
      </c>
      <c r="B2159">
        <v>3057</v>
      </c>
      <c r="C2159">
        <v>39055</v>
      </c>
      <c r="D2159">
        <f t="shared" si="33"/>
        <v>39055</v>
      </c>
      <c r="E2159">
        <v>8</v>
      </c>
      <c r="F2159" t="s">
        <v>2052</v>
      </c>
      <c r="G2159">
        <v>67</v>
      </c>
      <c r="H2159" t="s">
        <v>58</v>
      </c>
      <c r="I2159">
        <v>0</v>
      </c>
    </row>
    <row r="2160" spans="1:9" x14ac:dyDescent="0.2">
      <c r="A2160">
        <v>2145</v>
      </c>
      <c r="B2160">
        <v>3060</v>
      </c>
      <c r="C2160">
        <v>12697</v>
      </c>
      <c r="D2160">
        <f t="shared" si="33"/>
        <v>12697</v>
      </c>
      <c r="E2160">
        <v>12</v>
      </c>
      <c r="F2160" t="s">
        <v>2053</v>
      </c>
      <c r="G2160">
        <v>21</v>
      </c>
      <c r="H2160" t="s">
        <v>17</v>
      </c>
      <c r="I2160">
        <v>0</v>
      </c>
    </row>
    <row r="2161" spans="1:9" x14ac:dyDescent="0.2">
      <c r="A2161">
        <v>2146</v>
      </c>
      <c r="B2161">
        <v>3061</v>
      </c>
      <c r="C2161">
        <v>3061</v>
      </c>
      <c r="D2161">
        <f t="shared" si="33"/>
        <v>3061</v>
      </c>
      <c r="E2161">
        <v>29</v>
      </c>
      <c r="F2161" t="s">
        <v>2054</v>
      </c>
      <c r="G2161">
        <v>61</v>
      </c>
      <c r="H2161" t="s">
        <v>8</v>
      </c>
      <c r="I2161">
        <v>0</v>
      </c>
    </row>
    <row r="2162" spans="1:9" x14ac:dyDescent="0.2">
      <c r="A2162">
        <v>2147</v>
      </c>
      <c r="B2162">
        <v>3063</v>
      </c>
      <c r="C2162">
        <v>34270</v>
      </c>
      <c r="D2162">
        <f t="shared" si="33"/>
        <v>34270</v>
      </c>
      <c r="E2162">
        <v>1</v>
      </c>
      <c r="F2162" t="s">
        <v>2055</v>
      </c>
      <c r="G2162">
        <v>31</v>
      </c>
      <c r="H2162" t="s">
        <v>12</v>
      </c>
      <c r="I2162">
        <v>0</v>
      </c>
    </row>
    <row r="2163" spans="1:9" x14ac:dyDescent="0.2">
      <c r="A2163">
        <v>2148</v>
      </c>
      <c r="B2163">
        <v>3064</v>
      </c>
      <c r="C2163">
        <v>44226</v>
      </c>
      <c r="D2163">
        <f t="shared" si="33"/>
        <v>44226</v>
      </c>
      <c r="E2163">
        <v>1</v>
      </c>
      <c r="F2163" t="s">
        <v>2056</v>
      </c>
      <c r="G2163">
        <v>109</v>
      </c>
      <c r="H2163" t="s">
        <v>34</v>
      </c>
      <c r="I2163">
        <v>0</v>
      </c>
    </row>
    <row r="2164" spans="1:9" x14ac:dyDescent="0.2">
      <c r="A2164">
        <v>2149</v>
      </c>
      <c r="B2164">
        <v>3066</v>
      </c>
      <c r="C2164">
        <v>25659</v>
      </c>
      <c r="D2164">
        <f t="shared" si="33"/>
        <v>25659</v>
      </c>
      <c r="E2164">
        <v>26</v>
      </c>
      <c r="F2164" t="s">
        <v>2057</v>
      </c>
      <c r="G2164">
        <v>91</v>
      </c>
      <c r="H2164" t="s">
        <v>17</v>
      </c>
      <c r="I2164">
        <v>0</v>
      </c>
    </row>
    <row r="2165" spans="1:9" x14ac:dyDescent="0.2">
      <c r="A2165">
        <v>2150</v>
      </c>
      <c r="B2165">
        <v>3067</v>
      </c>
      <c r="C2165">
        <v>46522</v>
      </c>
      <c r="D2165">
        <f t="shared" si="33"/>
        <v>46522</v>
      </c>
      <c r="E2165">
        <v>1</v>
      </c>
      <c r="F2165" t="s">
        <v>2058</v>
      </c>
      <c r="G2165">
        <v>131</v>
      </c>
      <c r="H2165" t="s">
        <v>27</v>
      </c>
      <c r="I2165">
        <v>0</v>
      </c>
    </row>
    <row r="2166" spans="1:9" x14ac:dyDescent="0.2">
      <c r="A2166">
        <v>2151</v>
      </c>
      <c r="B2166">
        <v>3068</v>
      </c>
      <c r="C2166">
        <v>13988</v>
      </c>
      <c r="D2166">
        <f t="shared" si="33"/>
        <v>13988</v>
      </c>
      <c r="E2166">
        <v>3</v>
      </c>
      <c r="F2166" t="s">
        <v>2059</v>
      </c>
      <c r="G2166">
        <v>83</v>
      </c>
      <c r="H2166" t="s">
        <v>50</v>
      </c>
      <c r="I2166">
        <v>0</v>
      </c>
    </row>
    <row r="2167" spans="1:9" x14ac:dyDescent="0.2">
      <c r="A2167">
        <v>2152</v>
      </c>
      <c r="B2167">
        <v>3069</v>
      </c>
      <c r="C2167">
        <v>3069</v>
      </c>
      <c r="D2167">
        <f t="shared" si="33"/>
        <v>3069</v>
      </c>
      <c r="E2167">
        <v>7</v>
      </c>
      <c r="F2167" t="s">
        <v>2060</v>
      </c>
      <c r="G2167">
        <v>100</v>
      </c>
      <c r="H2167" t="s">
        <v>236</v>
      </c>
      <c r="I2167">
        <v>0</v>
      </c>
    </row>
    <row r="2168" spans="1:9" x14ac:dyDescent="0.2">
      <c r="A2168">
        <v>2153</v>
      </c>
      <c r="B2168">
        <v>3071</v>
      </c>
      <c r="C2168">
        <v>3071</v>
      </c>
      <c r="D2168">
        <f t="shared" si="33"/>
        <v>3071</v>
      </c>
      <c r="E2168">
        <v>9</v>
      </c>
      <c r="F2168" t="s">
        <v>2061</v>
      </c>
      <c r="G2168">
        <v>20</v>
      </c>
      <c r="H2168" t="s">
        <v>34</v>
      </c>
      <c r="I2168">
        <v>0</v>
      </c>
    </row>
    <row r="2169" spans="1:9" x14ac:dyDescent="0.2">
      <c r="A2169">
        <v>2154</v>
      </c>
      <c r="B2169">
        <v>3072</v>
      </c>
      <c r="D2169">
        <f t="shared" si="33"/>
        <v>3072</v>
      </c>
      <c r="I2169">
        <v>0</v>
      </c>
    </row>
    <row r="2170" spans="1:9" x14ac:dyDescent="0.2">
      <c r="A2170">
        <v>2155</v>
      </c>
      <c r="B2170">
        <v>3074</v>
      </c>
      <c r="C2170">
        <v>14492</v>
      </c>
      <c r="D2170">
        <f t="shared" si="33"/>
        <v>14492</v>
      </c>
      <c r="E2170">
        <v>2</v>
      </c>
      <c r="F2170" t="s">
        <v>2062</v>
      </c>
      <c r="G2170">
        <v>41</v>
      </c>
      <c r="H2170" t="s">
        <v>32</v>
      </c>
      <c r="I2170">
        <v>0</v>
      </c>
    </row>
    <row r="2171" spans="1:9" x14ac:dyDescent="0.2">
      <c r="A2171">
        <v>2156</v>
      </c>
      <c r="B2171">
        <v>3075</v>
      </c>
      <c r="D2171">
        <f t="shared" si="33"/>
        <v>3075</v>
      </c>
      <c r="E2171">
        <v>10</v>
      </c>
      <c r="F2171" t="s">
        <v>2063</v>
      </c>
      <c r="G2171">
        <v>116</v>
      </c>
      <c r="H2171" t="s">
        <v>14</v>
      </c>
      <c r="I2171">
        <v>0</v>
      </c>
    </row>
    <row r="2172" spans="1:9" x14ac:dyDescent="0.2">
      <c r="A2172">
        <v>2157</v>
      </c>
      <c r="B2172">
        <v>3076</v>
      </c>
      <c r="C2172">
        <v>43826</v>
      </c>
      <c r="D2172">
        <f t="shared" si="33"/>
        <v>43826</v>
      </c>
      <c r="E2172">
        <v>1</v>
      </c>
      <c r="F2172" t="s">
        <v>2064</v>
      </c>
      <c r="G2172">
        <v>78</v>
      </c>
      <c r="H2172" t="s">
        <v>8</v>
      </c>
      <c r="I2172">
        <v>0</v>
      </c>
    </row>
    <row r="2173" spans="1:9" x14ac:dyDescent="0.2">
      <c r="A2173">
        <v>2158</v>
      </c>
      <c r="B2173">
        <v>3077</v>
      </c>
      <c r="C2173">
        <v>47818</v>
      </c>
      <c r="D2173">
        <f t="shared" si="33"/>
        <v>47818</v>
      </c>
      <c r="E2173">
        <v>1</v>
      </c>
      <c r="F2173" t="s">
        <v>2065</v>
      </c>
      <c r="G2173">
        <v>33</v>
      </c>
      <c r="H2173" t="s">
        <v>55</v>
      </c>
      <c r="I2173">
        <v>0</v>
      </c>
    </row>
    <row r="2174" spans="1:9" x14ac:dyDescent="0.2">
      <c r="A2174">
        <v>2159</v>
      </c>
      <c r="B2174">
        <v>3078</v>
      </c>
      <c r="C2174">
        <v>36522</v>
      </c>
      <c r="D2174">
        <f t="shared" si="33"/>
        <v>36522</v>
      </c>
      <c r="E2174">
        <v>2</v>
      </c>
      <c r="F2174" t="s">
        <v>2066</v>
      </c>
      <c r="G2174">
        <v>35</v>
      </c>
      <c r="H2174" t="s">
        <v>29</v>
      </c>
      <c r="I2174">
        <v>0</v>
      </c>
    </row>
    <row r="2175" spans="1:9" x14ac:dyDescent="0.2">
      <c r="A2175">
        <v>2160</v>
      </c>
      <c r="B2175">
        <v>3079</v>
      </c>
      <c r="C2175">
        <v>18212</v>
      </c>
      <c r="D2175">
        <f t="shared" si="33"/>
        <v>18212</v>
      </c>
      <c r="E2175">
        <v>2</v>
      </c>
      <c r="F2175" t="s">
        <v>2067</v>
      </c>
      <c r="G2175">
        <v>93</v>
      </c>
      <c r="H2175" t="s">
        <v>86</v>
      </c>
      <c r="I2175">
        <v>0</v>
      </c>
    </row>
    <row r="2176" spans="1:9" x14ac:dyDescent="0.2">
      <c r="A2176">
        <v>2161</v>
      </c>
      <c r="B2176">
        <v>3081</v>
      </c>
      <c r="C2176">
        <v>3081</v>
      </c>
      <c r="D2176">
        <f t="shared" si="33"/>
        <v>3081</v>
      </c>
      <c r="E2176">
        <v>33</v>
      </c>
      <c r="F2176" t="s">
        <v>2068</v>
      </c>
      <c r="G2176">
        <v>92</v>
      </c>
      <c r="H2176" t="s">
        <v>23</v>
      </c>
      <c r="I2176">
        <v>0</v>
      </c>
    </row>
    <row r="2177" spans="1:9" x14ac:dyDescent="0.2">
      <c r="A2177">
        <v>2162</v>
      </c>
      <c r="B2177">
        <v>3083</v>
      </c>
      <c r="C2177">
        <v>43165</v>
      </c>
      <c r="D2177">
        <f t="shared" si="33"/>
        <v>43165</v>
      </c>
      <c r="E2177">
        <v>2</v>
      </c>
      <c r="F2177" t="s">
        <v>2069</v>
      </c>
      <c r="G2177">
        <v>45</v>
      </c>
      <c r="H2177" t="s">
        <v>8</v>
      </c>
      <c r="I2177">
        <v>0</v>
      </c>
    </row>
    <row r="2178" spans="1:9" x14ac:dyDescent="0.2">
      <c r="A2178">
        <v>2163</v>
      </c>
      <c r="B2178">
        <v>3084</v>
      </c>
      <c r="D2178">
        <f t="shared" si="33"/>
        <v>3084</v>
      </c>
      <c r="E2178">
        <v>2</v>
      </c>
      <c r="F2178" t="s">
        <v>2070</v>
      </c>
      <c r="G2178">
        <v>44</v>
      </c>
      <c r="H2178" t="s">
        <v>34</v>
      </c>
      <c r="I2178">
        <v>0</v>
      </c>
    </row>
    <row r="2179" spans="1:9" x14ac:dyDescent="0.2">
      <c r="A2179">
        <v>2164</v>
      </c>
      <c r="B2179">
        <v>3085</v>
      </c>
      <c r="C2179">
        <v>10819</v>
      </c>
      <c r="D2179">
        <f t="shared" si="33"/>
        <v>10819</v>
      </c>
      <c r="E2179">
        <v>10</v>
      </c>
      <c r="F2179" t="s">
        <v>2071</v>
      </c>
      <c r="G2179">
        <v>117</v>
      </c>
      <c r="H2179" t="s">
        <v>8</v>
      </c>
      <c r="I2179">
        <v>0</v>
      </c>
    </row>
    <row r="2180" spans="1:9" x14ac:dyDescent="0.2">
      <c r="A2180">
        <v>2165</v>
      </c>
      <c r="B2180">
        <v>3087</v>
      </c>
      <c r="C2180">
        <v>1716</v>
      </c>
      <c r="D2180">
        <f t="shared" si="33"/>
        <v>1716</v>
      </c>
      <c r="E2180">
        <v>2</v>
      </c>
      <c r="F2180" t="s">
        <v>2072</v>
      </c>
      <c r="G2180">
        <v>56</v>
      </c>
      <c r="H2180" t="s">
        <v>23</v>
      </c>
      <c r="I2180">
        <v>0</v>
      </c>
    </row>
    <row r="2181" spans="1:9" x14ac:dyDescent="0.2">
      <c r="A2181">
        <v>2166</v>
      </c>
      <c r="B2181">
        <v>3088</v>
      </c>
      <c r="C2181">
        <v>11408</v>
      </c>
      <c r="D2181">
        <f t="shared" si="33"/>
        <v>11408</v>
      </c>
      <c r="E2181">
        <v>1</v>
      </c>
      <c r="F2181" t="s">
        <v>2073</v>
      </c>
      <c r="G2181">
        <v>81</v>
      </c>
      <c r="H2181" t="s">
        <v>38</v>
      </c>
      <c r="I2181">
        <v>0</v>
      </c>
    </row>
    <row r="2182" spans="1:9" x14ac:dyDescent="0.2">
      <c r="A2182">
        <v>2167</v>
      </c>
      <c r="B2182">
        <v>3090</v>
      </c>
      <c r="C2182">
        <v>49609</v>
      </c>
      <c r="D2182">
        <f t="shared" si="33"/>
        <v>49609</v>
      </c>
      <c r="E2182">
        <v>17</v>
      </c>
      <c r="F2182" t="s">
        <v>2074</v>
      </c>
      <c r="G2182">
        <v>115</v>
      </c>
      <c r="H2182" t="s">
        <v>12</v>
      </c>
      <c r="I2182">
        <v>0</v>
      </c>
    </row>
    <row r="2183" spans="1:9" x14ac:dyDescent="0.2">
      <c r="A2183">
        <v>2168</v>
      </c>
      <c r="B2183">
        <v>3091</v>
      </c>
      <c r="C2183">
        <v>29398</v>
      </c>
      <c r="D2183">
        <f t="shared" si="33"/>
        <v>29398</v>
      </c>
      <c r="E2183">
        <v>1</v>
      </c>
      <c r="F2183" t="s">
        <v>2075</v>
      </c>
      <c r="G2183">
        <v>24</v>
      </c>
      <c r="H2183" t="s">
        <v>50</v>
      </c>
      <c r="I2183">
        <v>0</v>
      </c>
    </row>
    <row r="2184" spans="1:9" x14ac:dyDescent="0.2">
      <c r="A2184">
        <v>2169</v>
      </c>
      <c r="B2184">
        <v>3092</v>
      </c>
      <c r="D2184">
        <f t="shared" si="33"/>
        <v>3092</v>
      </c>
      <c r="E2184">
        <v>9</v>
      </c>
      <c r="F2184" t="s">
        <v>2076</v>
      </c>
      <c r="G2184">
        <v>45</v>
      </c>
      <c r="H2184" t="s">
        <v>8</v>
      </c>
      <c r="I2184">
        <v>0</v>
      </c>
    </row>
    <row r="2185" spans="1:9" x14ac:dyDescent="0.2">
      <c r="A2185">
        <v>2170</v>
      </c>
      <c r="B2185">
        <v>3093</v>
      </c>
      <c r="C2185">
        <v>4802</v>
      </c>
      <c r="D2185">
        <f t="shared" si="33"/>
        <v>4802</v>
      </c>
      <c r="E2185">
        <v>5</v>
      </c>
      <c r="F2185" t="s">
        <v>2077</v>
      </c>
      <c r="G2185">
        <v>66</v>
      </c>
      <c r="H2185" t="s">
        <v>55</v>
      </c>
      <c r="I2185">
        <v>0</v>
      </c>
    </row>
    <row r="2186" spans="1:9" x14ac:dyDescent="0.2">
      <c r="A2186">
        <v>2171</v>
      </c>
      <c r="B2186">
        <v>3094</v>
      </c>
      <c r="C2186">
        <v>12381</v>
      </c>
      <c r="D2186">
        <f t="shared" si="33"/>
        <v>12381</v>
      </c>
      <c r="E2186">
        <v>10</v>
      </c>
      <c r="F2186" t="s">
        <v>2078</v>
      </c>
      <c r="G2186">
        <v>42</v>
      </c>
      <c r="H2186" t="s">
        <v>14</v>
      </c>
      <c r="I2186">
        <v>0</v>
      </c>
    </row>
    <row r="2187" spans="1:9" x14ac:dyDescent="0.2">
      <c r="A2187">
        <v>2172</v>
      </c>
      <c r="B2187">
        <v>3095</v>
      </c>
      <c r="C2187">
        <v>38563</v>
      </c>
      <c r="D2187">
        <f t="shared" si="33"/>
        <v>38563</v>
      </c>
      <c r="E2187">
        <v>1</v>
      </c>
      <c r="F2187" t="s">
        <v>2079</v>
      </c>
      <c r="G2187">
        <v>37</v>
      </c>
      <c r="H2187" t="s">
        <v>14</v>
      </c>
      <c r="I2187">
        <v>0</v>
      </c>
    </row>
    <row r="2188" spans="1:9" x14ac:dyDescent="0.2">
      <c r="A2188">
        <v>2173</v>
      </c>
      <c r="B2188">
        <v>3096</v>
      </c>
      <c r="C2188">
        <v>4736</v>
      </c>
      <c r="D2188">
        <f t="shared" si="33"/>
        <v>4736</v>
      </c>
      <c r="E2188">
        <v>1</v>
      </c>
      <c r="F2188" t="s">
        <v>2080</v>
      </c>
      <c r="G2188">
        <v>127</v>
      </c>
      <c r="H2188" t="s">
        <v>34</v>
      </c>
      <c r="I2188">
        <v>0</v>
      </c>
    </row>
    <row r="2189" spans="1:9" x14ac:dyDescent="0.2">
      <c r="A2189">
        <v>2174</v>
      </c>
      <c r="B2189">
        <v>3097</v>
      </c>
      <c r="C2189">
        <v>16396</v>
      </c>
      <c r="D2189">
        <f t="shared" si="33"/>
        <v>16396</v>
      </c>
      <c r="E2189">
        <v>3</v>
      </c>
      <c r="F2189" t="s">
        <v>2081</v>
      </c>
      <c r="G2189">
        <v>21</v>
      </c>
      <c r="H2189" t="s">
        <v>17</v>
      </c>
      <c r="I2189">
        <v>0</v>
      </c>
    </row>
    <row r="2190" spans="1:9" x14ac:dyDescent="0.2">
      <c r="A2190">
        <v>2175</v>
      </c>
      <c r="B2190">
        <v>3098</v>
      </c>
      <c r="C2190">
        <v>3098</v>
      </c>
      <c r="D2190">
        <f t="shared" si="33"/>
        <v>3098</v>
      </c>
      <c r="E2190">
        <v>88</v>
      </c>
      <c r="F2190" t="s">
        <v>2082</v>
      </c>
      <c r="G2190">
        <v>74</v>
      </c>
      <c r="H2190" t="s">
        <v>21</v>
      </c>
      <c r="I2190">
        <v>0</v>
      </c>
    </row>
    <row r="2191" spans="1:9" x14ac:dyDescent="0.2">
      <c r="A2191">
        <v>2176</v>
      </c>
      <c r="B2191">
        <v>3099</v>
      </c>
      <c r="C2191">
        <v>26606</v>
      </c>
      <c r="D2191">
        <f t="shared" si="33"/>
        <v>26606</v>
      </c>
      <c r="E2191">
        <v>1</v>
      </c>
      <c r="F2191" t="s">
        <v>2083</v>
      </c>
      <c r="G2191">
        <v>20</v>
      </c>
      <c r="H2191" t="s">
        <v>34</v>
      </c>
      <c r="I2191">
        <v>0</v>
      </c>
    </row>
    <row r="2192" spans="1:9" x14ac:dyDescent="0.2">
      <c r="A2192">
        <v>2177</v>
      </c>
      <c r="B2192">
        <v>3101</v>
      </c>
      <c r="C2192">
        <v>12204</v>
      </c>
      <c r="D2192">
        <f t="shared" ref="D2192:D2255" si="34">IF(C2192&lt;&gt;0,C2192,B2192)</f>
        <v>12204</v>
      </c>
      <c r="E2192">
        <v>2</v>
      </c>
      <c r="F2192" t="s">
        <v>2084</v>
      </c>
      <c r="G2192">
        <v>116</v>
      </c>
      <c r="H2192" t="s">
        <v>14</v>
      </c>
      <c r="I2192">
        <v>0</v>
      </c>
    </row>
    <row r="2193" spans="1:9" x14ac:dyDescent="0.2">
      <c r="A2193">
        <v>2178</v>
      </c>
      <c r="B2193">
        <v>3103</v>
      </c>
      <c r="D2193">
        <f t="shared" si="34"/>
        <v>3103</v>
      </c>
      <c r="E2193">
        <v>1</v>
      </c>
      <c r="F2193" t="s">
        <v>2085</v>
      </c>
      <c r="G2193">
        <v>105</v>
      </c>
      <c r="H2193" t="s">
        <v>10</v>
      </c>
      <c r="I2193">
        <v>0</v>
      </c>
    </row>
    <row r="2194" spans="1:9" x14ac:dyDescent="0.2">
      <c r="A2194">
        <v>2179</v>
      </c>
      <c r="B2194">
        <v>3104</v>
      </c>
      <c r="C2194">
        <v>8586</v>
      </c>
      <c r="D2194">
        <f t="shared" si="34"/>
        <v>8586</v>
      </c>
      <c r="E2194">
        <v>3</v>
      </c>
      <c r="F2194" t="s">
        <v>2086</v>
      </c>
      <c r="G2194">
        <v>55</v>
      </c>
      <c r="H2194" t="s">
        <v>34</v>
      </c>
      <c r="I2194">
        <v>0</v>
      </c>
    </row>
    <row r="2195" spans="1:9" x14ac:dyDescent="0.2">
      <c r="A2195">
        <v>2180</v>
      </c>
      <c r="B2195">
        <v>3105</v>
      </c>
      <c r="C2195">
        <v>25706</v>
      </c>
      <c r="D2195">
        <f t="shared" si="34"/>
        <v>25706</v>
      </c>
      <c r="E2195">
        <v>1</v>
      </c>
      <c r="F2195" t="s">
        <v>2087</v>
      </c>
      <c r="G2195">
        <v>53</v>
      </c>
      <c r="H2195" t="s">
        <v>17</v>
      </c>
      <c r="I2195">
        <v>0</v>
      </c>
    </row>
    <row r="2196" spans="1:9" x14ac:dyDescent="0.2">
      <c r="A2196">
        <v>2181</v>
      </c>
      <c r="B2196">
        <v>3107</v>
      </c>
      <c r="C2196">
        <v>36472</v>
      </c>
      <c r="D2196">
        <f t="shared" si="34"/>
        <v>36472</v>
      </c>
      <c r="E2196">
        <v>10</v>
      </c>
      <c r="F2196" t="s">
        <v>2088</v>
      </c>
      <c r="G2196">
        <v>48</v>
      </c>
      <c r="H2196" t="s">
        <v>36</v>
      </c>
      <c r="I2196">
        <v>0</v>
      </c>
    </row>
    <row r="2197" spans="1:9" x14ac:dyDescent="0.2">
      <c r="A2197">
        <v>2182</v>
      </c>
      <c r="B2197">
        <v>3108</v>
      </c>
      <c r="C2197">
        <v>43662</v>
      </c>
      <c r="D2197">
        <f t="shared" si="34"/>
        <v>43662</v>
      </c>
      <c r="E2197">
        <v>23</v>
      </c>
      <c r="F2197" t="s">
        <v>2089</v>
      </c>
      <c r="G2197">
        <v>120</v>
      </c>
      <c r="H2197" t="s">
        <v>17</v>
      </c>
      <c r="I2197">
        <v>0</v>
      </c>
    </row>
    <row r="2198" spans="1:9" x14ac:dyDescent="0.2">
      <c r="A2198">
        <v>2183</v>
      </c>
      <c r="B2198">
        <v>3110</v>
      </c>
      <c r="C2198">
        <v>13966</v>
      </c>
      <c r="D2198">
        <f t="shared" si="34"/>
        <v>13966</v>
      </c>
      <c r="E2198">
        <v>1</v>
      </c>
      <c r="F2198" t="s">
        <v>2090</v>
      </c>
      <c r="G2198">
        <v>38</v>
      </c>
      <c r="H2198" t="s">
        <v>14</v>
      </c>
      <c r="I2198">
        <v>0</v>
      </c>
    </row>
    <row r="2199" spans="1:9" x14ac:dyDescent="0.2">
      <c r="A2199">
        <v>2184</v>
      </c>
      <c r="B2199">
        <v>3111</v>
      </c>
      <c r="C2199">
        <v>4462</v>
      </c>
      <c r="D2199">
        <f t="shared" si="34"/>
        <v>4462</v>
      </c>
      <c r="E2199">
        <v>1</v>
      </c>
      <c r="F2199" t="s">
        <v>2091</v>
      </c>
      <c r="G2199">
        <v>94</v>
      </c>
      <c r="H2199" t="s">
        <v>12</v>
      </c>
      <c r="I2199">
        <v>0</v>
      </c>
    </row>
    <row r="2200" spans="1:9" x14ac:dyDescent="0.2">
      <c r="A2200">
        <v>2185</v>
      </c>
      <c r="B2200">
        <v>3114</v>
      </c>
      <c r="C2200">
        <v>3114</v>
      </c>
      <c r="D2200">
        <f t="shared" si="34"/>
        <v>3114</v>
      </c>
      <c r="E2200">
        <v>7</v>
      </c>
      <c r="F2200" t="s">
        <v>2092</v>
      </c>
      <c r="G2200">
        <v>119</v>
      </c>
      <c r="H2200" t="s">
        <v>14</v>
      </c>
      <c r="I2200">
        <v>0</v>
      </c>
    </row>
    <row r="2201" spans="1:9" x14ac:dyDescent="0.2">
      <c r="A2201">
        <v>2186</v>
      </c>
      <c r="B2201">
        <v>3115</v>
      </c>
      <c r="C2201">
        <v>41408</v>
      </c>
      <c r="D2201">
        <f t="shared" si="34"/>
        <v>41408</v>
      </c>
      <c r="E2201">
        <v>12</v>
      </c>
      <c r="F2201" t="s">
        <v>2093</v>
      </c>
      <c r="G2201">
        <v>21</v>
      </c>
      <c r="H2201" t="s">
        <v>17</v>
      </c>
      <c r="I2201">
        <v>0</v>
      </c>
    </row>
    <row r="2202" spans="1:9" x14ac:dyDescent="0.2">
      <c r="A2202">
        <v>2187</v>
      </c>
      <c r="B2202">
        <v>3116</v>
      </c>
      <c r="C2202">
        <v>35561</v>
      </c>
      <c r="D2202">
        <f t="shared" si="34"/>
        <v>35561</v>
      </c>
      <c r="E2202">
        <v>2</v>
      </c>
      <c r="F2202" t="s">
        <v>2094</v>
      </c>
      <c r="G2202">
        <v>107</v>
      </c>
      <c r="H2202" t="s">
        <v>8</v>
      </c>
      <c r="I2202">
        <v>0</v>
      </c>
    </row>
    <row r="2203" spans="1:9" x14ac:dyDescent="0.2">
      <c r="A2203">
        <v>2188</v>
      </c>
      <c r="B2203">
        <v>3118</v>
      </c>
      <c r="C2203">
        <v>49111</v>
      </c>
      <c r="D2203">
        <f t="shared" si="34"/>
        <v>49111</v>
      </c>
      <c r="E2203">
        <v>6</v>
      </c>
      <c r="F2203" t="s">
        <v>2095</v>
      </c>
      <c r="G2203">
        <v>130</v>
      </c>
      <c r="H2203" t="s">
        <v>36</v>
      </c>
      <c r="I2203">
        <v>0</v>
      </c>
    </row>
    <row r="2204" spans="1:9" x14ac:dyDescent="0.2">
      <c r="A2204">
        <v>2189</v>
      </c>
      <c r="B2204">
        <v>3124</v>
      </c>
      <c r="C2204">
        <v>49652</v>
      </c>
      <c r="D2204">
        <f t="shared" si="34"/>
        <v>49652</v>
      </c>
      <c r="E2204">
        <v>10</v>
      </c>
      <c r="F2204" t="s">
        <v>2096</v>
      </c>
      <c r="G2204">
        <v>114</v>
      </c>
      <c r="H2204" t="s">
        <v>21</v>
      </c>
      <c r="I2204">
        <v>0</v>
      </c>
    </row>
    <row r="2205" spans="1:9" x14ac:dyDescent="0.2">
      <c r="A2205">
        <v>2190</v>
      </c>
      <c r="B2205">
        <v>3126</v>
      </c>
      <c r="C2205">
        <v>3126</v>
      </c>
      <c r="D2205">
        <f t="shared" si="34"/>
        <v>3126</v>
      </c>
      <c r="E2205">
        <v>22</v>
      </c>
      <c r="F2205" t="s">
        <v>2097</v>
      </c>
      <c r="G2205">
        <v>120</v>
      </c>
      <c r="H2205" t="s">
        <v>17</v>
      </c>
      <c r="I2205">
        <v>0</v>
      </c>
    </row>
    <row r="2206" spans="1:9" x14ac:dyDescent="0.2">
      <c r="A2206">
        <v>2191</v>
      </c>
      <c r="B2206">
        <v>3127</v>
      </c>
      <c r="C2206">
        <v>3127</v>
      </c>
      <c r="D2206">
        <f t="shared" si="34"/>
        <v>3127</v>
      </c>
      <c r="E2206">
        <v>1</v>
      </c>
      <c r="F2206" t="s">
        <v>2098</v>
      </c>
      <c r="G2206">
        <v>22</v>
      </c>
      <c r="H2206" t="s">
        <v>34</v>
      </c>
      <c r="I2206">
        <v>0</v>
      </c>
    </row>
    <row r="2207" spans="1:9" x14ac:dyDescent="0.2">
      <c r="A2207">
        <v>2192</v>
      </c>
      <c r="B2207">
        <v>3128</v>
      </c>
      <c r="C2207">
        <v>41149</v>
      </c>
      <c r="D2207">
        <f t="shared" si="34"/>
        <v>41149</v>
      </c>
      <c r="E2207">
        <v>1</v>
      </c>
      <c r="F2207" t="s">
        <v>2099</v>
      </c>
      <c r="G2207">
        <v>100</v>
      </c>
      <c r="H2207" t="s">
        <v>236</v>
      </c>
      <c r="I2207">
        <v>0</v>
      </c>
    </row>
    <row r="2208" spans="1:9" x14ac:dyDescent="0.2">
      <c r="A2208">
        <v>2193</v>
      </c>
      <c r="B2208">
        <v>3132</v>
      </c>
      <c r="C2208">
        <v>32927</v>
      </c>
      <c r="D2208">
        <f t="shared" si="34"/>
        <v>32927</v>
      </c>
      <c r="E2208">
        <v>1</v>
      </c>
      <c r="F2208" t="s">
        <v>2100</v>
      </c>
      <c r="G2208">
        <v>66</v>
      </c>
      <c r="H2208" t="s">
        <v>55</v>
      </c>
      <c r="I2208">
        <v>0</v>
      </c>
    </row>
    <row r="2209" spans="1:9" x14ac:dyDescent="0.2">
      <c r="A2209">
        <v>2194</v>
      </c>
      <c r="B2209">
        <v>3134</v>
      </c>
      <c r="D2209">
        <f t="shared" si="34"/>
        <v>3134</v>
      </c>
      <c r="I2209">
        <v>0</v>
      </c>
    </row>
    <row r="2210" spans="1:9" x14ac:dyDescent="0.2">
      <c r="A2210">
        <v>2195</v>
      </c>
      <c r="B2210">
        <v>3138</v>
      </c>
      <c r="C2210">
        <v>5768</v>
      </c>
      <c r="D2210">
        <f t="shared" si="34"/>
        <v>5768</v>
      </c>
      <c r="E2210">
        <v>1</v>
      </c>
      <c r="F2210" t="s">
        <v>2101</v>
      </c>
      <c r="G2210">
        <v>133</v>
      </c>
      <c r="H2210" t="s">
        <v>34</v>
      </c>
      <c r="I2210">
        <v>0</v>
      </c>
    </row>
    <row r="2211" spans="1:9" x14ac:dyDescent="0.2">
      <c r="A2211">
        <v>2196</v>
      </c>
      <c r="B2211">
        <v>3139</v>
      </c>
      <c r="C2211">
        <v>16528</v>
      </c>
      <c r="D2211">
        <f t="shared" si="34"/>
        <v>16528</v>
      </c>
      <c r="E2211">
        <v>3</v>
      </c>
      <c r="F2211" t="s">
        <v>2102</v>
      </c>
      <c r="G2211">
        <v>70</v>
      </c>
      <c r="H2211" t="s">
        <v>34</v>
      </c>
      <c r="I2211">
        <v>0</v>
      </c>
    </row>
    <row r="2212" spans="1:9" x14ac:dyDescent="0.2">
      <c r="A2212">
        <v>2197</v>
      </c>
      <c r="B2212">
        <v>3142</v>
      </c>
      <c r="C2212">
        <v>3142</v>
      </c>
      <c r="D2212">
        <f t="shared" si="34"/>
        <v>3142</v>
      </c>
      <c r="E2212">
        <v>206</v>
      </c>
      <c r="F2212" t="s">
        <v>2103</v>
      </c>
      <c r="G2212">
        <v>63</v>
      </c>
      <c r="H2212" t="s">
        <v>27</v>
      </c>
      <c r="I2212">
        <v>0</v>
      </c>
    </row>
    <row r="2213" spans="1:9" x14ac:dyDescent="0.2">
      <c r="A2213">
        <v>2198</v>
      </c>
      <c r="B2213">
        <v>3143</v>
      </c>
      <c r="C2213">
        <v>40268</v>
      </c>
      <c r="D2213">
        <f t="shared" si="34"/>
        <v>40268</v>
      </c>
      <c r="E2213">
        <v>23</v>
      </c>
      <c r="F2213" t="s">
        <v>2104</v>
      </c>
      <c r="G2213">
        <v>78</v>
      </c>
      <c r="H2213" t="s">
        <v>8</v>
      </c>
      <c r="I2213">
        <v>0</v>
      </c>
    </row>
    <row r="2214" spans="1:9" x14ac:dyDescent="0.2">
      <c r="A2214">
        <v>2199</v>
      </c>
      <c r="B2214">
        <v>3144</v>
      </c>
      <c r="C2214">
        <v>42828</v>
      </c>
      <c r="D2214">
        <f t="shared" si="34"/>
        <v>42828</v>
      </c>
      <c r="E2214">
        <v>3</v>
      </c>
      <c r="F2214" t="s">
        <v>2105</v>
      </c>
      <c r="G2214">
        <v>108</v>
      </c>
      <c r="H2214" t="s">
        <v>17</v>
      </c>
      <c r="I2214">
        <v>0</v>
      </c>
    </row>
    <row r="2215" spans="1:9" x14ac:dyDescent="0.2">
      <c r="A2215">
        <v>2200</v>
      </c>
      <c r="B2215">
        <v>3145</v>
      </c>
      <c r="C2215">
        <v>8555</v>
      </c>
      <c r="D2215">
        <f t="shared" si="34"/>
        <v>8555</v>
      </c>
      <c r="E2215">
        <v>24</v>
      </c>
      <c r="F2215" t="s">
        <v>2106</v>
      </c>
      <c r="G2215">
        <v>107</v>
      </c>
      <c r="H2215" t="s">
        <v>8</v>
      </c>
      <c r="I2215">
        <v>0</v>
      </c>
    </row>
    <row r="2216" spans="1:9" x14ac:dyDescent="0.2">
      <c r="A2216">
        <v>2201</v>
      </c>
      <c r="B2216">
        <v>3146</v>
      </c>
      <c r="C2216">
        <v>20738</v>
      </c>
      <c r="D2216">
        <f t="shared" si="34"/>
        <v>20738</v>
      </c>
      <c r="E2216">
        <v>7</v>
      </c>
      <c r="F2216" t="s">
        <v>2107</v>
      </c>
      <c r="G2216">
        <v>93</v>
      </c>
      <c r="H2216" t="s">
        <v>86</v>
      </c>
      <c r="I2216">
        <v>0</v>
      </c>
    </row>
    <row r="2217" spans="1:9" x14ac:dyDescent="0.2">
      <c r="A2217">
        <v>2202</v>
      </c>
      <c r="B2217">
        <v>3148</v>
      </c>
      <c r="D2217">
        <f t="shared" si="34"/>
        <v>3148</v>
      </c>
      <c r="E2217">
        <v>6</v>
      </c>
      <c r="F2217" t="s">
        <v>2108</v>
      </c>
      <c r="G2217">
        <v>54</v>
      </c>
      <c r="H2217" t="s">
        <v>21</v>
      </c>
      <c r="I2217">
        <v>0</v>
      </c>
    </row>
    <row r="2218" spans="1:9" x14ac:dyDescent="0.2">
      <c r="A2218">
        <v>2203</v>
      </c>
      <c r="B2218">
        <v>3149</v>
      </c>
      <c r="C2218">
        <v>6137</v>
      </c>
      <c r="D2218">
        <f t="shared" si="34"/>
        <v>6137</v>
      </c>
      <c r="E2218">
        <v>1</v>
      </c>
      <c r="F2218" t="s">
        <v>2109</v>
      </c>
      <c r="G2218">
        <v>28</v>
      </c>
      <c r="H2218" t="s">
        <v>61</v>
      </c>
      <c r="I2218">
        <v>0</v>
      </c>
    </row>
    <row r="2219" spans="1:9" x14ac:dyDescent="0.2">
      <c r="A2219">
        <v>2204</v>
      </c>
      <c r="B2219">
        <v>3150</v>
      </c>
      <c r="D2219">
        <f t="shared" si="34"/>
        <v>3150</v>
      </c>
      <c r="E2219">
        <v>1</v>
      </c>
      <c r="F2219" t="s">
        <v>2110</v>
      </c>
      <c r="G2219">
        <v>22</v>
      </c>
      <c r="H2219" t="s">
        <v>34</v>
      </c>
      <c r="I2219">
        <v>0</v>
      </c>
    </row>
    <row r="2220" spans="1:9" x14ac:dyDescent="0.2">
      <c r="A2220">
        <v>2205</v>
      </c>
      <c r="B2220">
        <v>3151</v>
      </c>
      <c r="C2220">
        <v>10312</v>
      </c>
      <c r="D2220">
        <f t="shared" si="34"/>
        <v>10312</v>
      </c>
      <c r="E2220">
        <v>8</v>
      </c>
      <c r="F2220" t="s">
        <v>2111</v>
      </c>
      <c r="G2220">
        <v>94</v>
      </c>
      <c r="H2220" t="s">
        <v>12</v>
      </c>
      <c r="I2220">
        <v>0</v>
      </c>
    </row>
    <row r="2221" spans="1:9" x14ac:dyDescent="0.2">
      <c r="A2221">
        <v>2206</v>
      </c>
      <c r="B2221">
        <v>3152</v>
      </c>
      <c r="C2221">
        <v>26344</v>
      </c>
      <c r="D2221">
        <f t="shared" si="34"/>
        <v>26344</v>
      </c>
      <c r="E2221">
        <v>1</v>
      </c>
      <c r="F2221" t="s">
        <v>2112</v>
      </c>
      <c r="G2221">
        <v>98</v>
      </c>
      <c r="H2221" t="s">
        <v>12</v>
      </c>
      <c r="I2221">
        <v>0</v>
      </c>
    </row>
    <row r="2222" spans="1:9" x14ac:dyDescent="0.2">
      <c r="A2222">
        <v>2207</v>
      </c>
      <c r="B2222">
        <v>3153</v>
      </c>
      <c r="C2222">
        <v>11408</v>
      </c>
      <c r="D2222">
        <f t="shared" si="34"/>
        <v>11408</v>
      </c>
      <c r="E2222">
        <v>2</v>
      </c>
      <c r="F2222" t="s">
        <v>2113</v>
      </c>
      <c r="G2222">
        <v>81</v>
      </c>
      <c r="H2222" t="s">
        <v>38</v>
      </c>
      <c r="I2222">
        <v>0</v>
      </c>
    </row>
    <row r="2223" spans="1:9" x14ac:dyDescent="0.2">
      <c r="A2223">
        <v>2208</v>
      </c>
      <c r="B2223">
        <v>3155</v>
      </c>
      <c r="C2223">
        <v>527</v>
      </c>
      <c r="D2223">
        <f t="shared" si="34"/>
        <v>527</v>
      </c>
      <c r="E2223">
        <v>1</v>
      </c>
      <c r="F2223" t="s">
        <v>2114</v>
      </c>
      <c r="G2223">
        <v>73</v>
      </c>
      <c r="H2223" t="s">
        <v>34</v>
      </c>
      <c r="I2223">
        <v>0</v>
      </c>
    </row>
    <row r="2224" spans="1:9" x14ac:dyDescent="0.2">
      <c r="A2224">
        <v>2209</v>
      </c>
      <c r="B2224">
        <v>3157</v>
      </c>
      <c r="D2224">
        <f t="shared" si="34"/>
        <v>3157</v>
      </c>
      <c r="I2224">
        <v>0</v>
      </c>
    </row>
    <row r="2225" spans="1:9" x14ac:dyDescent="0.2">
      <c r="A2225">
        <v>2210</v>
      </c>
      <c r="B2225">
        <v>3161</v>
      </c>
      <c r="C2225">
        <v>49436</v>
      </c>
      <c r="D2225">
        <f t="shared" si="34"/>
        <v>49436</v>
      </c>
      <c r="E2225">
        <v>2</v>
      </c>
      <c r="F2225" t="s">
        <v>2115</v>
      </c>
      <c r="G2225">
        <v>15</v>
      </c>
      <c r="H2225" t="s">
        <v>29</v>
      </c>
      <c r="I2225">
        <v>0</v>
      </c>
    </row>
    <row r="2226" spans="1:9" x14ac:dyDescent="0.2">
      <c r="A2226">
        <v>2211</v>
      </c>
      <c r="B2226">
        <v>3163</v>
      </c>
      <c r="C2226">
        <v>32115</v>
      </c>
      <c r="D2226">
        <f t="shared" si="34"/>
        <v>32115</v>
      </c>
      <c r="E2226">
        <v>3</v>
      </c>
      <c r="F2226" t="s">
        <v>2116</v>
      </c>
      <c r="G2226">
        <v>6</v>
      </c>
      <c r="H2226" t="s">
        <v>89</v>
      </c>
      <c r="I2226">
        <v>0</v>
      </c>
    </row>
    <row r="2227" spans="1:9" x14ac:dyDescent="0.2">
      <c r="A2227">
        <v>2212</v>
      </c>
      <c r="B2227">
        <v>3164</v>
      </c>
      <c r="C2227">
        <v>42063</v>
      </c>
      <c r="D2227">
        <f t="shared" si="34"/>
        <v>42063</v>
      </c>
      <c r="E2227">
        <v>3</v>
      </c>
      <c r="F2227" t="s">
        <v>2117</v>
      </c>
      <c r="G2227">
        <v>98</v>
      </c>
      <c r="H2227" t="s">
        <v>12</v>
      </c>
      <c r="I2227">
        <v>0</v>
      </c>
    </row>
    <row r="2228" spans="1:9" x14ac:dyDescent="0.2">
      <c r="A2228">
        <v>2213</v>
      </c>
      <c r="B2228">
        <v>3166</v>
      </c>
      <c r="C2228">
        <v>24799</v>
      </c>
      <c r="D2228">
        <f t="shared" si="34"/>
        <v>24799</v>
      </c>
      <c r="E2228">
        <v>8</v>
      </c>
      <c r="F2228" t="s">
        <v>2118</v>
      </c>
      <c r="G2228">
        <v>120</v>
      </c>
      <c r="H2228" t="s">
        <v>17</v>
      </c>
      <c r="I2228">
        <v>0</v>
      </c>
    </row>
    <row r="2229" spans="1:9" x14ac:dyDescent="0.2">
      <c r="A2229">
        <v>2214</v>
      </c>
      <c r="B2229">
        <v>3168</v>
      </c>
      <c r="C2229">
        <v>401</v>
      </c>
      <c r="D2229">
        <f t="shared" si="34"/>
        <v>401</v>
      </c>
      <c r="E2229">
        <v>1</v>
      </c>
      <c r="F2229" t="s">
        <v>2119</v>
      </c>
      <c r="G2229">
        <v>20</v>
      </c>
      <c r="H2229" t="s">
        <v>34</v>
      </c>
      <c r="I2229">
        <v>0</v>
      </c>
    </row>
    <row r="2230" spans="1:9" x14ac:dyDescent="0.2">
      <c r="A2230">
        <v>2215</v>
      </c>
      <c r="B2230">
        <v>3169</v>
      </c>
      <c r="C2230">
        <v>10734</v>
      </c>
      <c r="D2230">
        <f t="shared" si="34"/>
        <v>10734</v>
      </c>
      <c r="E2230">
        <v>19</v>
      </c>
      <c r="F2230" t="s">
        <v>2120</v>
      </c>
      <c r="G2230">
        <v>52</v>
      </c>
      <c r="H2230" t="s">
        <v>14</v>
      </c>
      <c r="I2230">
        <v>0</v>
      </c>
    </row>
    <row r="2231" spans="1:9" x14ac:dyDescent="0.2">
      <c r="A2231">
        <v>2216</v>
      </c>
      <c r="B2231">
        <v>3170</v>
      </c>
      <c r="D2231">
        <f t="shared" si="34"/>
        <v>3170</v>
      </c>
      <c r="I2231">
        <v>0</v>
      </c>
    </row>
    <row r="2232" spans="1:9" x14ac:dyDescent="0.2">
      <c r="A2232">
        <v>2217</v>
      </c>
      <c r="B2232">
        <v>3172</v>
      </c>
      <c r="C2232">
        <v>45364</v>
      </c>
      <c r="D2232">
        <f t="shared" si="34"/>
        <v>45364</v>
      </c>
      <c r="E2232">
        <v>13</v>
      </c>
      <c r="F2232" t="s">
        <v>2121</v>
      </c>
      <c r="G2232">
        <v>42</v>
      </c>
      <c r="H2232" t="s">
        <v>14</v>
      </c>
      <c r="I2232">
        <v>0</v>
      </c>
    </row>
    <row r="2233" spans="1:9" x14ac:dyDescent="0.2">
      <c r="A2233">
        <v>2218</v>
      </c>
      <c r="B2233">
        <v>3173</v>
      </c>
      <c r="D2233">
        <f t="shared" si="34"/>
        <v>3173</v>
      </c>
      <c r="I2233">
        <v>0</v>
      </c>
    </row>
    <row r="2234" spans="1:9" x14ac:dyDescent="0.2">
      <c r="A2234">
        <v>2219</v>
      </c>
      <c r="B2234">
        <v>3174</v>
      </c>
      <c r="C2234">
        <v>42585</v>
      </c>
      <c r="D2234">
        <f t="shared" si="34"/>
        <v>42585</v>
      </c>
      <c r="E2234">
        <v>3</v>
      </c>
      <c r="F2234" t="s">
        <v>2122</v>
      </c>
      <c r="G2234">
        <v>14</v>
      </c>
      <c r="H2234" t="s">
        <v>58</v>
      </c>
      <c r="I2234">
        <v>0</v>
      </c>
    </row>
    <row r="2235" spans="1:9" x14ac:dyDescent="0.2">
      <c r="A2235">
        <v>2220</v>
      </c>
      <c r="B2235">
        <v>3175</v>
      </c>
      <c r="C2235">
        <v>43049</v>
      </c>
      <c r="D2235">
        <f t="shared" si="34"/>
        <v>43049</v>
      </c>
      <c r="E2235">
        <v>1</v>
      </c>
      <c r="F2235" t="s">
        <v>2123</v>
      </c>
      <c r="G2235">
        <v>114</v>
      </c>
      <c r="H2235" t="s">
        <v>21</v>
      </c>
      <c r="I2235">
        <v>0</v>
      </c>
    </row>
    <row r="2236" spans="1:9" x14ac:dyDescent="0.2">
      <c r="A2236">
        <v>2221</v>
      </c>
      <c r="B2236">
        <v>3176</v>
      </c>
      <c r="C2236">
        <v>722</v>
      </c>
      <c r="D2236">
        <f t="shared" si="34"/>
        <v>722</v>
      </c>
      <c r="E2236">
        <v>4</v>
      </c>
      <c r="F2236" t="s">
        <v>2124</v>
      </c>
      <c r="G2236">
        <v>40</v>
      </c>
      <c r="H2236" t="s">
        <v>32</v>
      </c>
      <c r="I2236">
        <v>0</v>
      </c>
    </row>
    <row r="2237" spans="1:9" x14ac:dyDescent="0.2">
      <c r="A2237">
        <v>2222</v>
      </c>
      <c r="B2237">
        <v>3177</v>
      </c>
      <c r="C2237">
        <v>46522</v>
      </c>
      <c r="D2237">
        <f t="shared" si="34"/>
        <v>46522</v>
      </c>
      <c r="E2237">
        <v>19</v>
      </c>
      <c r="F2237" t="s">
        <v>2125</v>
      </c>
      <c r="G2237">
        <v>131</v>
      </c>
      <c r="H2237" t="s">
        <v>27</v>
      </c>
      <c r="I2237">
        <v>0</v>
      </c>
    </row>
    <row r="2238" spans="1:9" x14ac:dyDescent="0.2">
      <c r="A2238">
        <v>2223</v>
      </c>
      <c r="B2238">
        <v>3178</v>
      </c>
      <c r="D2238">
        <f t="shared" si="34"/>
        <v>3178</v>
      </c>
      <c r="I2238">
        <v>0</v>
      </c>
    </row>
    <row r="2239" spans="1:9" x14ac:dyDescent="0.2">
      <c r="A2239">
        <v>2224</v>
      </c>
      <c r="B2239">
        <v>3179</v>
      </c>
      <c r="C2239">
        <v>44625</v>
      </c>
      <c r="D2239">
        <f t="shared" si="34"/>
        <v>44625</v>
      </c>
      <c r="E2239">
        <v>20</v>
      </c>
      <c r="F2239" t="s">
        <v>2126</v>
      </c>
      <c r="G2239">
        <v>71</v>
      </c>
      <c r="H2239" t="s">
        <v>17</v>
      </c>
      <c r="I2239">
        <v>0</v>
      </c>
    </row>
    <row r="2240" spans="1:9" x14ac:dyDescent="0.2">
      <c r="A2240">
        <v>2225</v>
      </c>
      <c r="B2240">
        <v>3180</v>
      </c>
      <c r="C2240">
        <v>43727</v>
      </c>
      <c r="D2240">
        <f t="shared" si="34"/>
        <v>43727</v>
      </c>
      <c r="E2240">
        <v>1</v>
      </c>
      <c r="F2240" t="s">
        <v>2127</v>
      </c>
      <c r="G2240">
        <v>79</v>
      </c>
      <c r="H2240" t="s">
        <v>14</v>
      </c>
      <c r="I2240">
        <v>0</v>
      </c>
    </row>
    <row r="2241" spans="1:9" x14ac:dyDescent="0.2">
      <c r="A2241">
        <v>2226</v>
      </c>
      <c r="B2241">
        <v>3184</v>
      </c>
      <c r="C2241">
        <v>10849</v>
      </c>
      <c r="D2241">
        <f t="shared" si="34"/>
        <v>10849</v>
      </c>
      <c r="E2241">
        <v>8</v>
      </c>
      <c r="F2241" t="s">
        <v>2128</v>
      </c>
      <c r="G2241">
        <v>96</v>
      </c>
      <c r="H2241" t="s">
        <v>58</v>
      </c>
      <c r="I2241">
        <v>0</v>
      </c>
    </row>
    <row r="2242" spans="1:9" x14ac:dyDescent="0.2">
      <c r="A2242">
        <v>2227</v>
      </c>
      <c r="B2242">
        <v>3186</v>
      </c>
      <c r="C2242">
        <v>44375</v>
      </c>
      <c r="D2242">
        <f t="shared" si="34"/>
        <v>44375</v>
      </c>
      <c r="E2242">
        <v>2</v>
      </c>
      <c r="F2242" t="s">
        <v>2129</v>
      </c>
      <c r="G2242">
        <v>77</v>
      </c>
      <c r="H2242" t="s">
        <v>12</v>
      </c>
      <c r="I2242">
        <v>0</v>
      </c>
    </row>
    <row r="2243" spans="1:9" x14ac:dyDescent="0.2">
      <c r="A2243">
        <v>2228</v>
      </c>
      <c r="B2243">
        <v>3187</v>
      </c>
      <c r="C2243">
        <v>1891</v>
      </c>
      <c r="D2243">
        <f t="shared" si="34"/>
        <v>1891</v>
      </c>
      <c r="E2243">
        <v>4</v>
      </c>
      <c r="F2243" t="s">
        <v>2130</v>
      </c>
      <c r="G2243">
        <v>26</v>
      </c>
      <c r="H2243" t="s">
        <v>12</v>
      </c>
      <c r="I2243">
        <v>0</v>
      </c>
    </row>
    <row r="2244" spans="1:9" x14ac:dyDescent="0.2">
      <c r="A2244">
        <v>2229</v>
      </c>
      <c r="B2244">
        <v>3188</v>
      </c>
      <c r="C2244">
        <v>13988</v>
      </c>
      <c r="D2244">
        <f t="shared" si="34"/>
        <v>13988</v>
      </c>
      <c r="E2244">
        <v>9</v>
      </c>
      <c r="F2244" t="s">
        <v>2131</v>
      </c>
      <c r="G2244">
        <v>83</v>
      </c>
      <c r="H2244" t="s">
        <v>50</v>
      </c>
      <c r="I2244">
        <v>0</v>
      </c>
    </row>
    <row r="2245" spans="1:9" x14ac:dyDescent="0.2">
      <c r="A2245">
        <v>2230</v>
      </c>
      <c r="B2245">
        <v>3190</v>
      </c>
      <c r="C2245">
        <v>37609</v>
      </c>
      <c r="D2245">
        <f t="shared" si="34"/>
        <v>37609</v>
      </c>
      <c r="E2245">
        <v>1</v>
      </c>
      <c r="F2245" t="s">
        <v>2132</v>
      </c>
      <c r="G2245">
        <v>129</v>
      </c>
      <c r="H2245" t="s">
        <v>14</v>
      </c>
      <c r="I2245">
        <v>0</v>
      </c>
    </row>
    <row r="2246" spans="1:9" x14ac:dyDescent="0.2">
      <c r="A2246">
        <v>2231</v>
      </c>
      <c r="B2246">
        <v>3191</v>
      </c>
      <c r="C2246">
        <v>12304</v>
      </c>
      <c r="D2246">
        <f t="shared" si="34"/>
        <v>12304</v>
      </c>
      <c r="E2246">
        <v>3</v>
      </c>
      <c r="F2246" t="s">
        <v>2133</v>
      </c>
      <c r="G2246">
        <v>26</v>
      </c>
      <c r="H2246" t="s">
        <v>12</v>
      </c>
      <c r="I2246">
        <v>0</v>
      </c>
    </row>
    <row r="2247" spans="1:9" x14ac:dyDescent="0.2">
      <c r="A2247">
        <v>2232</v>
      </c>
      <c r="B2247">
        <v>3192</v>
      </c>
      <c r="C2247">
        <v>13198</v>
      </c>
      <c r="D2247">
        <f t="shared" si="34"/>
        <v>13198</v>
      </c>
      <c r="E2247">
        <v>18</v>
      </c>
      <c r="F2247" t="s">
        <v>2134</v>
      </c>
      <c r="G2247">
        <v>122</v>
      </c>
      <c r="H2247" t="s">
        <v>29</v>
      </c>
      <c r="I2247">
        <v>0</v>
      </c>
    </row>
    <row r="2248" spans="1:9" x14ac:dyDescent="0.2">
      <c r="A2248">
        <v>2233</v>
      </c>
      <c r="B2248">
        <v>3193</v>
      </c>
      <c r="C2248">
        <v>41694</v>
      </c>
      <c r="D2248">
        <f t="shared" si="34"/>
        <v>41694</v>
      </c>
      <c r="E2248">
        <v>1</v>
      </c>
      <c r="F2248" t="s">
        <v>2135</v>
      </c>
      <c r="G2248">
        <v>75</v>
      </c>
      <c r="H2248" t="s">
        <v>21</v>
      </c>
      <c r="I2248">
        <v>0</v>
      </c>
    </row>
    <row r="2249" spans="1:9" x14ac:dyDescent="0.2">
      <c r="A2249">
        <v>2234</v>
      </c>
      <c r="B2249">
        <v>3195</v>
      </c>
      <c r="C2249">
        <v>3195</v>
      </c>
      <c r="D2249">
        <f t="shared" si="34"/>
        <v>3195</v>
      </c>
      <c r="E2249">
        <v>4</v>
      </c>
      <c r="F2249" t="s">
        <v>2136</v>
      </c>
      <c r="G2249">
        <v>45</v>
      </c>
      <c r="H2249" t="s">
        <v>8</v>
      </c>
      <c r="I2249">
        <v>0</v>
      </c>
    </row>
    <row r="2250" spans="1:9" x14ac:dyDescent="0.2">
      <c r="A2250">
        <v>2235</v>
      </c>
      <c r="B2250">
        <v>3196</v>
      </c>
      <c r="D2250">
        <f t="shared" si="34"/>
        <v>3196</v>
      </c>
      <c r="I2250">
        <v>0</v>
      </c>
    </row>
    <row r="2251" spans="1:9" x14ac:dyDescent="0.2">
      <c r="A2251">
        <v>2236</v>
      </c>
      <c r="B2251">
        <v>3198</v>
      </c>
      <c r="D2251">
        <f t="shared" si="34"/>
        <v>3198</v>
      </c>
      <c r="E2251">
        <v>6</v>
      </c>
      <c r="F2251" t="s">
        <v>2137</v>
      </c>
      <c r="G2251">
        <v>26</v>
      </c>
      <c r="H2251" t="s">
        <v>12</v>
      </c>
      <c r="I2251">
        <v>0</v>
      </c>
    </row>
    <row r="2252" spans="1:9" x14ac:dyDescent="0.2">
      <c r="A2252">
        <v>2237</v>
      </c>
      <c r="B2252">
        <v>3201</v>
      </c>
      <c r="C2252">
        <v>12450</v>
      </c>
      <c r="D2252">
        <f t="shared" si="34"/>
        <v>12450</v>
      </c>
      <c r="E2252">
        <v>1</v>
      </c>
      <c r="F2252" t="s">
        <v>2138</v>
      </c>
      <c r="G2252">
        <v>101</v>
      </c>
      <c r="H2252" t="s">
        <v>21</v>
      </c>
      <c r="I2252">
        <v>0</v>
      </c>
    </row>
    <row r="2253" spans="1:9" x14ac:dyDescent="0.2">
      <c r="A2253">
        <v>2238</v>
      </c>
      <c r="B2253">
        <v>3203</v>
      </c>
      <c r="D2253">
        <f t="shared" si="34"/>
        <v>3203</v>
      </c>
      <c r="I2253">
        <v>0</v>
      </c>
    </row>
    <row r="2254" spans="1:9" x14ac:dyDescent="0.2">
      <c r="A2254">
        <v>2239</v>
      </c>
      <c r="B2254">
        <v>3204</v>
      </c>
      <c r="C2254">
        <v>2309</v>
      </c>
      <c r="D2254">
        <f t="shared" si="34"/>
        <v>2309</v>
      </c>
      <c r="E2254">
        <v>1</v>
      </c>
      <c r="F2254" t="s">
        <v>2139</v>
      </c>
      <c r="G2254">
        <v>47</v>
      </c>
      <c r="H2254" t="s">
        <v>34</v>
      </c>
      <c r="I2254">
        <v>0</v>
      </c>
    </row>
    <row r="2255" spans="1:9" x14ac:dyDescent="0.2">
      <c r="A2255">
        <v>2240</v>
      </c>
      <c r="B2255">
        <v>3207</v>
      </c>
      <c r="C2255">
        <v>46676</v>
      </c>
      <c r="D2255">
        <f t="shared" si="34"/>
        <v>46676</v>
      </c>
      <c r="E2255">
        <v>6</v>
      </c>
      <c r="F2255" t="s">
        <v>2140</v>
      </c>
      <c r="G2255">
        <v>120</v>
      </c>
      <c r="H2255" t="s">
        <v>17</v>
      </c>
      <c r="I2255">
        <v>0</v>
      </c>
    </row>
    <row r="2256" spans="1:9" x14ac:dyDescent="0.2">
      <c r="A2256">
        <v>2241</v>
      </c>
      <c r="B2256">
        <v>3209</v>
      </c>
      <c r="C2256">
        <v>41530</v>
      </c>
      <c r="D2256">
        <f t="shared" ref="D2256:D2319" si="35">IF(C2256&lt;&gt;0,C2256,B2256)</f>
        <v>41530</v>
      </c>
      <c r="E2256">
        <v>1</v>
      </c>
      <c r="F2256" t="s">
        <v>2141</v>
      </c>
      <c r="G2256">
        <v>118</v>
      </c>
      <c r="H2256" t="s">
        <v>34</v>
      </c>
      <c r="I2256">
        <v>0</v>
      </c>
    </row>
    <row r="2257" spans="1:9" x14ac:dyDescent="0.2">
      <c r="A2257">
        <v>2242</v>
      </c>
      <c r="B2257">
        <v>3211</v>
      </c>
      <c r="C2257">
        <v>30776</v>
      </c>
      <c r="D2257">
        <f t="shared" si="35"/>
        <v>30776</v>
      </c>
      <c r="E2257">
        <v>20</v>
      </c>
      <c r="F2257" t="s">
        <v>2142</v>
      </c>
      <c r="G2257">
        <v>31</v>
      </c>
      <c r="H2257" t="s">
        <v>12</v>
      </c>
      <c r="I2257">
        <v>0</v>
      </c>
    </row>
    <row r="2258" spans="1:9" x14ac:dyDescent="0.2">
      <c r="A2258">
        <v>2243</v>
      </c>
      <c r="B2258">
        <v>3212</v>
      </c>
      <c r="C2258">
        <v>41055</v>
      </c>
      <c r="D2258">
        <f t="shared" si="35"/>
        <v>41055</v>
      </c>
      <c r="E2258">
        <v>7</v>
      </c>
      <c r="F2258" t="s">
        <v>2143</v>
      </c>
      <c r="G2258">
        <v>19</v>
      </c>
      <c r="H2258" t="s">
        <v>10</v>
      </c>
      <c r="I2258">
        <v>0</v>
      </c>
    </row>
    <row r="2259" spans="1:9" x14ac:dyDescent="0.2">
      <c r="A2259">
        <v>2244</v>
      </c>
      <c r="B2259">
        <v>3213</v>
      </c>
      <c r="C2259">
        <v>24985</v>
      </c>
      <c r="D2259">
        <f t="shared" si="35"/>
        <v>24985</v>
      </c>
      <c r="E2259">
        <v>20</v>
      </c>
      <c r="F2259" t="s">
        <v>2144</v>
      </c>
      <c r="G2259">
        <v>69</v>
      </c>
      <c r="H2259" t="s">
        <v>38</v>
      </c>
      <c r="I2259">
        <v>0</v>
      </c>
    </row>
    <row r="2260" spans="1:9" x14ac:dyDescent="0.2">
      <c r="A2260">
        <v>2245</v>
      </c>
      <c r="B2260">
        <v>3214</v>
      </c>
      <c r="C2260">
        <v>31640</v>
      </c>
      <c r="D2260">
        <f t="shared" si="35"/>
        <v>31640</v>
      </c>
      <c r="E2260">
        <v>1</v>
      </c>
      <c r="F2260" t="s">
        <v>2145</v>
      </c>
      <c r="G2260">
        <v>121</v>
      </c>
      <c r="H2260" t="s">
        <v>36</v>
      </c>
      <c r="I2260">
        <v>0</v>
      </c>
    </row>
    <row r="2261" spans="1:9" x14ac:dyDescent="0.2">
      <c r="A2261">
        <v>2246</v>
      </c>
      <c r="B2261">
        <v>3215</v>
      </c>
      <c r="C2261">
        <v>12013</v>
      </c>
      <c r="D2261">
        <f t="shared" si="35"/>
        <v>12013</v>
      </c>
      <c r="E2261">
        <v>3</v>
      </c>
      <c r="F2261" t="s">
        <v>2146</v>
      </c>
      <c r="G2261">
        <v>28</v>
      </c>
      <c r="H2261" t="s">
        <v>61</v>
      </c>
      <c r="I2261">
        <v>0</v>
      </c>
    </row>
    <row r="2262" spans="1:9" x14ac:dyDescent="0.2">
      <c r="A2262">
        <v>2247</v>
      </c>
      <c r="B2262">
        <v>3216</v>
      </c>
      <c r="D2262">
        <f t="shared" si="35"/>
        <v>3216</v>
      </c>
      <c r="I2262">
        <v>0</v>
      </c>
    </row>
    <row r="2263" spans="1:9" x14ac:dyDescent="0.2">
      <c r="A2263">
        <v>2248</v>
      </c>
      <c r="B2263">
        <v>3217</v>
      </c>
      <c r="C2263">
        <v>44422</v>
      </c>
      <c r="D2263">
        <f t="shared" si="35"/>
        <v>44422</v>
      </c>
      <c r="E2263">
        <v>2</v>
      </c>
      <c r="F2263" t="s">
        <v>2147</v>
      </c>
      <c r="G2263">
        <v>130</v>
      </c>
      <c r="H2263" t="s">
        <v>36</v>
      </c>
      <c r="I2263">
        <v>0</v>
      </c>
    </row>
    <row r="2264" spans="1:9" x14ac:dyDescent="0.2">
      <c r="A2264">
        <v>2249</v>
      </c>
      <c r="B2264">
        <v>3218</v>
      </c>
      <c r="D2264">
        <f t="shared" si="35"/>
        <v>3218</v>
      </c>
      <c r="I2264">
        <v>0</v>
      </c>
    </row>
    <row r="2265" spans="1:9" x14ac:dyDescent="0.2">
      <c r="A2265">
        <v>2250</v>
      </c>
      <c r="B2265">
        <v>3219</v>
      </c>
      <c r="C2265">
        <v>3219</v>
      </c>
      <c r="D2265">
        <f t="shared" si="35"/>
        <v>3219</v>
      </c>
      <c r="E2265">
        <v>20</v>
      </c>
      <c r="F2265" t="s">
        <v>2148</v>
      </c>
      <c r="G2265">
        <v>104</v>
      </c>
      <c r="H2265" t="s">
        <v>10</v>
      </c>
      <c r="I2265">
        <v>0</v>
      </c>
    </row>
    <row r="2266" spans="1:9" x14ac:dyDescent="0.2">
      <c r="A2266">
        <v>2251</v>
      </c>
      <c r="B2266">
        <v>3220</v>
      </c>
      <c r="C2266">
        <v>45517</v>
      </c>
      <c r="D2266">
        <f t="shared" si="35"/>
        <v>45517</v>
      </c>
      <c r="E2266">
        <v>1</v>
      </c>
      <c r="F2266" t="s">
        <v>2149</v>
      </c>
      <c r="G2266">
        <v>97</v>
      </c>
      <c r="H2266" t="s">
        <v>10</v>
      </c>
      <c r="I2266">
        <v>0</v>
      </c>
    </row>
    <row r="2267" spans="1:9" x14ac:dyDescent="0.2">
      <c r="A2267">
        <v>2252</v>
      </c>
      <c r="B2267">
        <v>3221</v>
      </c>
      <c r="C2267">
        <v>32691</v>
      </c>
      <c r="D2267">
        <f t="shared" si="35"/>
        <v>32691</v>
      </c>
      <c r="E2267">
        <v>9</v>
      </c>
      <c r="F2267" t="s">
        <v>2150</v>
      </c>
      <c r="G2267">
        <v>37</v>
      </c>
      <c r="H2267" t="s">
        <v>14</v>
      </c>
      <c r="I2267">
        <v>0</v>
      </c>
    </row>
    <row r="2268" spans="1:9" x14ac:dyDescent="0.2">
      <c r="A2268">
        <v>2253</v>
      </c>
      <c r="B2268">
        <v>3223</v>
      </c>
      <c r="C2268">
        <v>23645</v>
      </c>
      <c r="D2268">
        <f t="shared" si="35"/>
        <v>23645</v>
      </c>
      <c r="E2268">
        <v>3</v>
      </c>
      <c r="F2268" t="s">
        <v>2151</v>
      </c>
      <c r="G2268">
        <v>107</v>
      </c>
      <c r="H2268" t="s">
        <v>8</v>
      </c>
      <c r="I2268">
        <v>0</v>
      </c>
    </row>
    <row r="2269" spans="1:9" x14ac:dyDescent="0.2">
      <c r="A2269">
        <v>2254</v>
      </c>
      <c r="B2269">
        <v>3226</v>
      </c>
      <c r="C2269">
        <v>36287</v>
      </c>
      <c r="D2269">
        <f t="shared" si="35"/>
        <v>36287</v>
      </c>
      <c r="E2269">
        <v>6</v>
      </c>
      <c r="F2269" t="s">
        <v>2152</v>
      </c>
      <c r="G2269">
        <v>88</v>
      </c>
      <c r="H2269" t="s">
        <v>10</v>
      </c>
      <c r="I2269">
        <v>0</v>
      </c>
    </row>
    <row r="2270" spans="1:9" x14ac:dyDescent="0.2">
      <c r="A2270">
        <v>2255</v>
      </c>
      <c r="B2270">
        <v>3227</v>
      </c>
      <c r="C2270">
        <v>25134</v>
      </c>
      <c r="D2270">
        <f t="shared" si="35"/>
        <v>25134</v>
      </c>
      <c r="E2270">
        <v>2</v>
      </c>
      <c r="F2270" t="s">
        <v>2153</v>
      </c>
      <c r="G2270">
        <v>100</v>
      </c>
      <c r="H2270" t="s">
        <v>236</v>
      </c>
      <c r="I2270">
        <v>0</v>
      </c>
    </row>
    <row r="2271" spans="1:9" x14ac:dyDescent="0.2">
      <c r="A2271">
        <v>2256</v>
      </c>
      <c r="B2271">
        <v>3229</v>
      </c>
      <c r="C2271">
        <v>3229</v>
      </c>
      <c r="D2271">
        <f t="shared" si="35"/>
        <v>3229</v>
      </c>
      <c r="E2271">
        <v>14</v>
      </c>
      <c r="F2271" t="s">
        <v>2154</v>
      </c>
      <c r="G2271">
        <v>69</v>
      </c>
      <c r="H2271" t="s">
        <v>38</v>
      </c>
      <c r="I2271">
        <v>0</v>
      </c>
    </row>
    <row r="2272" spans="1:9" x14ac:dyDescent="0.2">
      <c r="A2272">
        <v>2257</v>
      </c>
      <c r="B2272">
        <v>3230</v>
      </c>
      <c r="C2272">
        <v>17872</v>
      </c>
      <c r="D2272">
        <f t="shared" si="35"/>
        <v>17872</v>
      </c>
      <c r="E2272">
        <v>2</v>
      </c>
      <c r="F2272" t="s">
        <v>2155</v>
      </c>
      <c r="G2272">
        <v>120</v>
      </c>
      <c r="H2272" t="s">
        <v>17</v>
      </c>
      <c r="I2272">
        <v>0</v>
      </c>
    </row>
    <row r="2273" spans="1:9" x14ac:dyDescent="0.2">
      <c r="A2273">
        <v>2258</v>
      </c>
      <c r="B2273">
        <v>3231</v>
      </c>
      <c r="C2273">
        <v>31869</v>
      </c>
      <c r="D2273">
        <f t="shared" si="35"/>
        <v>31869</v>
      </c>
      <c r="E2273">
        <v>10</v>
      </c>
      <c r="F2273" t="s">
        <v>2156</v>
      </c>
      <c r="G2273">
        <v>116</v>
      </c>
      <c r="H2273" t="s">
        <v>14</v>
      </c>
      <c r="I2273">
        <v>0</v>
      </c>
    </row>
    <row r="2274" spans="1:9" x14ac:dyDescent="0.2">
      <c r="A2274">
        <v>2259</v>
      </c>
      <c r="B2274">
        <v>3233</v>
      </c>
      <c r="C2274">
        <v>14355</v>
      </c>
      <c r="D2274">
        <f t="shared" si="35"/>
        <v>14355</v>
      </c>
      <c r="E2274">
        <v>20</v>
      </c>
      <c r="F2274" t="s">
        <v>2157</v>
      </c>
      <c r="G2274">
        <v>69</v>
      </c>
      <c r="H2274" t="s">
        <v>38</v>
      </c>
      <c r="I2274">
        <v>0</v>
      </c>
    </row>
    <row r="2275" spans="1:9" x14ac:dyDescent="0.2">
      <c r="A2275">
        <v>2260</v>
      </c>
      <c r="B2275">
        <v>3235</v>
      </c>
      <c r="C2275">
        <v>3235</v>
      </c>
      <c r="D2275">
        <f t="shared" si="35"/>
        <v>3235</v>
      </c>
      <c r="E2275">
        <v>13</v>
      </c>
      <c r="F2275" t="s">
        <v>2158</v>
      </c>
      <c r="G2275">
        <v>107</v>
      </c>
      <c r="H2275" t="s">
        <v>8</v>
      </c>
      <c r="I2275">
        <v>0</v>
      </c>
    </row>
    <row r="2276" spans="1:9" x14ac:dyDescent="0.2">
      <c r="A2276">
        <v>2261</v>
      </c>
      <c r="B2276">
        <v>3237</v>
      </c>
      <c r="C2276">
        <v>29668</v>
      </c>
      <c r="D2276">
        <f t="shared" si="35"/>
        <v>29668</v>
      </c>
      <c r="E2276">
        <v>2</v>
      </c>
      <c r="F2276" t="s">
        <v>2159</v>
      </c>
      <c r="G2276">
        <v>83</v>
      </c>
      <c r="H2276" t="s">
        <v>50</v>
      </c>
      <c r="I2276">
        <v>0</v>
      </c>
    </row>
    <row r="2277" spans="1:9" x14ac:dyDescent="0.2">
      <c r="A2277">
        <v>2262</v>
      </c>
      <c r="B2277">
        <v>3238</v>
      </c>
      <c r="D2277">
        <f t="shared" si="35"/>
        <v>3238</v>
      </c>
      <c r="I2277">
        <v>0</v>
      </c>
    </row>
    <row r="2278" spans="1:9" x14ac:dyDescent="0.2">
      <c r="A2278">
        <v>2263</v>
      </c>
      <c r="B2278">
        <v>3240</v>
      </c>
      <c r="D2278">
        <f t="shared" si="35"/>
        <v>3240</v>
      </c>
      <c r="E2278">
        <v>1</v>
      </c>
      <c r="F2278" t="s">
        <v>2160</v>
      </c>
      <c r="G2278">
        <v>42</v>
      </c>
      <c r="H2278" t="s">
        <v>14</v>
      </c>
      <c r="I2278">
        <v>0</v>
      </c>
    </row>
    <row r="2279" spans="1:9" x14ac:dyDescent="0.2">
      <c r="A2279">
        <v>2264</v>
      </c>
      <c r="B2279">
        <v>3241</v>
      </c>
      <c r="C2279">
        <v>3241</v>
      </c>
      <c r="D2279">
        <f t="shared" si="35"/>
        <v>3241</v>
      </c>
      <c r="E2279">
        <v>4</v>
      </c>
      <c r="F2279" t="s">
        <v>2161</v>
      </c>
      <c r="G2279">
        <v>89</v>
      </c>
      <c r="H2279" t="s">
        <v>10</v>
      </c>
      <c r="I2279">
        <v>0</v>
      </c>
    </row>
    <row r="2280" spans="1:9" x14ac:dyDescent="0.2">
      <c r="A2280">
        <v>2265</v>
      </c>
      <c r="B2280">
        <v>3242</v>
      </c>
      <c r="C2280">
        <v>47412</v>
      </c>
      <c r="D2280">
        <f t="shared" si="35"/>
        <v>47412</v>
      </c>
      <c r="E2280">
        <v>4</v>
      </c>
      <c r="F2280" t="s">
        <v>2162</v>
      </c>
      <c r="G2280">
        <v>111</v>
      </c>
      <c r="H2280" t="s">
        <v>21</v>
      </c>
      <c r="I2280">
        <v>0</v>
      </c>
    </row>
    <row r="2281" spans="1:9" x14ac:dyDescent="0.2">
      <c r="A2281">
        <v>2266</v>
      </c>
      <c r="B2281">
        <v>3243</v>
      </c>
      <c r="C2281">
        <v>4605</v>
      </c>
      <c r="D2281">
        <f t="shared" si="35"/>
        <v>4605</v>
      </c>
      <c r="E2281">
        <v>58</v>
      </c>
      <c r="F2281" t="s">
        <v>2163</v>
      </c>
      <c r="G2281">
        <v>83</v>
      </c>
      <c r="H2281" t="s">
        <v>50</v>
      </c>
      <c r="I2281">
        <v>0</v>
      </c>
    </row>
    <row r="2282" spans="1:9" x14ac:dyDescent="0.2">
      <c r="A2282">
        <v>2267</v>
      </c>
      <c r="B2282">
        <v>3244</v>
      </c>
      <c r="C2282">
        <v>16436</v>
      </c>
      <c r="D2282">
        <f t="shared" si="35"/>
        <v>16436</v>
      </c>
      <c r="E2282">
        <v>1</v>
      </c>
      <c r="F2282" t="s">
        <v>2164</v>
      </c>
      <c r="G2282">
        <v>41</v>
      </c>
      <c r="H2282" t="s">
        <v>32</v>
      </c>
      <c r="I2282">
        <v>0</v>
      </c>
    </row>
    <row r="2283" spans="1:9" x14ac:dyDescent="0.2">
      <c r="A2283">
        <v>2268</v>
      </c>
      <c r="B2283">
        <v>3245</v>
      </c>
      <c r="C2283">
        <v>1749</v>
      </c>
      <c r="D2283">
        <f t="shared" si="35"/>
        <v>1749</v>
      </c>
      <c r="E2283">
        <v>18</v>
      </c>
      <c r="F2283" t="s">
        <v>2165</v>
      </c>
      <c r="G2283">
        <v>92</v>
      </c>
      <c r="H2283" t="s">
        <v>23</v>
      </c>
      <c r="I2283">
        <v>0</v>
      </c>
    </row>
    <row r="2284" spans="1:9" x14ac:dyDescent="0.2">
      <c r="A2284">
        <v>2269</v>
      </c>
      <c r="B2284">
        <v>3247</v>
      </c>
      <c r="C2284">
        <v>3247</v>
      </c>
      <c r="D2284">
        <f t="shared" si="35"/>
        <v>3247</v>
      </c>
      <c r="E2284">
        <v>3</v>
      </c>
      <c r="F2284" t="s">
        <v>2166</v>
      </c>
      <c r="G2284">
        <v>69</v>
      </c>
      <c r="H2284" t="s">
        <v>38</v>
      </c>
      <c r="I2284">
        <v>0</v>
      </c>
    </row>
    <row r="2285" spans="1:9" x14ac:dyDescent="0.2">
      <c r="A2285">
        <v>2270</v>
      </c>
      <c r="B2285">
        <v>3248</v>
      </c>
      <c r="D2285">
        <f t="shared" si="35"/>
        <v>3248</v>
      </c>
      <c r="E2285">
        <v>19</v>
      </c>
      <c r="F2285" t="s">
        <v>2167</v>
      </c>
      <c r="G2285">
        <v>13</v>
      </c>
      <c r="H2285" t="s">
        <v>58</v>
      </c>
      <c r="I2285">
        <v>0</v>
      </c>
    </row>
    <row r="2286" spans="1:9" x14ac:dyDescent="0.2">
      <c r="A2286">
        <v>2271</v>
      </c>
      <c r="B2286">
        <v>3250</v>
      </c>
      <c r="D2286">
        <f t="shared" si="35"/>
        <v>3250</v>
      </c>
      <c r="I2286">
        <v>0</v>
      </c>
    </row>
    <row r="2287" spans="1:9" x14ac:dyDescent="0.2">
      <c r="A2287">
        <v>2272</v>
      </c>
      <c r="B2287">
        <v>3252</v>
      </c>
      <c r="C2287">
        <v>18849</v>
      </c>
      <c r="D2287">
        <f t="shared" si="35"/>
        <v>18849</v>
      </c>
      <c r="E2287">
        <v>14</v>
      </c>
      <c r="F2287" t="s">
        <v>2168</v>
      </c>
      <c r="G2287">
        <v>30</v>
      </c>
      <c r="H2287" t="s">
        <v>55</v>
      </c>
      <c r="I2287">
        <v>0</v>
      </c>
    </row>
    <row r="2288" spans="1:9" x14ac:dyDescent="0.2">
      <c r="A2288">
        <v>2273</v>
      </c>
      <c r="B2288">
        <v>3254</v>
      </c>
      <c r="C2288">
        <v>44616</v>
      </c>
      <c r="D2288">
        <f t="shared" si="35"/>
        <v>44616</v>
      </c>
      <c r="E2288">
        <v>3</v>
      </c>
      <c r="F2288" t="s">
        <v>2169</v>
      </c>
      <c r="G2288">
        <v>126</v>
      </c>
      <c r="H2288" t="s">
        <v>34</v>
      </c>
      <c r="I2288">
        <v>0</v>
      </c>
    </row>
    <row r="2289" spans="1:9" x14ac:dyDescent="0.2">
      <c r="A2289">
        <v>2274</v>
      </c>
      <c r="B2289">
        <v>3255</v>
      </c>
      <c r="C2289">
        <v>9681</v>
      </c>
      <c r="D2289">
        <f t="shared" si="35"/>
        <v>9681</v>
      </c>
      <c r="E2289">
        <v>8</v>
      </c>
      <c r="F2289" t="s">
        <v>2170</v>
      </c>
      <c r="G2289">
        <v>38</v>
      </c>
      <c r="H2289" t="s">
        <v>14</v>
      </c>
      <c r="I2289">
        <v>0</v>
      </c>
    </row>
    <row r="2290" spans="1:9" x14ac:dyDescent="0.2">
      <c r="A2290">
        <v>2275</v>
      </c>
      <c r="B2290">
        <v>3256</v>
      </c>
      <c r="C2290">
        <v>29910</v>
      </c>
      <c r="D2290">
        <f t="shared" si="35"/>
        <v>29910</v>
      </c>
      <c r="E2290">
        <v>4</v>
      </c>
      <c r="F2290" t="s">
        <v>2171</v>
      </c>
      <c r="G2290">
        <v>105</v>
      </c>
      <c r="H2290" t="s">
        <v>10</v>
      </c>
      <c r="I2290">
        <v>0</v>
      </c>
    </row>
    <row r="2291" spans="1:9" x14ac:dyDescent="0.2">
      <c r="A2291">
        <v>2276</v>
      </c>
      <c r="B2291">
        <v>3258</v>
      </c>
      <c r="C2291">
        <v>47528</v>
      </c>
      <c r="D2291">
        <f t="shared" si="35"/>
        <v>47528</v>
      </c>
      <c r="E2291">
        <v>2</v>
      </c>
      <c r="F2291" t="s">
        <v>2172</v>
      </c>
      <c r="G2291">
        <v>37</v>
      </c>
      <c r="H2291" t="s">
        <v>14</v>
      </c>
      <c r="I2291">
        <v>0</v>
      </c>
    </row>
    <row r="2292" spans="1:9" x14ac:dyDescent="0.2">
      <c r="A2292">
        <v>2277</v>
      </c>
      <c r="B2292">
        <v>3259</v>
      </c>
      <c r="C2292">
        <v>14820</v>
      </c>
      <c r="D2292">
        <f t="shared" si="35"/>
        <v>14820</v>
      </c>
      <c r="E2292">
        <v>2</v>
      </c>
      <c r="F2292" t="s">
        <v>2173</v>
      </c>
      <c r="G2292">
        <v>104</v>
      </c>
      <c r="H2292" t="s">
        <v>10</v>
      </c>
      <c r="I2292">
        <v>0</v>
      </c>
    </row>
    <row r="2293" spans="1:9" x14ac:dyDescent="0.2">
      <c r="A2293">
        <v>2278</v>
      </c>
      <c r="B2293">
        <v>3260</v>
      </c>
      <c r="C2293">
        <v>40199</v>
      </c>
      <c r="D2293">
        <f t="shared" si="35"/>
        <v>40199</v>
      </c>
      <c r="E2293">
        <v>14</v>
      </c>
      <c r="F2293" t="s">
        <v>2174</v>
      </c>
      <c r="G2293">
        <v>61</v>
      </c>
      <c r="H2293" t="s">
        <v>8</v>
      </c>
      <c r="I2293">
        <v>0</v>
      </c>
    </row>
    <row r="2294" spans="1:9" x14ac:dyDescent="0.2">
      <c r="A2294">
        <v>2279</v>
      </c>
      <c r="B2294">
        <v>3261</v>
      </c>
      <c r="C2294">
        <v>14182</v>
      </c>
      <c r="D2294">
        <f t="shared" si="35"/>
        <v>14182</v>
      </c>
      <c r="E2294">
        <v>1</v>
      </c>
      <c r="F2294" t="s">
        <v>2175</v>
      </c>
      <c r="G2294">
        <v>94</v>
      </c>
      <c r="H2294" t="s">
        <v>12</v>
      </c>
      <c r="I2294">
        <v>0</v>
      </c>
    </row>
    <row r="2295" spans="1:9" x14ac:dyDescent="0.2">
      <c r="A2295">
        <v>2280</v>
      </c>
      <c r="B2295">
        <v>3262</v>
      </c>
      <c r="C2295">
        <v>30170</v>
      </c>
      <c r="D2295">
        <f t="shared" si="35"/>
        <v>30170</v>
      </c>
      <c r="E2295">
        <v>22</v>
      </c>
      <c r="F2295" t="s">
        <v>2176</v>
      </c>
      <c r="G2295">
        <v>81</v>
      </c>
      <c r="H2295" t="s">
        <v>38</v>
      </c>
      <c r="I2295">
        <v>0</v>
      </c>
    </row>
    <row r="2296" spans="1:9" x14ac:dyDescent="0.2">
      <c r="A2296">
        <v>2281</v>
      </c>
      <c r="B2296">
        <v>3263</v>
      </c>
      <c r="C2296">
        <v>39465</v>
      </c>
      <c r="D2296">
        <f t="shared" si="35"/>
        <v>39465</v>
      </c>
      <c r="E2296">
        <v>6</v>
      </c>
      <c r="F2296" t="s">
        <v>2177</v>
      </c>
      <c r="G2296">
        <v>127</v>
      </c>
      <c r="H2296" t="s">
        <v>34</v>
      </c>
      <c r="I2296">
        <v>0</v>
      </c>
    </row>
    <row r="2297" spans="1:9" x14ac:dyDescent="0.2">
      <c r="A2297">
        <v>2282</v>
      </c>
      <c r="B2297">
        <v>3265</v>
      </c>
      <c r="D2297">
        <f t="shared" si="35"/>
        <v>3265</v>
      </c>
      <c r="E2297">
        <v>144</v>
      </c>
      <c r="F2297" t="s">
        <v>2178</v>
      </c>
      <c r="G2297">
        <v>32</v>
      </c>
      <c r="H2297" t="s">
        <v>50</v>
      </c>
      <c r="I2297">
        <v>0</v>
      </c>
    </row>
    <row r="2298" spans="1:9" x14ac:dyDescent="0.2">
      <c r="A2298">
        <v>2283</v>
      </c>
      <c r="B2298">
        <v>3266</v>
      </c>
      <c r="C2298">
        <v>36389</v>
      </c>
      <c r="D2298">
        <f t="shared" si="35"/>
        <v>36389</v>
      </c>
      <c r="E2298">
        <v>4</v>
      </c>
      <c r="F2298" t="s">
        <v>2179</v>
      </c>
      <c r="G2298">
        <v>83</v>
      </c>
      <c r="H2298" t="s">
        <v>50</v>
      </c>
      <c r="I2298">
        <v>0</v>
      </c>
    </row>
    <row r="2299" spans="1:9" x14ac:dyDescent="0.2">
      <c r="A2299">
        <v>2284</v>
      </c>
      <c r="B2299">
        <v>3267</v>
      </c>
      <c r="C2299">
        <v>277</v>
      </c>
      <c r="D2299">
        <f t="shared" si="35"/>
        <v>277</v>
      </c>
      <c r="E2299">
        <v>4</v>
      </c>
      <c r="F2299" t="s">
        <v>2180</v>
      </c>
      <c r="G2299">
        <v>77</v>
      </c>
      <c r="H2299" t="s">
        <v>12</v>
      </c>
      <c r="I2299">
        <v>0</v>
      </c>
    </row>
    <row r="2300" spans="1:9" x14ac:dyDescent="0.2">
      <c r="A2300">
        <v>2285</v>
      </c>
      <c r="B2300">
        <v>3269</v>
      </c>
      <c r="C2300">
        <v>41642</v>
      </c>
      <c r="D2300">
        <f t="shared" si="35"/>
        <v>41642</v>
      </c>
      <c r="E2300">
        <v>4</v>
      </c>
      <c r="F2300" t="s">
        <v>2181</v>
      </c>
      <c r="G2300">
        <v>88</v>
      </c>
      <c r="H2300" t="s">
        <v>10</v>
      </c>
      <c r="I2300">
        <v>0</v>
      </c>
    </row>
    <row r="2301" spans="1:9" x14ac:dyDescent="0.2">
      <c r="A2301">
        <v>2286</v>
      </c>
      <c r="B2301">
        <v>3270</v>
      </c>
      <c r="C2301">
        <v>4357</v>
      </c>
      <c r="D2301">
        <f t="shared" si="35"/>
        <v>4357</v>
      </c>
      <c r="E2301">
        <v>1</v>
      </c>
      <c r="F2301" t="s">
        <v>2182</v>
      </c>
      <c r="G2301">
        <v>71</v>
      </c>
      <c r="H2301" t="s">
        <v>17</v>
      </c>
      <c r="I2301">
        <v>0</v>
      </c>
    </row>
    <row r="2302" spans="1:9" x14ac:dyDescent="0.2">
      <c r="A2302">
        <v>2287</v>
      </c>
      <c r="B2302">
        <v>3271</v>
      </c>
      <c r="C2302">
        <v>9781</v>
      </c>
      <c r="D2302">
        <f t="shared" si="35"/>
        <v>9781</v>
      </c>
      <c r="E2302">
        <v>1</v>
      </c>
      <c r="F2302" t="s">
        <v>2183</v>
      </c>
      <c r="G2302">
        <v>117</v>
      </c>
      <c r="H2302" t="s">
        <v>8</v>
      </c>
      <c r="I2302">
        <v>0</v>
      </c>
    </row>
    <row r="2303" spans="1:9" x14ac:dyDescent="0.2">
      <c r="A2303">
        <v>2288</v>
      </c>
      <c r="B2303">
        <v>3272</v>
      </c>
      <c r="C2303">
        <v>10890</v>
      </c>
      <c r="D2303">
        <f t="shared" si="35"/>
        <v>10890</v>
      </c>
      <c r="E2303">
        <v>10</v>
      </c>
      <c r="F2303" t="s">
        <v>2184</v>
      </c>
      <c r="G2303">
        <v>52</v>
      </c>
      <c r="H2303" t="s">
        <v>14</v>
      </c>
      <c r="I2303">
        <v>0</v>
      </c>
    </row>
    <row r="2304" spans="1:9" x14ac:dyDescent="0.2">
      <c r="A2304">
        <v>2289</v>
      </c>
      <c r="B2304">
        <v>3274</v>
      </c>
      <c r="C2304">
        <v>10312</v>
      </c>
      <c r="D2304">
        <f t="shared" si="35"/>
        <v>10312</v>
      </c>
      <c r="E2304">
        <v>66</v>
      </c>
      <c r="F2304" t="s">
        <v>2185</v>
      </c>
      <c r="G2304">
        <v>94</v>
      </c>
      <c r="H2304" t="s">
        <v>12</v>
      </c>
      <c r="I2304">
        <v>0</v>
      </c>
    </row>
    <row r="2305" spans="1:9" x14ac:dyDescent="0.2">
      <c r="A2305">
        <v>2290</v>
      </c>
      <c r="B2305">
        <v>3275</v>
      </c>
      <c r="C2305">
        <v>14979</v>
      </c>
      <c r="D2305">
        <f t="shared" si="35"/>
        <v>14979</v>
      </c>
      <c r="E2305">
        <v>5</v>
      </c>
      <c r="F2305" t="s">
        <v>2186</v>
      </c>
      <c r="G2305">
        <v>21</v>
      </c>
      <c r="H2305" t="s">
        <v>17</v>
      </c>
      <c r="I2305">
        <v>0</v>
      </c>
    </row>
    <row r="2306" spans="1:9" x14ac:dyDescent="0.2">
      <c r="A2306">
        <v>2291</v>
      </c>
      <c r="B2306">
        <v>3276</v>
      </c>
      <c r="C2306">
        <v>3276</v>
      </c>
      <c r="D2306">
        <f t="shared" si="35"/>
        <v>3276</v>
      </c>
      <c r="E2306">
        <v>3</v>
      </c>
      <c r="F2306" t="s">
        <v>2187</v>
      </c>
      <c r="G2306">
        <v>75</v>
      </c>
      <c r="H2306" t="s">
        <v>21</v>
      </c>
      <c r="I2306">
        <v>0</v>
      </c>
    </row>
    <row r="2307" spans="1:9" x14ac:dyDescent="0.2">
      <c r="A2307">
        <v>2292</v>
      </c>
      <c r="B2307">
        <v>3278</v>
      </c>
      <c r="D2307">
        <f t="shared" si="35"/>
        <v>3278</v>
      </c>
      <c r="I2307">
        <v>0</v>
      </c>
    </row>
    <row r="2308" spans="1:9" x14ac:dyDescent="0.2">
      <c r="A2308">
        <v>2293</v>
      </c>
      <c r="B2308">
        <v>3280</v>
      </c>
      <c r="C2308">
        <v>42585</v>
      </c>
      <c r="D2308">
        <f t="shared" si="35"/>
        <v>42585</v>
      </c>
      <c r="E2308">
        <v>8</v>
      </c>
      <c r="F2308" t="s">
        <v>2188</v>
      </c>
      <c r="G2308">
        <v>14</v>
      </c>
      <c r="H2308" t="s">
        <v>58</v>
      </c>
      <c r="I2308">
        <v>0</v>
      </c>
    </row>
    <row r="2309" spans="1:9" x14ac:dyDescent="0.2">
      <c r="A2309">
        <v>2294</v>
      </c>
      <c r="B2309">
        <v>3282</v>
      </c>
      <c r="C2309">
        <v>39202</v>
      </c>
      <c r="D2309">
        <f t="shared" si="35"/>
        <v>39202</v>
      </c>
      <c r="E2309">
        <v>1</v>
      </c>
      <c r="F2309" t="s">
        <v>2189</v>
      </c>
      <c r="G2309">
        <v>61</v>
      </c>
      <c r="H2309" t="s">
        <v>8</v>
      </c>
      <c r="I2309">
        <v>0</v>
      </c>
    </row>
    <row r="2310" spans="1:9" x14ac:dyDescent="0.2">
      <c r="A2310">
        <v>2295</v>
      </c>
      <c r="B2310">
        <v>3283</v>
      </c>
      <c r="C2310">
        <v>3283</v>
      </c>
      <c r="D2310">
        <f t="shared" si="35"/>
        <v>3283</v>
      </c>
      <c r="E2310">
        <v>30</v>
      </c>
      <c r="F2310" t="s">
        <v>2190</v>
      </c>
      <c r="G2310">
        <v>61</v>
      </c>
      <c r="H2310" t="s">
        <v>8</v>
      </c>
      <c r="I2310">
        <v>0</v>
      </c>
    </row>
    <row r="2311" spans="1:9" x14ac:dyDescent="0.2">
      <c r="A2311">
        <v>2296</v>
      </c>
      <c r="B2311">
        <v>3285</v>
      </c>
      <c r="C2311">
        <v>16479</v>
      </c>
      <c r="D2311">
        <f t="shared" si="35"/>
        <v>16479</v>
      </c>
      <c r="E2311">
        <v>17</v>
      </c>
      <c r="F2311" t="s">
        <v>2191</v>
      </c>
      <c r="G2311">
        <v>88</v>
      </c>
      <c r="H2311" t="s">
        <v>10</v>
      </c>
      <c r="I2311">
        <v>0</v>
      </c>
    </row>
    <row r="2312" spans="1:9" x14ac:dyDescent="0.2">
      <c r="A2312">
        <v>2297</v>
      </c>
      <c r="B2312">
        <v>3288</v>
      </c>
      <c r="C2312">
        <v>5962</v>
      </c>
      <c r="D2312">
        <f t="shared" si="35"/>
        <v>5962</v>
      </c>
      <c r="E2312">
        <v>1</v>
      </c>
      <c r="F2312" t="s">
        <v>2192</v>
      </c>
      <c r="G2312">
        <v>4</v>
      </c>
      <c r="H2312" t="s">
        <v>27</v>
      </c>
      <c r="I2312">
        <v>0</v>
      </c>
    </row>
    <row r="2313" spans="1:9" x14ac:dyDescent="0.2">
      <c r="A2313">
        <v>2298</v>
      </c>
      <c r="B2313">
        <v>3289</v>
      </c>
      <c r="C2313">
        <v>31539</v>
      </c>
      <c r="D2313">
        <f t="shared" si="35"/>
        <v>31539</v>
      </c>
      <c r="E2313">
        <v>9</v>
      </c>
      <c r="F2313" t="s">
        <v>2193</v>
      </c>
      <c r="G2313">
        <v>72</v>
      </c>
      <c r="H2313" t="s">
        <v>10</v>
      </c>
      <c r="I2313">
        <v>0</v>
      </c>
    </row>
    <row r="2314" spans="1:9" x14ac:dyDescent="0.2">
      <c r="A2314">
        <v>2299</v>
      </c>
      <c r="B2314">
        <v>3290</v>
      </c>
      <c r="C2314">
        <v>22534</v>
      </c>
      <c r="D2314">
        <f t="shared" si="35"/>
        <v>22534</v>
      </c>
      <c r="E2314">
        <v>10</v>
      </c>
      <c r="F2314" t="s">
        <v>2194</v>
      </c>
      <c r="G2314">
        <v>76</v>
      </c>
      <c r="H2314" t="s">
        <v>55</v>
      </c>
      <c r="I2314">
        <v>0</v>
      </c>
    </row>
    <row r="2315" spans="1:9" x14ac:dyDescent="0.2">
      <c r="A2315">
        <v>2300</v>
      </c>
      <c r="B2315">
        <v>3293</v>
      </c>
      <c r="D2315">
        <f t="shared" si="35"/>
        <v>3293</v>
      </c>
      <c r="E2315">
        <v>9</v>
      </c>
      <c r="F2315" t="s">
        <v>2195</v>
      </c>
      <c r="G2315">
        <v>49</v>
      </c>
      <c r="H2315" t="s">
        <v>29</v>
      </c>
      <c r="I2315">
        <v>0</v>
      </c>
    </row>
    <row r="2316" spans="1:9" x14ac:dyDescent="0.2">
      <c r="A2316">
        <v>2301</v>
      </c>
      <c r="B2316">
        <v>3294</v>
      </c>
      <c r="C2316">
        <v>34496</v>
      </c>
      <c r="D2316">
        <f t="shared" si="35"/>
        <v>34496</v>
      </c>
      <c r="E2316">
        <v>3</v>
      </c>
      <c r="F2316" t="s">
        <v>2196</v>
      </c>
      <c r="G2316">
        <v>9</v>
      </c>
      <c r="H2316" t="s">
        <v>27</v>
      </c>
      <c r="I2316">
        <v>0</v>
      </c>
    </row>
    <row r="2317" spans="1:9" x14ac:dyDescent="0.2">
      <c r="A2317">
        <v>2302</v>
      </c>
      <c r="B2317">
        <v>3295</v>
      </c>
      <c r="C2317">
        <v>20767</v>
      </c>
      <c r="D2317">
        <f t="shared" si="35"/>
        <v>20767</v>
      </c>
      <c r="E2317">
        <v>20</v>
      </c>
      <c r="F2317" t="s">
        <v>2197</v>
      </c>
      <c r="G2317">
        <v>94</v>
      </c>
      <c r="H2317" t="s">
        <v>12</v>
      </c>
      <c r="I2317">
        <v>0</v>
      </c>
    </row>
    <row r="2318" spans="1:9" x14ac:dyDescent="0.2">
      <c r="A2318">
        <v>2303</v>
      </c>
      <c r="B2318">
        <v>3296</v>
      </c>
      <c r="C2318">
        <v>8805</v>
      </c>
      <c r="D2318">
        <f t="shared" si="35"/>
        <v>8805</v>
      </c>
      <c r="E2318">
        <v>13</v>
      </c>
      <c r="F2318" t="s">
        <v>2198</v>
      </c>
      <c r="G2318">
        <v>37</v>
      </c>
      <c r="H2318" t="s">
        <v>14</v>
      </c>
      <c r="I2318">
        <v>0</v>
      </c>
    </row>
    <row r="2319" spans="1:9" x14ac:dyDescent="0.2">
      <c r="A2319">
        <v>2304</v>
      </c>
      <c r="B2319">
        <v>3297</v>
      </c>
      <c r="C2319">
        <v>13535</v>
      </c>
      <c r="D2319">
        <f t="shared" si="35"/>
        <v>13535</v>
      </c>
      <c r="E2319">
        <v>2</v>
      </c>
      <c r="F2319" t="s">
        <v>2199</v>
      </c>
      <c r="G2319">
        <v>51</v>
      </c>
      <c r="H2319" t="s">
        <v>10</v>
      </c>
      <c r="I2319">
        <v>0</v>
      </c>
    </row>
    <row r="2320" spans="1:9" x14ac:dyDescent="0.2">
      <c r="A2320">
        <v>2305</v>
      </c>
      <c r="B2320">
        <v>3298</v>
      </c>
      <c r="C2320">
        <v>3298</v>
      </c>
      <c r="D2320">
        <f t="shared" ref="D2320:D2383" si="36">IF(C2320&lt;&gt;0,C2320,B2320)</f>
        <v>3298</v>
      </c>
      <c r="E2320">
        <v>268</v>
      </c>
      <c r="F2320" t="s">
        <v>2200</v>
      </c>
      <c r="G2320">
        <v>21</v>
      </c>
      <c r="H2320" t="s">
        <v>17</v>
      </c>
      <c r="I2320">
        <v>0</v>
      </c>
    </row>
    <row r="2321" spans="1:9" x14ac:dyDescent="0.2">
      <c r="A2321">
        <v>2306</v>
      </c>
      <c r="B2321">
        <v>3304</v>
      </c>
      <c r="C2321">
        <v>6178</v>
      </c>
      <c r="D2321">
        <f t="shared" si="36"/>
        <v>6178</v>
      </c>
      <c r="E2321">
        <v>1</v>
      </c>
      <c r="F2321" t="s">
        <v>2201</v>
      </c>
      <c r="G2321">
        <v>8</v>
      </c>
      <c r="H2321" t="s">
        <v>86</v>
      </c>
      <c r="I2321">
        <v>0</v>
      </c>
    </row>
    <row r="2322" spans="1:9" x14ac:dyDescent="0.2">
      <c r="A2322">
        <v>2307</v>
      </c>
      <c r="B2322">
        <v>3305</v>
      </c>
      <c r="C2322">
        <v>14355</v>
      </c>
      <c r="D2322">
        <f t="shared" si="36"/>
        <v>14355</v>
      </c>
      <c r="E2322">
        <v>8</v>
      </c>
      <c r="F2322" t="s">
        <v>2202</v>
      </c>
      <c r="G2322">
        <v>69</v>
      </c>
      <c r="H2322" t="s">
        <v>38</v>
      </c>
      <c r="I2322">
        <v>0</v>
      </c>
    </row>
    <row r="2323" spans="1:9" x14ac:dyDescent="0.2">
      <c r="A2323">
        <v>2308</v>
      </c>
      <c r="B2323">
        <v>3307</v>
      </c>
      <c r="C2323">
        <v>43621</v>
      </c>
      <c r="D2323">
        <f t="shared" si="36"/>
        <v>43621</v>
      </c>
      <c r="E2323">
        <v>3</v>
      </c>
      <c r="F2323" t="s">
        <v>2203</v>
      </c>
      <c r="G2323">
        <v>42</v>
      </c>
      <c r="H2323" t="s">
        <v>14</v>
      </c>
      <c r="I2323">
        <v>0</v>
      </c>
    </row>
    <row r="2324" spans="1:9" x14ac:dyDescent="0.2">
      <c r="A2324">
        <v>2309</v>
      </c>
      <c r="B2324">
        <v>3308</v>
      </c>
      <c r="C2324">
        <v>116</v>
      </c>
      <c r="D2324">
        <f t="shared" si="36"/>
        <v>116</v>
      </c>
      <c r="E2324">
        <v>75</v>
      </c>
      <c r="F2324" t="s">
        <v>2204</v>
      </c>
      <c r="G2324">
        <v>93</v>
      </c>
      <c r="H2324" t="s">
        <v>86</v>
      </c>
      <c r="I2324">
        <v>0</v>
      </c>
    </row>
    <row r="2325" spans="1:9" x14ac:dyDescent="0.2">
      <c r="A2325">
        <v>2310</v>
      </c>
      <c r="B2325">
        <v>3309</v>
      </c>
      <c r="C2325">
        <v>21497</v>
      </c>
      <c r="D2325">
        <f t="shared" si="36"/>
        <v>21497</v>
      </c>
      <c r="E2325">
        <v>1</v>
      </c>
      <c r="F2325" t="s">
        <v>2205</v>
      </c>
      <c r="G2325">
        <v>112</v>
      </c>
      <c r="H2325" t="s">
        <v>86</v>
      </c>
      <c r="I2325">
        <v>0</v>
      </c>
    </row>
    <row r="2326" spans="1:9" x14ac:dyDescent="0.2">
      <c r="A2326">
        <v>2311</v>
      </c>
      <c r="B2326">
        <v>3310</v>
      </c>
      <c r="C2326">
        <v>10960</v>
      </c>
      <c r="D2326">
        <f t="shared" si="36"/>
        <v>10960</v>
      </c>
      <c r="E2326">
        <v>1</v>
      </c>
      <c r="F2326" t="s">
        <v>2206</v>
      </c>
      <c r="G2326">
        <v>104</v>
      </c>
      <c r="H2326" t="s">
        <v>10</v>
      </c>
      <c r="I2326">
        <v>0</v>
      </c>
    </row>
    <row r="2327" spans="1:9" x14ac:dyDescent="0.2">
      <c r="A2327">
        <v>2312</v>
      </c>
      <c r="B2327">
        <v>3312</v>
      </c>
      <c r="C2327">
        <v>31651</v>
      </c>
      <c r="D2327">
        <f t="shared" si="36"/>
        <v>31651</v>
      </c>
      <c r="E2327">
        <v>1</v>
      </c>
      <c r="F2327" t="s">
        <v>2207</v>
      </c>
      <c r="G2327">
        <v>117</v>
      </c>
      <c r="H2327" t="s">
        <v>8</v>
      </c>
      <c r="I2327">
        <v>0</v>
      </c>
    </row>
    <row r="2328" spans="1:9" x14ac:dyDescent="0.2">
      <c r="A2328">
        <v>2313</v>
      </c>
      <c r="B2328">
        <v>3313</v>
      </c>
      <c r="C2328">
        <v>18987</v>
      </c>
      <c r="D2328">
        <f t="shared" si="36"/>
        <v>18987</v>
      </c>
      <c r="E2328">
        <v>1</v>
      </c>
      <c r="F2328" t="s">
        <v>2208</v>
      </c>
      <c r="G2328">
        <v>43</v>
      </c>
      <c r="H2328" t="s">
        <v>86</v>
      </c>
      <c r="I2328">
        <v>0</v>
      </c>
    </row>
    <row r="2329" spans="1:9" x14ac:dyDescent="0.2">
      <c r="A2329">
        <v>2314</v>
      </c>
      <c r="B2329">
        <v>3315</v>
      </c>
      <c r="C2329">
        <v>4137</v>
      </c>
      <c r="D2329">
        <f t="shared" si="36"/>
        <v>4137</v>
      </c>
      <c r="E2329">
        <v>1</v>
      </c>
      <c r="F2329" t="s">
        <v>2209</v>
      </c>
      <c r="G2329">
        <v>121</v>
      </c>
      <c r="H2329" t="s">
        <v>36</v>
      </c>
      <c r="I2329">
        <v>0</v>
      </c>
    </row>
    <row r="2330" spans="1:9" x14ac:dyDescent="0.2">
      <c r="A2330">
        <v>2315</v>
      </c>
      <c r="B2330">
        <v>3318</v>
      </c>
      <c r="C2330">
        <v>8467</v>
      </c>
      <c r="D2330">
        <f t="shared" si="36"/>
        <v>8467</v>
      </c>
      <c r="E2330">
        <v>89</v>
      </c>
      <c r="F2330" t="s">
        <v>2210</v>
      </c>
      <c r="G2330">
        <v>112</v>
      </c>
      <c r="H2330" t="s">
        <v>86</v>
      </c>
      <c r="I2330">
        <v>0</v>
      </c>
    </row>
    <row r="2331" spans="1:9" x14ac:dyDescent="0.2">
      <c r="A2331">
        <v>2316</v>
      </c>
      <c r="B2331">
        <v>3319</v>
      </c>
      <c r="C2331">
        <v>3319</v>
      </c>
      <c r="D2331">
        <f t="shared" si="36"/>
        <v>3319</v>
      </c>
      <c r="E2331">
        <v>2</v>
      </c>
      <c r="F2331" t="s">
        <v>2211</v>
      </c>
      <c r="G2331">
        <v>116</v>
      </c>
      <c r="H2331" t="s">
        <v>14</v>
      </c>
      <c r="I2331">
        <v>0</v>
      </c>
    </row>
    <row r="2332" spans="1:9" x14ac:dyDescent="0.2">
      <c r="A2332">
        <v>2317</v>
      </c>
      <c r="B2332">
        <v>3321</v>
      </c>
      <c r="C2332">
        <v>18881</v>
      </c>
      <c r="D2332">
        <f t="shared" si="36"/>
        <v>18881</v>
      </c>
      <c r="E2332">
        <v>13</v>
      </c>
      <c r="F2332" t="s">
        <v>2212</v>
      </c>
      <c r="G2332">
        <v>37</v>
      </c>
      <c r="H2332" t="s">
        <v>14</v>
      </c>
      <c r="I2332">
        <v>0</v>
      </c>
    </row>
    <row r="2333" spans="1:9" x14ac:dyDescent="0.2">
      <c r="A2333">
        <v>2318</v>
      </c>
      <c r="B2333">
        <v>3322</v>
      </c>
      <c r="C2333">
        <v>41328</v>
      </c>
      <c r="D2333">
        <f t="shared" si="36"/>
        <v>41328</v>
      </c>
      <c r="E2333">
        <v>1</v>
      </c>
      <c r="F2333" t="s">
        <v>2213</v>
      </c>
      <c r="G2333">
        <v>17</v>
      </c>
      <c r="H2333" t="s">
        <v>10</v>
      </c>
      <c r="I2333">
        <v>0</v>
      </c>
    </row>
    <row r="2334" spans="1:9" x14ac:dyDescent="0.2">
      <c r="A2334">
        <v>2319</v>
      </c>
      <c r="B2334">
        <v>3323</v>
      </c>
      <c r="C2334">
        <v>3323</v>
      </c>
      <c r="D2334">
        <f t="shared" si="36"/>
        <v>3323</v>
      </c>
      <c r="E2334">
        <v>3</v>
      </c>
      <c r="F2334" t="s">
        <v>2214</v>
      </c>
      <c r="G2334">
        <v>89</v>
      </c>
      <c r="H2334" t="s">
        <v>10</v>
      </c>
      <c r="I2334">
        <v>0</v>
      </c>
    </row>
    <row r="2335" spans="1:9" x14ac:dyDescent="0.2">
      <c r="A2335">
        <v>2320</v>
      </c>
      <c r="B2335">
        <v>3324</v>
      </c>
      <c r="C2335">
        <v>27885</v>
      </c>
      <c r="D2335">
        <f t="shared" si="36"/>
        <v>27885</v>
      </c>
      <c r="E2335">
        <v>1</v>
      </c>
      <c r="F2335" t="s">
        <v>2215</v>
      </c>
      <c r="G2335">
        <v>28</v>
      </c>
      <c r="H2335" t="s">
        <v>61</v>
      </c>
      <c r="I2335">
        <v>0</v>
      </c>
    </row>
    <row r="2336" spans="1:9" x14ac:dyDescent="0.2">
      <c r="A2336">
        <v>2321</v>
      </c>
      <c r="B2336">
        <v>3326</v>
      </c>
      <c r="C2336">
        <v>21100</v>
      </c>
      <c r="D2336">
        <f t="shared" si="36"/>
        <v>21100</v>
      </c>
      <c r="E2336">
        <v>3</v>
      </c>
      <c r="F2336" t="s">
        <v>2216</v>
      </c>
      <c r="G2336">
        <v>45</v>
      </c>
      <c r="H2336" t="s">
        <v>8</v>
      </c>
      <c r="I2336">
        <v>0</v>
      </c>
    </row>
    <row r="2337" spans="1:9" x14ac:dyDescent="0.2">
      <c r="A2337">
        <v>2322</v>
      </c>
      <c r="B2337">
        <v>3327</v>
      </c>
      <c r="C2337">
        <v>37912</v>
      </c>
      <c r="D2337">
        <f t="shared" si="36"/>
        <v>37912</v>
      </c>
      <c r="E2337">
        <v>6</v>
      </c>
      <c r="F2337" t="s">
        <v>2217</v>
      </c>
      <c r="G2337">
        <v>17</v>
      </c>
      <c r="H2337" t="s">
        <v>10</v>
      </c>
      <c r="I2337">
        <v>0</v>
      </c>
    </row>
    <row r="2338" spans="1:9" x14ac:dyDescent="0.2">
      <c r="A2338">
        <v>2323</v>
      </c>
      <c r="B2338">
        <v>3330</v>
      </c>
      <c r="C2338">
        <v>39561</v>
      </c>
      <c r="D2338">
        <f t="shared" si="36"/>
        <v>39561</v>
      </c>
      <c r="E2338">
        <v>59</v>
      </c>
      <c r="F2338" t="s">
        <v>2218</v>
      </c>
      <c r="G2338">
        <v>78</v>
      </c>
      <c r="H2338" t="s">
        <v>8</v>
      </c>
      <c r="I2338">
        <v>0</v>
      </c>
    </row>
    <row r="2339" spans="1:9" x14ac:dyDescent="0.2">
      <c r="A2339">
        <v>2324</v>
      </c>
      <c r="B2339">
        <v>3331</v>
      </c>
      <c r="C2339">
        <v>14010</v>
      </c>
      <c r="D2339">
        <f t="shared" si="36"/>
        <v>14010</v>
      </c>
      <c r="E2339">
        <v>1</v>
      </c>
      <c r="F2339" t="s">
        <v>2219</v>
      </c>
      <c r="G2339">
        <v>100</v>
      </c>
      <c r="H2339" t="s">
        <v>236</v>
      </c>
      <c r="I2339">
        <v>0</v>
      </c>
    </row>
    <row r="2340" spans="1:9" x14ac:dyDescent="0.2">
      <c r="A2340">
        <v>2325</v>
      </c>
      <c r="B2340">
        <v>3332</v>
      </c>
      <c r="C2340">
        <v>3332</v>
      </c>
      <c r="D2340">
        <f t="shared" si="36"/>
        <v>3332</v>
      </c>
      <c r="E2340">
        <v>6</v>
      </c>
      <c r="F2340" t="s">
        <v>2220</v>
      </c>
      <c r="G2340">
        <v>33</v>
      </c>
      <c r="H2340" t="s">
        <v>55</v>
      </c>
      <c r="I2340">
        <v>0</v>
      </c>
    </row>
    <row r="2341" spans="1:9" x14ac:dyDescent="0.2">
      <c r="A2341">
        <v>2326</v>
      </c>
      <c r="B2341">
        <v>3333</v>
      </c>
      <c r="C2341">
        <v>42719</v>
      </c>
      <c r="D2341">
        <f t="shared" si="36"/>
        <v>42719</v>
      </c>
      <c r="E2341">
        <v>2</v>
      </c>
      <c r="F2341" t="s">
        <v>2221</v>
      </c>
      <c r="G2341">
        <v>98</v>
      </c>
      <c r="H2341" t="s">
        <v>12</v>
      </c>
      <c r="I2341">
        <v>0</v>
      </c>
    </row>
    <row r="2342" spans="1:9" x14ac:dyDescent="0.2">
      <c r="A2342">
        <v>2327</v>
      </c>
      <c r="B2342">
        <v>3334</v>
      </c>
      <c r="C2342">
        <v>37552</v>
      </c>
      <c r="D2342">
        <f t="shared" si="36"/>
        <v>37552</v>
      </c>
      <c r="E2342">
        <v>11</v>
      </c>
      <c r="F2342" t="s">
        <v>2222</v>
      </c>
      <c r="G2342">
        <v>98</v>
      </c>
      <c r="H2342" t="s">
        <v>12</v>
      </c>
      <c r="I2342">
        <v>0</v>
      </c>
    </row>
    <row r="2343" spans="1:9" x14ac:dyDescent="0.2">
      <c r="A2343">
        <v>2328</v>
      </c>
      <c r="B2343">
        <v>3336</v>
      </c>
      <c r="D2343">
        <f t="shared" si="36"/>
        <v>3336</v>
      </c>
      <c r="I2343">
        <v>0</v>
      </c>
    </row>
    <row r="2344" spans="1:9" x14ac:dyDescent="0.2">
      <c r="A2344">
        <v>2329</v>
      </c>
      <c r="B2344">
        <v>3337</v>
      </c>
      <c r="C2344">
        <v>8824</v>
      </c>
      <c r="D2344">
        <f t="shared" si="36"/>
        <v>8824</v>
      </c>
      <c r="E2344">
        <v>2</v>
      </c>
      <c r="F2344" t="s">
        <v>2223</v>
      </c>
      <c r="G2344">
        <v>105</v>
      </c>
      <c r="H2344" t="s">
        <v>10</v>
      </c>
      <c r="I2344">
        <v>0</v>
      </c>
    </row>
    <row r="2345" spans="1:9" x14ac:dyDescent="0.2">
      <c r="A2345">
        <v>2330</v>
      </c>
      <c r="B2345">
        <v>3338</v>
      </c>
      <c r="C2345">
        <v>26709</v>
      </c>
      <c r="D2345">
        <f t="shared" si="36"/>
        <v>26709</v>
      </c>
      <c r="E2345">
        <v>1</v>
      </c>
      <c r="F2345" t="s">
        <v>2224</v>
      </c>
      <c r="G2345">
        <v>79</v>
      </c>
      <c r="H2345" t="s">
        <v>14</v>
      </c>
      <c r="I2345">
        <v>0</v>
      </c>
    </row>
    <row r="2346" spans="1:9" x14ac:dyDescent="0.2">
      <c r="A2346">
        <v>2331</v>
      </c>
      <c r="B2346">
        <v>3339</v>
      </c>
      <c r="C2346">
        <v>3339</v>
      </c>
      <c r="D2346">
        <f t="shared" si="36"/>
        <v>3339</v>
      </c>
      <c r="E2346">
        <v>132</v>
      </c>
      <c r="F2346" t="s">
        <v>2225</v>
      </c>
      <c r="G2346">
        <v>123</v>
      </c>
      <c r="H2346" t="s">
        <v>50</v>
      </c>
      <c r="I2346">
        <v>0</v>
      </c>
    </row>
    <row r="2347" spans="1:9" x14ac:dyDescent="0.2">
      <c r="A2347">
        <v>2332</v>
      </c>
      <c r="B2347">
        <v>3340</v>
      </c>
      <c r="C2347">
        <v>25706</v>
      </c>
      <c r="D2347">
        <f t="shared" si="36"/>
        <v>25706</v>
      </c>
      <c r="E2347">
        <v>1</v>
      </c>
      <c r="F2347" t="s">
        <v>2226</v>
      </c>
      <c r="G2347">
        <v>53</v>
      </c>
      <c r="H2347" t="s">
        <v>17</v>
      </c>
      <c r="I2347">
        <v>0</v>
      </c>
    </row>
    <row r="2348" spans="1:9" x14ac:dyDescent="0.2">
      <c r="A2348">
        <v>2333</v>
      </c>
      <c r="B2348">
        <v>3341</v>
      </c>
      <c r="D2348">
        <f t="shared" si="36"/>
        <v>3341</v>
      </c>
      <c r="E2348">
        <v>1</v>
      </c>
      <c r="F2348" t="s">
        <v>2227</v>
      </c>
      <c r="G2348">
        <v>12</v>
      </c>
      <c r="H2348" t="s">
        <v>27</v>
      </c>
      <c r="I2348">
        <v>0</v>
      </c>
    </row>
    <row r="2349" spans="1:9" x14ac:dyDescent="0.2">
      <c r="A2349">
        <v>2334</v>
      </c>
      <c r="B2349">
        <v>3342</v>
      </c>
      <c r="C2349">
        <v>3342</v>
      </c>
      <c r="D2349">
        <f t="shared" si="36"/>
        <v>3342</v>
      </c>
      <c r="E2349">
        <v>2</v>
      </c>
      <c r="F2349" t="s">
        <v>2228</v>
      </c>
      <c r="G2349">
        <v>40</v>
      </c>
      <c r="H2349" t="s">
        <v>32</v>
      </c>
      <c r="I2349">
        <v>0</v>
      </c>
    </row>
    <row r="2350" spans="1:9" x14ac:dyDescent="0.2">
      <c r="A2350">
        <v>2335</v>
      </c>
      <c r="B2350">
        <v>3344</v>
      </c>
      <c r="C2350">
        <v>6860</v>
      </c>
      <c r="D2350">
        <f t="shared" si="36"/>
        <v>6860</v>
      </c>
      <c r="E2350">
        <v>7</v>
      </c>
      <c r="F2350" t="s">
        <v>2229</v>
      </c>
      <c r="G2350">
        <v>89</v>
      </c>
      <c r="H2350" t="s">
        <v>10</v>
      </c>
      <c r="I2350">
        <v>0</v>
      </c>
    </row>
    <row r="2351" spans="1:9" x14ac:dyDescent="0.2">
      <c r="A2351">
        <v>2336</v>
      </c>
      <c r="B2351">
        <v>3345</v>
      </c>
      <c r="C2351">
        <v>36696</v>
      </c>
      <c r="D2351">
        <f t="shared" si="36"/>
        <v>36696</v>
      </c>
      <c r="E2351">
        <v>6</v>
      </c>
      <c r="F2351" t="s">
        <v>2230</v>
      </c>
      <c r="G2351">
        <v>11</v>
      </c>
      <c r="H2351" t="s">
        <v>34</v>
      </c>
      <c r="I2351">
        <v>0</v>
      </c>
    </row>
    <row r="2352" spans="1:9" x14ac:dyDescent="0.2">
      <c r="A2352">
        <v>2337</v>
      </c>
      <c r="B2352">
        <v>3346</v>
      </c>
      <c r="C2352">
        <v>33232</v>
      </c>
      <c r="D2352">
        <f t="shared" si="36"/>
        <v>33232</v>
      </c>
      <c r="E2352">
        <v>1</v>
      </c>
      <c r="F2352" t="s">
        <v>2231</v>
      </c>
      <c r="G2352">
        <v>91</v>
      </c>
      <c r="H2352" t="s">
        <v>17</v>
      </c>
      <c r="I2352">
        <v>0</v>
      </c>
    </row>
    <row r="2353" spans="1:9" x14ac:dyDescent="0.2">
      <c r="A2353">
        <v>2338</v>
      </c>
      <c r="B2353">
        <v>3347</v>
      </c>
      <c r="D2353">
        <f t="shared" si="36"/>
        <v>3347</v>
      </c>
      <c r="E2353">
        <v>5</v>
      </c>
      <c r="F2353" t="s">
        <v>2232</v>
      </c>
      <c r="G2353">
        <v>91</v>
      </c>
      <c r="H2353" t="s">
        <v>17</v>
      </c>
      <c r="I2353">
        <v>0</v>
      </c>
    </row>
    <row r="2354" spans="1:9" x14ac:dyDescent="0.2">
      <c r="A2354">
        <v>2339</v>
      </c>
      <c r="B2354">
        <v>3348</v>
      </c>
      <c r="C2354">
        <v>32857</v>
      </c>
      <c r="D2354">
        <f t="shared" si="36"/>
        <v>32857</v>
      </c>
      <c r="E2354">
        <v>3</v>
      </c>
      <c r="F2354" t="s">
        <v>2233</v>
      </c>
      <c r="G2354">
        <v>69</v>
      </c>
      <c r="H2354" t="s">
        <v>38</v>
      </c>
      <c r="I2354">
        <v>0</v>
      </c>
    </row>
    <row r="2355" spans="1:9" x14ac:dyDescent="0.2">
      <c r="A2355">
        <v>2340</v>
      </c>
      <c r="B2355">
        <v>3352</v>
      </c>
      <c r="D2355">
        <f t="shared" si="36"/>
        <v>3352</v>
      </c>
      <c r="I2355">
        <v>0</v>
      </c>
    </row>
    <row r="2356" spans="1:9" x14ac:dyDescent="0.2">
      <c r="A2356">
        <v>2341</v>
      </c>
      <c r="B2356">
        <v>3354</v>
      </c>
      <c r="C2356">
        <v>36854</v>
      </c>
      <c r="D2356">
        <f t="shared" si="36"/>
        <v>36854</v>
      </c>
      <c r="E2356">
        <v>1</v>
      </c>
      <c r="F2356" t="s">
        <v>2234</v>
      </c>
      <c r="G2356">
        <v>72</v>
      </c>
      <c r="H2356" t="s">
        <v>10</v>
      </c>
      <c r="I2356">
        <v>0</v>
      </c>
    </row>
    <row r="2357" spans="1:9" x14ac:dyDescent="0.2">
      <c r="A2357">
        <v>2342</v>
      </c>
      <c r="B2357">
        <v>3355</v>
      </c>
      <c r="C2357">
        <v>32306</v>
      </c>
      <c r="D2357">
        <f t="shared" si="36"/>
        <v>32306</v>
      </c>
      <c r="E2357">
        <v>2</v>
      </c>
      <c r="F2357" t="s">
        <v>2235</v>
      </c>
      <c r="G2357">
        <v>2</v>
      </c>
      <c r="H2357" t="s">
        <v>17</v>
      </c>
      <c r="I2357">
        <v>0</v>
      </c>
    </row>
    <row r="2358" spans="1:9" x14ac:dyDescent="0.2">
      <c r="A2358">
        <v>2343</v>
      </c>
      <c r="B2358">
        <v>3358</v>
      </c>
      <c r="C2358">
        <v>3358</v>
      </c>
      <c r="D2358">
        <f t="shared" si="36"/>
        <v>3358</v>
      </c>
      <c r="E2358">
        <v>40</v>
      </c>
      <c r="F2358" t="s">
        <v>2236</v>
      </c>
      <c r="G2358">
        <v>79</v>
      </c>
      <c r="H2358" t="s">
        <v>14</v>
      </c>
      <c r="I2358">
        <v>0</v>
      </c>
    </row>
    <row r="2359" spans="1:9" x14ac:dyDescent="0.2">
      <c r="A2359">
        <v>2344</v>
      </c>
      <c r="B2359">
        <v>3359</v>
      </c>
      <c r="C2359">
        <v>6052</v>
      </c>
      <c r="D2359">
        <f t="shared" si="36"/>
        <v>6052</v>
      </c>
      <c r="E2359">
        <v>1</v>
      </c>
      <c r="F2359" t="s">
        <v>2237</v>
      </c>
      <c r="G2359">
        <v>52</v>
      </c>
      <c r="H2359" t="s">
        <v>14</v>
      </c>
      <c r="I2359">
        <v>0</v>
      </c>
    </row>
    <row r="2360" spans="1:9" x14ac:dyDescent="0.2">
      <c r="A2360">
        <v>2345</v>
      </c>
      <c r="B2360">
        <v>3360</v>
      </c>
      <c r="C2360">
        <v>7632</v>
      </c>
      <c r="D2360">
        <f t="shared" si="36"/>
        <v>7632</v>
      </c>
      <c r="E2360">
        <v>2</v>
      </c>
      <c r="F2360" t="s">
        <v>2238</v>
      </c>
      <c r="G2360">
        <v>72</v>
      </c>
      <c r="H2360" t="s">
        <v>10</v>
      </c>
      <c r="I2360">
        <v>0</v>
      </c>
    </row>
    <row r="2361" spans="1:9" x14ac:dyDescent="0.2">
      <c r="A2361">
        <v>2346</v>
      </c>
      <c r="B2361">
        <v>3362</v>
      </c>
      <c r="C2361">
        <v>36332</v>
      </c>
      <c r="D2361">
        <f t="shared" si="36"/>
        <v>36332</v>
      </c>
      <c r="E2361">
        <v>13</v>
      </c>
      <c r="F2361" t="s">
        <v>2239</v>
      </c>
      <c r="G2361">
        <v>3</v>
      </c>
      <c r="H2361" t="s">
        <v>8</v>
      </c>
      <c r="I2361">
        <v>0</v>
      </c>
    </row>
    <row r="2362" spans="1:9" x14ac:dyDescent="0.2">
      <c r="A2362">
        <v>2347</v>
      </c>
      <c r="B2362">
        <v>3363</v>
      </c>
      <c r="C2362">
        <v>1862</v>
      </c>
      <c r="D2362">
        <f t="shared" si="36"/>
        <v>1862</v>
      </c>
      <c r="E2362">
        <v>1</v>
      </c>
      <c r="F2362" t="s">
        <v>2240</v>
      </c>
      <c r="G2362">
        <v>95</v>
      </c>
      <c r="H2362" t="s">
        <v>38</v>
      </c>
      <c r="I2362">
        <v>0</v>
      </c>
    </row>
    <row r="2363" spans="1:9" x14ac:dyDescent="0.2">
      <c r="A2363">
        <v>2348</v>
      </c>
      <c r="B2363">
        <v>3367</v>
      </c>
      <c r="C2363">
        <v>2458</v>
      </c>
      <c r="D2363">
        <f t="shared" si="36"/>
        <v>2458</v>
      </c>
      <c r="E2363">
        <v>2</v>
      </c>
      <c r="F2363" t="s">
        <v>2241</v>
      </c>
      <c r="G2363">
        <v>46</v>
      </c>
      <c r="H2363" t="s">
        <v>8</v>
      </c>
      <c r="I2363">
        <v>0</v>
      </c>
    </row>
    <row r="2364" spans="1:9" x14ac:dyDescent="0.2">
      <c r="A2364">
        <v>2349</v>
      </c>
      <c r="B2364">
        <v>3369</v>
      </c>
      <c r="D2364">
        <f t="shared" si="36"/>
        <v>3369</v>
      </c>
      <c r="E2364">
        <v>2</v>
      </c>
      <c r="F2364" t="s">
        <v>2242</v>
      </c>
      <c r="G2364">
        <v>28</v>
      </c>
      <c r="H2364" t="s">
        <v>61</v>
      </c>
      <c r="I2364">
        <v>0</v>
      </c>
    </row>
    <row r="2365" spans="1:9" x14ac:dyDescent="0.2">
      <c r="A2365">
        <v>2350</v>
      </c>
      <c r="B2365">
        <v>3371</v>
      </c>
      <c r="C2365">
        <v>11161</v>
      </c>
      <c r="D2365">
        <f t="shared" si="36"/>
        <v>11161</v>
      </c>
      <c r="E2365">
        <v>1</v>
      </c>
      <c r="F2365" t="s">
        <v>2243</v>
      </c>
      <c r="G2365">
        <v>73</v>
      </c>
      <c r="H2365" t="s">
        <v>34</v>
      </c>
      <c r="I2365">
        <v>0</v>
      </c>
    </row>
    <row r="2366" spans="1:9" x14ac:dyDescent="0.2">
      <c r="A2366">
        <v>2351</v>
      </c>
      <c r="B2366">
        <v>3372</v>
      </c>
      <c r="C2366">
        <v>24208</v>
      </c>
      <c r="D2366">
        <f t="shared" si="36"/>
        <v>24208</v>
      </c>
      <c r="E2366">
        <v>1</v>
      </c>
      <c r="F2366" t="s">
        <v>2244</v>
      </c>
      <c r="G2366">
        <v>91</v>
      </c>
      <c r="H2366" t="s">
        <v>17</v>
      </c>
      <c r="I2366">
        <v>0</v>
      </c>
    </row>
    <row r="2367" spans="1:9" x14ac:dyDescent="0.2">
      <c r="A2367">
        <v>2352</v>
      </c>
      <c r="B2367">
        <v>3374</v>
      </c>
      <c r="C2367">
        <v>32096</v>
      </c>
      <c r="D2367">
        <f t="shared" si="36"/>
        <v>32096</v>
      </c>
      <c r="E2367">
        <v>11</v>
      </c>
      <c r="F2367" t="s">
        <v>2245</v>
      </c>
      <c r="G2367">
        <v>78</v>
      </c>
      <c r="H2367" t="s">
        <v>8</v>
      </c>
      <c r="I2367">
        <v>0</v>
      </c>
    </row>
    <row r="2368" spans="1:9" x14ac:dyDescent="0.2">
      <c r="A2368">
        <v>2353</v>
      </c>
      <c r="B2368">
        <v>3375</v>
      </c>
      <c r="C2368">
        <v>35018</v>
      </c>
      <c r="D2368">
        <f t="shared" si="36"/>
        <v>35018</v>
      </c>
      <c r="E2368">
        <v>10</v>
      </c>
      <c r="F2368" t="s">
        <v>2246</v>
      </c>
      <c r="G2368">
        <v>11</v>
      </c>
      <c r="H2368" t="s">
        <v>34</v>
      </c>
      <c r="I2368">
        <v>0</v>
      </c>
    </row>
    <row r="2369" spans="1:9" x14ac:dyDescent="0.2">
      <c r="A2369">
        <v>2354</v>
      </c>
      <c r="B2369">
        <v>3376</v>
      </c>
      <c r="C2369">
        <v>3376</v>
      </c>
      <c r="D2369">
        <f t="shared" si="36"/>
        <v>3376</v>
      </c>
      <c r="E2369">
        <v>306</v>
      </c>
      <c r="F2369" t="s">
        <v>2247</v>
      </c>
      <c r="G2369">
        <v>81</v>
      </c>
      <c r="H2369" t="s">
        <v>38</v>
      </c>
      <c r="I2369">
        <v>0</v>
      </c>
    </row>
    <row r="2370" spans="1:9" x14ac:dyDescent="0.2">
      <c r="A2370">
        <v>2355</v>
      </c>
      <c r="B2370">
        <v>3377</v>
      </c>
      <c r="C2370">
        <v>22952</v>
      </c>
      <c r="D2370">
        <f t="shared" si="36"/>
        <v>22952</v>
      </c>
      <c r="E2370">
        <v>6</v>
      </c>
      <c r="F2370" t="s">
        <v>2248</v>
      </c>
      <c r="G2370">
        <v>131</v>
      </c>
      <c r="H2370" t="s">
        <v>27</v>
      </c>
      <c r="I2370">
        <v>0</v>
      </c>
    </row>
    <row r="2371" spans="1:9" x14ac:dyDescent="0.2">
      <c r="A2371">
        <v>2356</v>
      </c>
      <c r="B2371">
        <v>3378</v>
      </c>
      <c r="C2371">
        <v>32635</v>
      </c>
      <c r="D2371">
        <f t="shared" si="36"/>
        <v>32635</v>
      </c>
      <c r="E2371">
        <v>1</v>
      </c>
      <c r="F2371" t="s">
        <v>2249</v>
      </c>
      <c r="G2371">
        <v>40</v>
      </c>
      <c r="H2371" t="s">
        <v>32</v>
      </c>
      <c r="I2371">
        <v>0</v>
      </c>
    </row>
    <row r="2372" spans="1:9" x14ac:dyDescent="0.2">
      <c r="A2372">
        <v>2357</v>
      </c>
      <c r="B2372">
        <v>3381</v>
      </c>
      <c r="C2372">
        <v>16456</v>
      </c>
      <c r="D2372">
        <f t="shared" si="36"/>
        <v>16456</v>
      </c>
      <c r="E2372">
        <v>12</v>
      </c>
      <c r="F2372" t="s">
        <v>2250</v>
      </c>
      <c r="G2372">
        <v>59</v>
      </c>
      <c r="H2372" t="s">
        <v>38</v>
      </c>
      <c r="I2372">
        <v>0</v>
      </c>
    </row>
    <row r="2373" spans="1:9" x14ac:dyDescent="0.2">
      <c r="A2373">
        <v>2358</v>
      </c>
      <c r="B2373">
        <v>3382</v>
      </c>
      <c r="C2373">
        <v>48745</v>
      </c>
      <c r="D2373">
        <f t="shared" si="36"/>
        <v>48745</v>
      </c>
      <c r="E2373">
        <v>60</v>
      </c>
      <c r="F2373" t="s">
        <v>2251</v>
      </c>
      <c r="G2373">
        <v>83</v>
      </c>
      <c r="H2373" t="s">
        <v>50</v>
      </c>
      <c r="I2373">
        <v>0</v>
      </c>
    </row>
    <row r="2374" spans="1:9" x14ac:dyDescent="0.2">
      <c r="A2374">
        <v>2359</v>
      </c>
      <c r="B2374">
        <v>3384</v>
      </c>
      <c r="C2374">
        <v>28824</v>
      </c>
      <c r="D2374">
        <f t="shared" si="36"/>
        <v>28824</v>
      </c>
      <c r="E2374">
        <v>9</v>
      </c>
      <c r="F2374" t="s">
        <v>2252</v>
      </c>
      <c r="G2374">
        <v>129</v>
      </c>
      <c r="H2374" t="s">
        <v>14</v>
      </c>
      <c r="I2374">
        <v>0</v>
      </c>
    </row>
    <row r="2375" spans="1:9" x14ac:dyDescent="0.2">
      <c r="A2375">
        <v>2360</v>
      </c>
      <c r="B2375">
        <v>3385</v>
      </c>
      <c r="D2375">
        <f t="shared" si="36"/>
        <v>3385</v>
      </c>
      <c r="I2375">
        <v>0</v>
      </c>
    </row>
    <row r="2376" spans="1:9" x14ac:dyDescent="0.2">
      <c r="A2376">
        <v>2361</v>
      </c>
      <c r="B2376">
        <v>3386</v>
      </c>
      <c r="D2376">
        <f t="shared" si="36"/>
        <v>3386</v>
      </c>
      <c r="E2376">
        <v>2</v>
      </c>
      <c r="F2376" t="s">
        <v>2253</v>
      </c>
      <c r="G2376">
        <v>100</v>
      </c>
      <c r="H2376" t="s">
        <v>236</v>
      </c>
      <c r="I2376">
        <v>0</v>
      </c>
    </row>
    <row r="2377" spans="1:9" x14ac:dyDescent="0.2">
      <c r="A2377">
        <v>2362</v>
      </c>
      <c r="B2377">
        <v>3387</v>
      </c>
      <c r="C2377">
        <v>14556</v>
      </c>
      <c r="D2377">
        <f t="shared" si="36"/>
        <v>14556</v>
      </c>
      <c r="E2377">
        <v>1</v>
      </c>
      <c r="F2377" t="s">
        <v>2254</v>
      </c>
      <c r="G2377">
        <v>87</v>
      </c>
      <c r="H2377" t="s">
        <v>21</v>
      </c>
      <c r="I2377">
        <v>0</v>
      </c>
    </row>
    <row r="2378" spans="1:9" x14ac:dyDescent="0.2">
      <c r="A2378">
        <v>2363</v>
      </c>
      <c r="B2378">
        <v>3388</v>
      </c>
      <c r="C2378">
        <v>19943</v>
      </c>
      <c r="D2378">
        <f t="shared" si="36"/>
        <v>19943</v>
      </c>
      <c r="E2378">
        <v>2</v>
      </c>
      <c r="F2378" t="s">
        <v>2255</v>
      </c>
      <c r="G2378">
        <v>65</v>
      </c>
      <c r="H2378" t="s">
        <v>34</v>
      </c>
      <c r="I2378">
        <v>0</v>
      </c>
    </row>
    <row r="2379" spans="1:9" x14ac:dyDescent="0.2">
      <c r="A2379">
        <v>2364</v>
      </c>
      <c r="B2379">
        <v>3389</v>
      </c>
      <c r="C2379">
        <v>3389</v>
      </c>
      <c r="D2379">
        <f t="shared" si="36"/>
        <v>3389</v>
      </c>
      <c r="E2379">
        <v>84</v>
      </c>
      <c r="F2379" t="s">
        <v>2256</v>
      </c>
      <c r="G2379">
        <v>77</v>
      </c>
      <c r="H2379" t="s">
        <v>12</v>
      </c>
      <c r="I2379">
        <v>0</v>
      </c>
    </row>
    <row r="2380" spans="1:9" x14ac:dyDescent="0.2">
      <c r="A2380">
        <v>2365</v>
      </c>
      <c r="B2380">
        <v>3390</v>
      </c>
      <c r="C2380">
        <v>32177</v>
      </c>
      <c r="D2380">
        <f t="shared" si="36"/>
        <v>32177</v>
      </c>
      <c r="E2380">
        <v>55</v>
      </c>
      <c r="F2380" t="s">
        <v>2257</v>
      </c>
      <c r="G2380">
        <v>24</v>
      </c>
      <c r="H2380" t="s">
        <v>50</v>
      </c>
      <c r="I2380">
        <v>0</v>
      </c>
    </row>
    <row r="2381" spans="1:9" x14ac:dyDescent="0.2">
      <c r="A2381">
        <v>2366</v>
      </c>
      <c r="B2381">
        <v>3391</v>
      </c>
      <c r="D2381">
        <f t="shared" si="36"/>
        <v>3391</v>
      </c>
      <c r="I2381">
        <v>0</v>
      </c>
    </row>
    <row r="2382" spans="1:9" x14ac:dyDescent="0.2">
      <c r="A2382">
        <v>2367</v>
      </c>
      <c r="B2382">
        <v>3392</v>
      </c>
      <c r="C2382">
        <v>4938</v>
      </c>
      <c r="D2382">
        <f t="shared" si="36"/>
        <v>4938</v>
      </c>
      <c r="E2382">
        <v>6</v>
      </c>
      <c r="F2382" t="s">
        <v>2258</v>
      </c>
      <c r="G2382">
        <v>23</v>
      </c>
      <c r="H2382" t="s">
        <v>8</v>
      </c>
      <c r="I2382">
        <v>0</v>
      </c>
    </row>
    <row r="2383" spans="1:9" x14ac:dyDescent="0.2">
      <c r="A2383">
        <v>2368</v>
      </c>
      <c r="B2383">
        <v>3395</v>
      </c>
      <c r="C2383">
        <v>7753</v>
      </c>
      <c r="D2383">
        <f t="shared" si="36"/>
        <v>7753</v>
      </c>
      <c r="E2383">
        <v>1</v>
      </c>
      <c r="F2383" t="s">
        <v>2259</v>
      </c>
      <c r="G2383">
        <v>45</v>
      </c>
      <c r="H2383" t="s">
        <v>8</v>
      </c>
      <c r="I2383">
        <v>0</v>
      </c>
    </row>
    <row r="2384" spans="1:9" x14ac:dyDescent="0.2">
      <c r="A2384">
        <v>2369</v>
      </c>
      <c r="B2384">
        <v>3396</v>
      </c>
      <c r="C2384">
        <v>20721</v>
      </c>
      <c r="D2384">
        <f t="shared" ref="D2384:D2447" si="37">IF(C2384&lt;&gt;0,C2384,B2384)</f>
        <v>20721</v>
      </c>
      <c r="E2384">
        <v>8</v>
      </c>
      <c r="F2384" t="s">
        <v>2260</v>
      </c>
      <c r="G2384">
        <v>131</v>
      </c>
      <c r="H2384" t="s">
        <v>27</v>
      </c>
      <c r="I2384">
        <v>0</v>
      </c>
    </row>
    <row r="2385" spans="1:9" x14ac:dyDescent="0.2">
      <c r="A2385">
        <v>2370</v>
      </c>
      <c r="B2385">
        <v>3397</v>
      </c>
      <c r="C2385">
        <v>3397</v>
      </c>
      <c r="D2385">
        <f t="shared" si="37"/>
        <v>3397</v>
      </c>
      <c r="E2385">
        <v>100</v>
      </c>
      <c r="F2385" t="s">
        <v>2261</v>
      </c>
      <c r="G2385">
        <v>107</v>
      </c>
      <c r="H2385" t="s">
        <v>8</v>
      </c>
      <c r="I2385">
        <v>0</v>
      </c>
    </row>
    <row r="2386" spans="1:9" x14ac:dyDescent="0.2">
      <c r="A2386">
        <v>2371</v>
      </c>
      <c r="B2386">
        <v>3398</v>
      </c>
      <c r="C2386">
        <v>7753</v>
      </c>
      <c r="D2386">
        <f t="shared" si="37"/>
        <v>7753</v>
      </c>
      <c r="E2386">
        <v>17</v>
      </c>
      <c r="F2386" t="s">
        <v>2262</v>
      </c>
      <c r="G2386">
        <v>45</v>
      </c>
      <c r="H2386" t="s">
        <v>8</v>
      </c>
      <c r="I2386">
        <v>0</v>
      </c>
    </row>
    <row r="2387" spans="1:9" x14ac:dyDescent="0.2">
      <c r="A2387">
        <v>2372</v>
      </c>
      <c r="B2387">
        <v>3399</v>
      </c>
      <c r="C2387">
        <v>3399</v>
      </c>
      <c r="D2387">
        <f t="shared" si="37"/>
        <v>3399</v>
      </c>
      <c r="E2387">
        <v>17</v>
      </c>
      <c r="F2387" t="s">
        <v>2263</v>
      </c>
      <c r="G2387">
        <v>133</v>
      </c>
      <c r="H2387" t="s">
        <v>34</v>
      </c>
      <c r="I2387">
        <v>0</v>
      </c>
    </row>
    <row r="2388" spans="1:9" x14ac:dyDescent="0.2">
      <c r="A2388">
        <v>2373</v>
      </c>
      <c r="B2388">
        <v>3400</v>
      </c>
      <c r="C2388">
        <v>32331</v>
      </c>
      <c r="D2388">
        <f t="shared" si="37"/>
        <v>32331</v>
      </c>
      <c r="E2388">
        <v>5</v>
      </c>
      <c r="F2388" t="s">
        <v>2264</v>
      </c>
      <c r="G2388">
        <v>120</v>
      </c>
      <c r="H2388" t="s">
        <v>17</v>
      </c>
      <c r="I2388">
        <v>0</v>
      </c>
    </row>
    <row r="2389" spans="1:9" x14ac:dyDescent="0.2">
      <c r="A2389">
        <v>2374</v>
      </c>
      <c r="B2389">
        <v>3401</v>
      </c>
      <c r="C2389">
        <v>24532</v>
      </c>
      <c r="D2389">
        <f t="shared" si="37"/>
        <v>24532</v>
      </c>
      <c r="E2389">
        <v>3</v>
      </c>
      <c r="F2389" t="s">
        <v>2265</v>
      </c>
      <c r="G2389">
        <v>8</v>
      </c>
      <c r="H2389" t="s">
        <v>86</v>
      </c>
      <c r="I2389">
        <v>0</v>
      </c>
    </row>
    <row r="2390" spans="1:9" x14ac:dyDescent="0.2">
      <c r="A2390">
        <v>2375</v>
      </c>
      <c r="B2390">
        <v>3404</v>
      </c>
      <c r="C2390">
        <v>32271</v>
      </c>
      <c r="D2390">
        <f t="shared" si="37"/>
        <v>32271</v>
      </c>
      <c r="E2390">
        <v>2</v>
      </c>
      <c r="F2390" t="s">
        <v>2266</v>
      </c>
      <c r="G2390">
        <v>99</v>
      </c>
      <c r="H2390" t="s">
        <v>38</v>
      </c>
      <c r="I2390">
        <v>0</v>
      </c>
    </row>
    <row r="2391" spans="1:9" x14ac:dyDescent="0.2">
      <c r="A2391">
        <v>2376</v>
      </c>
      <c r="B2391">
        <v>3405</v>
      </c>
      <c r="C2391">
        <v>2426</v>
      </c>
      <c r="D2391">
        <f t="shared" si="37"/>
        <v>2426</v>
      </c>
      <c r="E2391">
        <v>6</v>
      </c>
      <c r="F2391" t="s">
        <v>2267</v>
      </c>
      <c r="G2391">
        <v>13</v>
      </c>
      <c r="H2391" t="s">
        <v>58</v>
      </c>
      <c r="I2391">
        <v>0</v>
      </c>
    </row>
    <row r="2392" spans="1:9" x14ac:dyDescent="0.2">
      <c r="A2392">
        <v>2377</v>
      </c>
      <c r="B2392">
        <v>3407</v>
      </c>
      <c r="C2392">
        <v>18531</v>
      </c>
      <c r="D2392">
        <f t="shared" si="37"/>
        <v>18531</v>
      </c>
      <c r="E2392">
        <v>23</v>
      </c>
      <c r="F2392" t="s">
        <v>2268</v>
      </c>
      <c r="G2392">
        <v>53</v>
      </c>
      <c r="H2392" t="s">
        <v>17</v>
      </c>
      <c r="I2392">
        <v>0</v>
      </c>
    </row>
    <row r="2393" spans="1:9" x14ac:dyDescent="0.2">
      <c r="A2393">
        <v>2378</v>
      </c>
      <c r="B2393">
        <v>3409</v>
      </c>
      <c r="C2393">
        <v>6187</v>
      </c>
      <c r="D2393">
        <f t="shared" si="37"/>
        <v>6187</v>
      </c>
      <c r="E2393">
        <v>1</v>
      </c>
      <c r="F2393" t="s">
        <v>2269</v>
      </c>
      <c r="G2393">
        <v>121</v>
      </c>
      <c r="H2393" t="s">
        <v>36</v>
      </c>
      <c r="I2393">
        <v>0</v>
      </c>
    </row>
    <row r="2394" spans="1:9" x14ac:dyDescent="0.2">
      <c r="A2394">
        <v>2379</v>
      </c>
      <c r="B2394">
        <v>3410</v>
      </c>
      <c r="C2394">
        <v>25165</v>
      </c>
      <c r="D2394">
        <f t="shared" si="37"/>
        <v>25165</v>
      </c>
      <c r="E2394">
        <v>1</v>
      </c>
      <c r="F2394" t="s">
        <v>2270</v>
      </c>
      <c r="G2394">
        <v>89</v>
      </c>
      <c r="H2394" t="s">
        <v>10</v>
      </c>
      <c r="I2394">
        <v>0</v>
      </c>
    </row>
    <row r="2395" spans="1:9" x14ac:dyDescent="0.2">
      <c r="A2395">
        <v>2380</v>
      </c>
      <c r="B2395">
        <v>3412</v>
      </c>
      <c r="C2395">
        <v>35898</v>
      </c>
      <c r="D2395">
        <f t="shared" si="37"/>
        <v>35898</v>
      </c>
      <c r="E2395">
        <v>1</v>
      </c>
      <c r="F2395" t="s">
        <v>2271</v>
      </c>
      <c r="G2395">
        <v>72</v>
      </c>
      <c r="H2395" t="s">
        <v>10</v>
      </c>
      <c r="I2395">
        <v>0</v>
      </c>
    </row>
    <row r="2396" spans="1:9" x14ac:dyDescent="0.2">
      <c r="A2396">
        <v>2381</v>
      </c>
      <c r="B2396">
        <v>3413</v>
      </c>
      <c r="C2396">
        <v>10685</v>
      </c>
      <c r="D2396">
        <f t="shared" si="37"/>
        <v>10685</v>
      </c>
      <c r="E2396">
        <v>8</v>
      </c>
      <c r="F2396" t="s">
        <v>2272</v>
      </c>
      <c r="G2396">
        <v>37</v>
      </c>
      <c r="H2396" t="s">
        <v>14</v>
      </c>
      <c r="I2396">
        <v>0</v>
      </c>
    </row>
    <row r="2397" spans="1:9" x14ac:dyDescent="0.2">
      <c r="A2397">
        <v>2382</v>
      </c>
      <c r="B2397">
        <v>3417</v>
      </c>
      <c r="D2397">
        <f t="shared" si="37"/>
        <v>3417</v>
      </c>
      <c r="I2397">
        <v>0</v>
      </c>
    </row>
    <row r="2398" spans="1:9" x14ac:dyDescent="0.2">
      <c r="A2398">
        <v>2383</v>
      </c>
      <c r="B2398">
        <v>3418</v>
      </c>
      <c r="C2398">
        <v>18419</v>
      </c>
      <c r="D2398">
        <f t="shared" si="37"/>
        <v>18419</v>
      </c>
      <c r="E2398">
        <v>1</v>
      </c>
      <c r="F2398" t="s">
        <v>2273</v>
      </c>
      <c r="G2398">
        <v>20</v>
      </c>
      <c r="H2398" t="s">
        <v>34</v>
      </c>
      <c r="I2398">
        <v>0</v>
      </c>
    </row>
    <row r="2399" spans="1:9" x14ac:dyDescent="0.2">
      <c r="A2399">
        <v>2384</v>
      </c>
      <c r="B2399">
        <v>3419</v>
      </c>
      <c r="D2399">
        <f t="shared" si="37"/>
        <v>3419</v>
      </c>
      <c r="I2399">
        <v>0</v>
      </c>
    </row>
    <row r="2400" spans="1:9" x14ac:dyDescent="0.2">
      <c r="A2400">
        <v>2385</v>
      </c>
      <c r="B2400">
        <v>3420</v>
      </c>
      <c r="C2400">
        <v>44819</v>
      </c>
      <c r="D2400">
        <f t="shared" si="37"/>
        <v>44819</v>
      </c>
      <c r="E2400">
        <v>14</v>
      </c>
      <c r="F2400" t="s">
        <v>2274</v>
      </c>
      <c r="G2400">
        <v>21</v>
      </c>
      <c r="H2400" t="s">
        <v>17</v>
      </c>
      <c r="I2400">
        <v>0</v>
      </c>
    </row>
    <row r="2401" spans="1:9" x14ac:dyDescent="0.2">
      <c r="A2401">
        <v>2386</v>
      </c>
      <c r="B2401">
        <v>3424</v>
      </c>
      <c r="C2401">
        <v>7753</v>
      </c>
      <c r="D2401">
        <f t="shared" si="37"/>
        <v>7753</v>
      </c>
      <c r="E2401">
        <v>1</v>
      </c>
      <c r="F2401" t="s">
        <v>2275</v>
      </c>
      <c r="G2401">
        <v>45</v>
      </c>
      <c r="H2401" t="s">
        <v>8</v>
      </c>
      <c r="I2401">
        <v>0</v>
      </c>
    </row>
    <row r="2402" spans="1:9" x14ac:dyDescent="0.2">
      <c r="A2402">
        <v>2387</v>
      </c>
      <c r="B2402">
        <v>3425</v>
      </c>
      <c r="C2402">
        <v>15780</v>
      </c>
      <c r="D2402">
        <f t="shared" si="37"/>
        <v>15780</v>
      </c>
      <c r="E2402">
        <v>1</v>
      </c>
      <c r="F2402" t="s">
        <v>2276</v>
      </c>
      <c r="G2402">
        <v>26</v>
      </c>
      <c r="H2402" t="s">
        <v>12</v>
      </c>
      <c r="I2402">
        <v>0</v>
      </c>
    </row>
    <row r="2403" spans="1:9" x14ac:dyDescent="0.2">
      <c r="A2403">
        <v>2388</v>
      </c>
      <c r="B2403">
        <v>3428</v>
      </c>
      <c r="C2403">
        <v>46202</v>
      </c>
      <c r="D2403">
        <f t="shared" si="37"/>
        <v>46202</v>
      </c>
      <c r="E2403">
        <v>1</v>
      </c>
      <c r="F2403" t="s">
        <v>2277</v>
      </c>
      <c r="G2403">
        <v>38</v>
      </c>
      <c r="H2403" t="s">
        <v>14</v>
      </c>
      <c r="I2403">
        <v>0</v>
      </c>
    </row>
    <row r="2404" spans="1:9" x14ac:dyDescent="0.2">
      <c r="A2404">
        <v>2389</v>
      </c>
      <c r="B2404">
        <v>3429</v>
      </c>
      <c r="C2404">
        <v>14233</v>
      </c>
      <c r="D2404">
        <f t="shared" si="37"/>
        <v>14233</v>
      </c>
      <c r="E2404">
        <v>1</v>
      </c>
      <c r="F2404" t="s">
        <v>2278</v>
      </c>
      <c r="G2404">
        <v>115</v>
      </c>
      <c r="H2404" t="s">
        <v>12</v>
      </c>
      <c r="I2404">
        <v>0</v>
      </c>
    </row>
    <row r="2405" spans="1:9" x14ac:dyDescent="0.2">
      <c r="A2405">
        <v>2390</v>
      </c>
      <c r="B2405">
        <v>3431</v>
      </c>
      <c r="C2405">
        <v>11123</v>
      </c>
      <c r="D2405">
        <f t="shared" si="37"/>
        <v>11123</v>
      </c>
      <c r="E2405">
        <v>28</v>
      </c>
      <c r="F2405" t="s">
        <v>2279</v>
      </c>
      <c r="G2405">
        <v>64</v>
      </c>
      <c r="H2405" t="s">
        <v>12</v>
      </c>
      <c r="I2405">
        <v>0</v>
      </c>
    </row>
    <row r="2406" spans="1:9" x14ac:dyDescent="0.2">
      <c r="A2406">
        <v>2391</v>
      </c>
      <c r="B2406">
        <v>3432</v>
      </c>
      <c r="C2406">
        <v>10243</v>
      </c>
      <c r="D2406">
        <f t="shared" si="37"/>
        <v>10243</v>
      </c>
      <c r="E2406">
        <v>1</v>
      </c>
      <c r="F2406" t="s">
        <v>2280</v>
      </c>
      <c r="G2406">
        <v>85</v>
      </c>
      <c r="H2406" t="s">
        <v>21</v>
      </c>
      <c r="I2406">
        <v>0</v>
      </c>
    </row>
    <row r="2407" spans="1:9" x14ac:dyDescent="0.2">
      <c r="A2407">
        <v>2392</v>
      </c>
      <c r="B2407">
        <v>3434</v>
      </c>
      <c r="C2407">
        <v>13203</v>
      </c>
      <c r="D2407">
        <f t="shared" si="37"/>
        <v>13203</v>
      </c>
      <c r="E2407">
        <v>39</v>
      </c>
      <c r="F2407" t="s">
        <v>2281</v>
      </c>
      <c r="G2407">
        <v>53</v>
      </c>
      <c r="H2407" t="s">
        <v>17</v>
      </c>
      <c r="I2407">
        <v>0</v>
      </c>
    </row>
    <row r="2408" spans="1:9" x14ac:dyDescent="0.2">
      <c r="A2408">
        <v>2393</v>
      </c>
      <c r="B2408">
        <v>3436</v>
      </c>
      <c r="C2408">
        <v>44799</v>
      </c>
      <c r="D2408">
        <f t="shared" si="37"/>
        <v>44799</v>
      </c>
      <c r="E2408">
        <v>4</v>
      </c>
      <c r="F2408" t="s">
        <v>2282</v>
      </c>
      <c r="G2408">
        <v>86</v>
      </c>
      <c r="H2408" t="s">
        <v>17</v>
      </c>
      <c r="I2408">
        <v>0</v>
      </c>
    </row>
    <row r="2409" spans="1:9" x14ac:dyDescent="0.2">
      <c r="A2409">
        <v>2394</v>
      </c>
      <c r="B2409">
        <v>3438</v>
      </c>
      <c r="C2409">
        <v>30950</v>
      </c>
      <c r="D2409">
        <f t="shared" si="37"/>
        <v>30950</v>
      </c>
      <c r="E2409">
        <v>4</v>
      </c>
      <c r="F2409" t="s">
        <v>2283</v>
      </c>
      <c r="G2409">
        <v>110</v>
      </c>
      <c r="H2409" t="s">
        <v>10</v>
      </c>
      <c r="I2409">
        <v>0</v>
      </c>
    </row>
    <row r="2410" spans="1:9" x14ac:dyDescent="0.2">
      <c r="A2410">
        <v>2395</v>
      </c>
      <c r="B2410">
        <v>3439</v>
      </c>
      <c r="D2410">
        <f t="shared" si="37"/>
        <v>3439</v>
      </c>
      <c r="E2410">
        <v>1</v>
      </c>
      <c r="F2410" t="s">
        <v>2284</v>
      </c>
      <c r="G2410">
        <v>106</v>
      </c>
      <c r="H2410" t="s">
        <v>29</v>
      </c>
      <c r="I2410">
        <v>0</v>
      </c>
    </row>
    <row r="2411" spans="1:9" x14ac:dyDescent="0.2">
      <c r="A2411">
        <v>2396</v>
      </c>
      <c r="B2411">
        <v>3441</v>
      </c>
      <c r="C2411">
        <v>26646</v>
      </c>
      <c r="D2411">
        <f t="shared" si="37"/>
        <v>26646</v>
      </c>
      <c r="E2411">
        <v>2</v>
      </c>
      <c r="F2411" t="s">
        <v>2285</v>
      </c>
      <c r="G2411">
        <v>46</v>
      </c>
      <c r="H2411" t="s">
        <v>8</v>
      </c>
      <c r="I2411">
        <v>0</v>
      </c>
    </row>
    <row r="2412" spans="1:9" x14ac:dyDescent="0.2">
      <c r="A2412">
        <v>2397</v>
      </c>
      <c r="B2412">
        <v>3442</v>
      </c>
      <c r="C2412">
        <v>7898</v>
      </c>
      <c r="D2412">
        <f t="shared" si="37"/>
        <v>7898</v>
      </c>
      <c r="E2412">
        <v>30</v>
      </c>
      <c r="F2412" t="s">
        <v>2286</v>
      </c>
      <c r="G2412">
        <v>77</v>
      </c>
      <c r="H2412" t="s">
        <v>12</v>
      </c>
      <c r="I2412">
        <v>0</v>
      </c>
    </row>
    <row r="2413" spans="1:9" x14ac:dyDescent="0.2">
      <c r="A2413">
        <v>2398</v>
      </c>
      <c r="B2413">
        <v>3443</v>
      </c>
      <c r="C2413">
        <v>41480</v>
      </c>
      <c r="D2413">
        <f t="shared" si="37"/>
        <v>41480</v>
      </c>
      <c r="E2413">
        <v>2</v>
      </c>
      <c r="F2413" t="s">
        <v>2287</v>
      </c>
      <c r="G2413">
        <v>63</v>
      </c>
      <c r="H2413" t="s">
        <v>27</v>
      </c>
      <c r="I2413">
        <v>0</v>
      </c>
    </row>
    <row r="2414" spans="1:9" x14ac:dyDescent="0.2">
      <c r="A2414">
        <v>2399</v>
      </c>
      <c r="B2414">
        <v>3444</v>
      </c>
      <c r="C2414">
        <v>11777</v>
      </c>
      <c r="D2414">
        <f t="shared" si="37"/>
        <v>11777</v>
      </c>
      <c r="E2414">
        <v>1</v>
      </c>
      <c r="F2414" t="s">
        <v>2288</v>
      </c>
      <c r="G2414">
        <v>123</v>
      </c>
      <c r="H2414" t="s">
        <v>50</v>
      </c>
      <c r="I2414">
        <v>0</v>
      </c>
    </row>
    <row r="2415" spans="1:9" x14ac:dyDescent="0.2">
      <c r="A2415">
        <v>2400</v>
      </c>
      <c r="B2415">
        <v>3447</v>
      </c>
      <c r="C2415">
        <v>9462</v>
      </c>
      <c r="D2415">
        <f t="shared" si="37"/>
        <v>9462</v>
      </c>
      <c r="E2415">
        <v>2</v>
      </c>
      <c r="F2415" t="s">
        <v>2289</v>
      </c>
      <c r="G2415">
        <v>59</v>
      </c>
      <c r="H2415" t="s">
        <v>38</v>
      </c>
      <c r="I2415">
        <v>0</v>
      </c>
    </row>
    <row r="2416" spans="1:9" x14ac:dyDescent="0.2">
      <c r="A2416">
        <v>2401</v>
      </c>
      <c r="B2416">
        <v>3449</v>
      </c>
      <c r="C2416">
        <v>5592</v>
      </c>
      <c r="D2416">
        <f t="shared" si="37"/>
        <v>5592</v>
      </c>
      <c r="E2416">
        <v>1</v>
      </c>
      <c r="F2416" t="s">
        <v>2290</v>
      </c>
      <c r="G2416">
        <v>22</v>
      </c>
      <c r="H2416" t="s">
        <v>34</v>
      </c>
      <c r="I2416">
        <v>0</v>
      </c>
    </row>
    <row r="2417" spans="1:9" x14ac:dyDescent="0.2">
      <c r="A2417">
        <v>2402</v>
      </c>
      <c r="B2417">
        <v>3453</v>
      </c>
      <c r="C2417">
        <v>10312</v>
      </c>
      <c r="D2417">
        <f t="shared" si="37"/>
        <v>10312</v>
      </c>
      <c r="E2417">
        <v>1</v>
      </c>
      <c r="F2417" t="s">
        <v>2291</v>
      </c>
      <c r="G2417">
        <v>94</v>
      </c>
      <c r="H2417" t="s">
        <v>12</v>
      </c>
      <c r="I2417">
        <v>0</v>
      </c>
    </row>
    <row r="2418" spans="1:9" x14ac:dyDescent="0.2">
      <c r="A2418">
        <v>2403</v>
      </c>
      <c r="B2418">
        <v>3454</v>
      </c>
      <c r="C2418">
        <v>15752</v>
      </c>
      <c r="D2418">
        <f t="shared" si="37"/>
        <v>15752</v>
      </c>
      <c r="E2418">
        <v>6</v>
      </c>
      <c r="F2418" t="s">
        <v>2292</v>
      </c>
      <c r="G2418">
        <v>5</v>
      </c>
      <c r="H2418" t="s">
        <v>10</v>
      </c>
      <c r="I2418">
        <v>0</v>
      </c>
    </row>
    <row r="2419" spans="1:9" x14ac:dyDescent="0.2">
      <c r="A2419">
        <v>2404</v>
      </c>
      <c r="B2419">
        <v>3456</v>
      </c>
      <c r="C2419">
        <v>19612</v>
      </c>
      <c r="D2419">
        <f t="shared" si="37"/>
        <v>19612</v>
      </c>
      <c r="E2419">
        <v>3</v>
      </c>
      <c r="F2419" t="s">
        <v>2293</v>
      </c>
      <c r="G2419">
        <v>69</v>
      </c>
      <c r="H2419" t="s">
        <v>38</v>
      </c>
      <c r="I2419">
        <v>0</v>
      </c>
    </row>
    <row r="2420" spans="1:9" x14ac:dyDescent="0.2">
      <c r="A2420">
        <v>2405</v>
      </c>
      <c r="B2420">
        <v>3457</v>
      </c>
      <c r="C2420">
        <v>28156</v>
      </c>
      <c r="D2420">
        <f t="shared" si="37"/>
        <v>28156</v>
      </c>
      <c r="E2420">
        <v>16</v>
      </c>
      <c r="F2420" t="s">
        <v>2294</v>
      </c>
      <c r="G2420">
        <v>120</v>
      </c>
      <c r="H2420" t="s">
        <v>17</v>
      </c>
      <c r="I2420">
        <v>0</v>
      </c>
    </row>
    <row r="2421" spans="1:9" x14ac:dyDescent="0.2">
      <c r="A2421">
        <v>2406</v>
      </c>
      <c r="B2421">
        <v>3458</v>
      </c>
      <c r="C2421">
        <v>20842</v>
      </c>
      <c r="D2421">
        <f t="shared" si="37"/>
        <v>20842</v>
      </c>
      <c r="E2421">
        <v>7</v>
      </c>
      <c r="F2421" t="s">
        <v>2295</v>
      </c>
      <c r="G2421">
        <v>120</v>
      </c>
      <c r="H2421" t="s">
        <v>17</v>
      </c>
      <c r="I2421">
        <v>0</v>
      </c>
    </row>
    <row r="2422" spans="1:9" x14ac:dyDescent="0.2">
      <c r="A2422">
        <v>2407</v>
      </c>
      <c r="B2422">
        <v>3459</v>
      </c>
      <c r="C2422">
        <v>40396</v>
      </c>
      <c r="D2422">
        <f t="shared" si="37"/>
        <v>40396</v>
      </c>
      <c r="E2422">
        <v>20</v>
      </c>
      <c r="F2422" t="s">
        <v>2296</v>
      </c>
      <c r="G2422">
        <v>67</v>
      </c>
      <c r="H2422" t="s">
        <v>58</v>
      </c>
      <c r="I2422">
        <v>0</v>
      </c>
    </row>
    <row r="2423" spans="1:9" x14ac:dyDescent="0.2">
      <c r="A2423">
        <v>2408</v>
      </c>
      <c r="B2423">
        <v>3462</v>
      </c>
      <c r="D2423">
        <f t="shared" si="37"/>
        <v>3462</v>
      </c>
      <c r="I2423">
        <v>0</v>
      </c>
    </row>
    <row r="2424" spans="1:9" x14ac:dyDescent="0.2">
      <c r="A2424">
        <v>2409</v>
      </c>
      <c r="B2424">
        <v>3463</v>
      </c>
      <c r="C2424">
        <v>354</v>
      </c>
      <c r="D2424">
        <f t="shared" si="37"/>
        <v>354</v>
      </c>
      <c r="E2424">
        <v>3</v>
      </c>
      <c r="F2424" t="s">
        <v>2297</v>
      </c>
      <c r="G2424">
        <v>85</v>
      </c>
      <c r="H2424" t="s">
        <v>21</v>
      </c>
      <c r="I2424">
        <v>0</v>
      </c>
    </row>
    <row r="2425" spans="1:9" x14ac:dyDescent="0.2">
      <c r="A2425">
        <v>2410</v>
      </c>
      <c r="B2425">
        <v>3464</v>
      </c>
      <c r="C2425">
        <v>3464</v>
      </c>
      <c r="D2425">
        <f t="shared" si="37"/>
        <v>3464</v>
      </c>
      <c r="E2425">
        <v>309</v>
      </c>
      <c r="F2425" t="s">
        <v>2298</v>
      </c>
      <c r="G2425">
        <v>83</v>
      </c>
      <c r="H2425" t="s">
        <v>50</v>
      </c>
      <c r="I2425">
        <v>0</v>
      </c>
    </row>
    <row r="2426" spans="1:9" x14ac:dyDescent="0.2">
      <c r="A2426">
        <v>2411</v>
      </c>
      <c r="B2426">
        <v>3465</v>
      </c>
      <c r="C2426">
        <v>6489</v>
      </c>
      <c r="D2426">
        <f t="shared" si="37"/>
        <v>6489</v>
      </c>
      <c r="E2426">
        <v>5</v>
      </c>
      <c r="F2426" t="s">
        <v>2299</v>
      </c>
      <c r="G2426">
        <v>107</v>
      </c>
      <c r="H2426" t="s">
        <v>8</v>
      </c>
      <c r="I2426">
        <v>0</v>
      </c>
    </row>
    <row r="2427" spans="1:9" x14ac:dyDescent="0.2">
      <c r="A2427">
        <v>2412</v>
      </c>
      <c r="B2427">
        <v>3466</v>
      </c>
      <c r="C2427">
        <v>43165</v>
      </c>
      <c r="D2427">
        <f t="shared" si="37"/>
        <v>43165</v>
      </c>
      <c r="E2427">
        <v>36</v>
      </c>
      <c r="F2427" t="s">
        <v>2300</v>
      </c>
      <c r="G2427">
        <v>45</v>
      </c>
      <c r="H2427" t="s">
        <v>8</v>
      </c>
      <c r="I2427">
        <v>0</v>
      </c>
    </row>
    <row r="2428" spans="1:9" x14ac:dyDescent="0.2">
      <c r="A2428">
        <v>2413</v>
      </c>
      <c r="B2428">
        <v>3468</v>
      </c>
      <c r="C2428">
        <v>27093</v>
      </c>
      <c r="D2428">
        <f t="shared" si="37"/>
        <v>27093</v>
      </c>
      <c r="E2428">
        <v>2</v>
      </c>
      <c r="F2428" t="s">
        <v>2301</v>
      </c>
      <c r="G2428">
        <v>69</v>
      </c>
      <c r="H2428" t="s">
        <v>38</v>
      </c>
      <c r="I2428">
        <v>0</v>
      </c>
    </row>
    <row r="2429" spans="1:9" x14ac:dyDescent="0.2">
      <c r="A2429">
        <v>2414</v>
      </c>
      <c r="B2429">
        <v>3469</v>
      </c>
      <c r="C2429">
        <v>3469</v>
      </c>
      <c r="D2429">
        <f t="shared" si="37"/>
        <v>3469</v>
      </c>
      <c r="E2429">
        <v>39</v>
      </c>
      <c r="F2429" t="s">
        <v>2302</v>
      </c>
      <c r="G2429">
        <v>59</v>
      </c>
      <c r="H2429" t="s">
        <v>38</v>
      </c>
      <c r="I2429">
        <v>0</v>
      </c>
    </row>
    <row r="2430" spans="1:9" x14ac:dyDescent="0.2">
      <c r="A2430">
        <v>2415</v>
      </c>
      <c r="B2430">
        <v>3470</v>
      </c>
      <c r="C2430">
        <v>3470</v>
      </c>
      <c r="D2430">
        <f t="shared" si="37"/>
        <v>3470</v>
      </c>
      <c r="E2430">
        <v>1</v>
      </c>
      <c r="F2430" t="s">
        <v>2303</v>
      </c>
      <c r="G2430">
        <v>61</v>
      </c>
      <c r="H2430" t="s">
        <v>8</v>
      </c>
      <c r="I2430">
        <v>0</v>
      </c>
    </row>
    <row r="2431" spans="1:9" x14ac:dyDescent="0.2">
      <c r="A2431">
        <v>2416</v>
      </c>
      <c r="B2431">
        <v>3472</v>
      </c>
      <c r="C2431">
        <v>5127</v>
      </c>
      <c r="D2431">
        <f t="shared" si="37"/>
        <v>5127</v>
      </c>
      <c r="E2431">
        <v>1</v>
      </c>
      <c r="F2431" t="s">
        <v>2304</v>
      </c>
      <c r="G2431">
        <v>105</v>
      </c>
      <c r="H2431" t="s">
        <v>10</v>
      </c>
      <c r="I2431">
        <v>0</v>
      </c>
    </row>
    <row r="2432" spans="1:9" x14ac:dyDescent="0.2">
      <c r="A2432">
        <v>2417</v>
      </c>
      <c r="B2432">
        <v>3473</v>
      </c>
      <c r="C2432">
        <v>3098</v>
      </c>
      <c r="D2432">
        <f t="shared" si="37"/>
        <v>3098</v>
      </c>
      <c r="E2432">
        <v>29</v>
      </c>
      <c r="F2432" t="s">
        <v>2305</v>
      </c>
      <c r="G2432">
        <v>74</v>
      </c>
      <c r="H2432" t="s">
        <v>21</v>
      </c>
      <c r="I2432">
        <v>0</v>
      </c>
    </row>
    <row r="2433" spans="1:9" x14ac:dyDescent="0.2">
      <c r="A2433">
        <v>2418</v>
      </c>
      <c r="B2433">
        <v>3474</v>
      </c>
      <c r="C2433">
        <v>4635</v>
      </c>
      <c r="D2433">
        <f t="shared" si="37"/>
        <v>4635</v>
      </c>
      <c r="E2433">
        <v>2</v>
      </c>
      <c r="F2433" t="s">
        <v>2306</v>
      </c>
      <c r="G2433">
        <v>129</v>
      </c>
      <c r="H2433" t="s">
        <v>14</v>
      </c>
      <c r="I2433">
        <v>0</v>
      </c>
    </row>
    <row r="2434" spans="1:9" x14ac:dyDescent="0.2">
      <c r="A2434">
        <v>2419</v>
      </c>
      <c r="B2434">
        <v>3476</v>
      </c>
      <c r="C2434">
        <v>3476</v>
      </c>
      <c r="D2434">
        <f t="shared" si="37"/>
        <v>3476</v>
      </c>
      <c r="E2434">
        <v>2</v>
      </c>
      <c r="F2434" t="s">
        <v>2307</v>
      </c>
      <c r="G2434">
        <v>112</v>
      </c>
      <c r="H2434" t="s">
        <v>86</v>
      </c>
      <c r="I2434">
        <v>0</v>
      </c>
    </row>
    <row r="2435" spans="1:9" x14ac:dyDescent="0.2">
      <c r="A2435">
        <v>2420</v>
      </c>
      <c r="B2435">
        <v>3478</v>
      </c>
      <c r="C2435">
        <v>28031</v>
      </c>
      <c r="D2435">
        <f t="shared" si="37"/>
        <v>28031</v>
      </c>
      <c r="E2435">
        <v>1</v>
      </c>
      <c r="F2435" t="s">
        <v>2308</v>
      </c>
      <c r="G2435">
        <v>111</v>
      </c>
      <c r="H2435" t="s">
        <v>21</v>
      </c>
      <c r="I2435">
        <v>0</v>
      </c>
    </row>
    <row r="2436" spans="1:9" x14ac:dyDescent="0.2">
      <c r="A2436">
        <v>2421</v>
      </c>
      <c r="B2436">
        <v>3479</v>
      </c>
      <c r="C2436">
        <v>18531</v>
      </c>
      <c r="D2436">
        <f t="shared" si="37"/>
        <v>18531</v>
      </c>
      <c r="E2436">
        <v>85</v>
      </c>
      <c r="F2436" t="s">
        <v>2309</v>
      </c>
      <c r="G2436">
        <v>53</v>
      </c>
      <c r="H2436" t="s">
        <v>17</v>
      </c>
      <c r="I2436">
        <v>0</v>
      </c>
    </row>
    <row r="2437" spans="1:9" x14ac:dyDescent="0.2">
      <c r="A2437">
        <v>2422</v>
      </c>
      <c r="B2437">
        <v>3480</v>
      </c>
      <c r="C2437">
        <v>22695</v>
      </c>
      <c r="D2437">
        <f t="shared" si="37"/>
        <v>22695</v>
      </c>
      <c r="E2437">
        <v>33</v>
      </c>
      <c r="F2437" t="s">
        <v>2310</v>
      </c>
      <c r="G2437">
        <v>116</v>
      </c>
      <c r="H2437" t="s">
        <v>14</v>
      </c>
      <c r="I2437">
        <v>0</v>
      </c>
    </row>
    <row r="2438" spans="1:9" x14ac:dyDescent="0.2">
      <c r="A2438">
        <v>2423</v>
      </c>
      <c r="B2438">
        <v>3481</v>
      </c>
      <c r="C2438">
        <v>3481</v>
      </c>
      <c r="D2438">
        <f t="shared" si="37"/>
        <v>3481</v>
      </c>
      <c r="E2438">
        <v>173</v>
      </c>
      <c r="F2438" t="s">
        <v>2311</v>
      </c>
      <c r="G2438">
        <v>24</v>
      </c>
      <c r="H2438" t="s">
        <v>50</v>
      </c>
      <c r="I2438">
        <v>0</v>
      </c>
    </row>
    <row r="2439" spans="1:9" x14ac:dyDescent="0.2">
      <c r="A2439">
        <v>2424</v>
      </c>
      <c r="B2439">
        <v>3482</v>
      </c>
      <c r="C2439">
        <v>18339</v>
      </c>
      <c r="D2439">
        <f t="shared" si="37"/>
        <v>18339</v>
      </c>
      <c r="E2439">
        <v>1</v>
      </c>
      <c r="F2439" t="s">
        <v>2312</v>
      </c>
      <c r="G2439">
        <v>98</v>
      </c>
      <c r="H2439" t="s">
        <v>12</v>
      </c>
      <c r="I2439">
        <v>0</v>
      </c>
    </row>
    <row r="2440" spans="1:9" x14ac:dyDescent="0.2">
      <c r="A2440">
        <v>2425</v>
      </c>
      <c r="B2440">
        <v>3483</v>
      </c>
      <c r="C2440">
        <v>49226</v>
      </c>
      <c r="D2440">
        <f t="shared" si="37"/>
        <v>49226</v>
      </c>
      <c r="E2440">
        <v>1</v>
      </c>
      <c r="F2440" t="s">
        <v>2313</v>
      </c>
      <c r="G2440">
        <v>98</v>
      </c>
      <c r="H2440" t="s">
        <v>12</v>
      </c>
      <c r="I2440">
        <v>0</v>
      </c>
    </row>
    <row r="2441" spans="1:9" x14ac:dyDescent="0.2">
      <c r="A2441">
        <v>2426</v>
      </c>
      <c r="B2441">
        <v>3484</v>
      </c>
      <c r="C2441">
        <v>42796</v>
      </c>
      <c r="D2441">
        <f t="shared" si="37"/>
        <v>42796</v>
      </c>
      <c r="E2441">
        <v>1</v>
      </c>
      <c r="F2441" t="s">
        <v>2314</v>
      </c>
      <c r="G2441">
        <v>42</v>
      </c>
      <c r="H2441" t="s">
        <v>14</v>
      </c>
      <c r="I2441">
        <v>0</v>
      </c>
    </row>
    <row r="2442" spans="1:9" x14ac:dyDescent="0.2">
      <c r="A2442">
        <v>2427</v>
      </c>
      <c r="B2442">
        <v>3485</v>
      </c>
      <c r="C2442">
        <v>40405</v>
      </c>
      <c r="D2442">
        <f t="shared" si="37"/>
        <v>40405</v>
      </c>
      <c r="E2442">
        <v>3</v>
      </c>
      <c r="F2442" t="s">
        <v>2315</v>
      </c>
      <c r="G2442">
        <v>64</v>
      </c>
      <c r="H2442" t="s">
        <v>12</v>
      </c>
      <c r="I2442">
        <v>0</v>
      </c>
    </row>
    <row r="2443" spans="1:9" x14ac:dyDescent="0.2">
      <c r="A2443">
        <v>2428</v>
      </c>
      <c r="B2443">
        <v>3486</v>
      </c>
      <c r="C2443">
        <v>44245</v>
      </c>
      <c r="D2443">
        <f t="shared" si="37"/>
        <v>44245</v>
      </c>
      <c r="E2443">
        <v>13</v>
      </c>
      <c r="F2443" t="s">
        <v>2316</v>
      </c>
      <c r="G2443">
        <v>78</v>
      </c>
      <c r="H2443" t="s">
        <v>8</v>
      </c>
      <c r="I2443">
        <v>0</v>
      </c>
    </row>
    <row r="2444" spans="1:9" x14ac:dyDescent="0.2">
      <c r="A2444">
        <v>2429</v>
      </c>
      <c r="B2444">
        <v>3487</v>
      </c>
      <c r="C2444">
        <v>15543</v>
      </c>
      <c r="D2444">
        <f t="shared" si="37"/>
        <v>15543</v>
      </c>
      <c r="E2444">
        <v>4</v>
      </c>
      <c r="F2444" t="s">
        <v>2317</v>
      </c>
      <c r="G2444">
        <v>70</v>
      </c>
      <c r="H2444" t="s">
        <v>34</v>
      </c>
      <c r="I2444">
        <v>0</v>
      </c>
    </row>
    <row r="2445" spans="1:9" x14ac:dyDescent="0.2">
      <c r="A2445">
        <v>2430</v>
      </c>
      <c r="B2445">
        <v>3490</v>
      </c>
      <c r="C2445">
        <v>12872</v>
      </c>
      <c r="D2445">
        <f t="shared" si="37"/>
        <v>12872</v>
      </c>
      <c r="E2445">
        <v>6</v>
      </c>
      <c r="F2445" t="s">
        <v>2318</v>
      </c>
      <c r="G2445">
        <v>131</v>
      </c>
      <c r="H2445" t="s">
        <v>27</v>
      </c>
      <c r="I2445">
        <v>0</v>
      </c>
    </row>
    <row r="2446" spans="1:9" x14ac:dyDescent="0.2">
      <c r="A2446">
        <v>2431</v>
      </c>
      <c r="B2446">
        <v>3491</v>
      </c>
      <c r="C2446">
        <v>3491</v>
      </c>
      <c r="D2446">
        <f t="shared" si="37"/>
        <v>3491</v>
      </c>
      <c r="E2446">
        <v>8</v>
      </c>
      <c r="F2446" t="s">
        <v>2319</v>
      </c>
      <c r="G2446">
        <v>102</v>
      </c>
      <c r="H2446" t="s">
        <v>23</v>
      </c>
      <c r="I2446">
        <v>0</v>
      </c>
    </row>
    <row r="2447" spans="1:9" x14ac:dyDescent="0.2">
      <c r="A2447">
        <v>2432</v>
      </c>
      <c r="B2447">
        <v>3493</v>
      </c>
      <c r="C2447">
        <v>7147</v>
      </c>
      <c r="D2447">
        <f t="shared" si="37"/>
        <v>7147</v>
      </c>
      <c r="E2447">
        <v>1</v>
      </c>
      <c r="F2447" t="s">
        <v>2320</v>
      </c>
      <c r="G2447">
        <v>83</v>
      </c>
      <c r="H2447" t="s">
        <v>50</v>
      </c>
      <c r="I2447">
        <v>0</v>
      </c>
    </row>
    <row r="2448" spans="1:9" x14ac:dyDescent="0.2">
      <c r="A2448">
        <v>2433</v>
      </c>
      <c r="B2448">
        <v>3494</v>
      </c>
      <c r="C2448">
        <v>14579</v>
      </c>
      <c r="D2448">
        <f t="shared" ref="D2448:D2511" si="38">IF(C2448&lt;&gt;0,C2448,B2448)</f>
        <v>14579</v>
      </c>
      <c r="E2448">
        <v>17</v>
      </c>
      <c r="F2448" t="s">
        <v>2321</v>
      </c>
      <c r="G2448">
        <v>94</v>
      </c>
      <c r="H2448" t="s">
        <v>12</v>
      </c>
      <c r="I2448">
        <v>0</v>
      </c>
    </row>
    <row r="2449" spans="1:9" x14ac:dyDescent="0.2">
      <c r="A2449">
        <v>2434</v>
      </c>
      <c r="B2449">
        <v>3495</v>
      </c>
      <c r="C2449">
        <v>3495</v>
      </c>
      <c r="D2449">
        <f t="shared" si="38"/>
        <v>3495</v>
      </c>
      <c r="E2449">
        <v>2</v>
      </c>
      <c r="F2449" t="s">
        <v>2322</v>
      </c>
      <c r="G2449">
        <v>45</v>
      </c>
      <c r="H2449" t="s">
        <v>8</v>
      </c>
      <c r="I2449">
        <v>0</v>
      </c>
    </row>
    <row r="2450" spans="1:9" x14ac:dyDescent="0.2">
      <c r="A2450">
        <v>2435</v>
      </c>
      <c r="B2450">
        <v>3496</v>
      </c>
      <c r="C2450">
        <v>43727</v>
      </c>
      <c r="D2450">
        <f t="shared" si="38"/>
        <v>43727</v>
      </c>
      <c r="E2450">
        <v>1</v>
      </c>
      <c r="F2450" t="s">
        <v>2323</v>
      </c>
      <c r="G2450">
        <v>79</v>
      </c>
      <c r="H2450" t="s">
        <v>14</v>
      </c>
      <c r="I2450">
        <v>0</v>
      </c>
    </row>
    <row r="2451" spans="1:9" x14ac:dyDescent="0.2">
      <c r="A2451">
        <v>2436</v>
      </c>
      <c r="B2451">
        <v>3497</v>
      </c>
      <c r="C2451">
        <v>6137</v>
      </c>
      <c r="D2451">
        <f t="shared" si="38"/>
        <v>6137</v>
      </c>
      <c r="E2451">
        <v>3</v>
      </c>
      <c r="F2451" t="s">
        <v>2324</v>
      </c>
      <c r="G2451">
        <v>28</v>
      </c>
      <c r="H2451" t="s">
        <v>61</v>
      </c>
      <c r="I2451">
        <v>0</v>
      </c>
    </row>
    <row r="2452" spans="1:9" x14ac:dyDescent="0.2">
      <c r="A2452">
        <v>2437</v>
      </c>
      <c r="B2452">
        <v>3498</v>
      </c>
      <c r="C2452">
        <v>25134</v>
      </c>
      <c r="D2452">
        <f t="shared" si="38"/>
        <v>25134</v>
      </c>
      <c r="E2452">
        <v>1</v>
      </c>
      <c r="F2452" t="s">
        <v>2325</v>
      </c>
      <c r="G2452">
        <v>100</v>
      </c>
      <c r="H2452" t="s">
        <v>236</v>
      </c>
      <c r="I2452">
        <v>0</v>
      </c>
    </row>
    <row r="2453" spans="1:9" x14ac:dyDescent="0.2">
      <c r="A2453">
        <v>2438</v>
      </c>
      <c r="B2453">
        <v>3499</v>
      </c>
      <c r="C2453">
        <v>42900</v>
      </c>
      <c r="D2453">
        <f t="shared" si="38"/>
        <v>42900</v>
      </c>
      <c r="E2453">
        <v>14</v>
      </c>
      <c r="F2453" t="s">
        <v>2326</v>
      </c>
      <c r="G2453">
        <v>77</v>
      </c>
      <c r="H2453" t="s">
        <v>12</v>
      </c>
      <c r="I2453">
        <v>0</v>
      </c>
    </row>
    <row r="2454" spans="1:9" x14ac:dyDescent="0.2">
      <c r="A2454">
        <v>2439</v>
      </c>
      <c r="B2454">
        <v>3500</v>
      </c>
      <c r="C2454">
        <v>10899</v>
      </c>
      <c r="D2454">
        <f t="shared" si="38"/>
        <v>10899</v>
      </c>
      <c r="E2454">
        <v>2</v>
      </c>
      <c r="F2454" t="s">
        <v>2327</v>
      </c>
      <c r="G2454">
        <v>113</v>
      </c>
      <c r="H2454" t="s">
        <v>14</v>
      </c>
      <c r="I2454">
        <v>0</v>
      </c>
    </row>
    <row r="2455" spans="1:9" x14ac:dyDescent="0.2">
      <c r="A2455">
        <v>2440</v>
      </c>
      <c r="B2455">
        <v>3502</v>
      </c>
      <c r="C2455">
        <v>13221</v>
      </c>
      <c r="D2455">
        <f t="shared" si="38"/>
        <v>13221</v>
      </c>
      <c r="E2455">
        <v>2</v>
      </c>
      <c r="F2455" t="s">
        <v>2328</v>
      </c>
      <c r="G2455">
        <v>114</v>
      </c>
      <c r="H2455" t="s">
        <v>21</v>
      </c>
      <c r="I2455">
        <v>0</v>
      </c>
    </row>
    <row r="2456" spans="1:9" x14ac:dyDescent="0.2">
      <c r="A2456">
        <v>2441</v>
      </c>
      <c r="B2456">
        <v>3503</v>
      </c>
      <c r="C2456">
        <v>3503</v>
      </c>
      <c r="D2456">
        <f t="shared" si="38"/>
        <v>3503</v>
      </c>
      <c r="E2456">
        <v>1</v>
      </c>
      <c r="F2456" t="s">
        <v>2329</v>
      </c>
      <c r="G2456">
        <v>126</v>
      </c>
      <c r="H2456" t="s">
        <v>34</v>
      </c>
      <c r="I2456">
        <v>0</v>
      </c>
    </row>
    <row r="2457" spans="1:9" x14ac:dyDescent="0.2">
      <c r="A2457">
        <v>2442</v>
      </c>
      <c r="B2457">
        <v>3504</v>
      </c>
      <c r="D2457">
        <f t="shared" si="38"/>
        <v>3504</v>
      </c>
      <c r="I2457">
        <v>0</v>
      </c>
    </row>
    <row r="2458" spans="1:9" x14ac:dyDescent="0.2">
      <c r="A2458">
        <v>2443</v>
      </c>
      <c r="B2458">
        <v>3506</v>
      </c>
      <c r="D2458">
        <f t="shared" si="38"/>
        <v>3506</v>
      </c>
      <c r="I2458">
        <v>0</v>
      </c>
    </row>
    <row r="2459" spans="1:9" x14ac:dyDescent="0.2">
      <c r="A2459">
        <v>2444</v>
      </c>
      <c r="B2459">
        <v>3509</v>
      </c>
      <c r="C2459">
        <v>10301</v>
      </c>
      <c r="D2459">
        <f t="shared" si="38"/>
        <v>10301</v>
      </c>
      <c r="E2459">
        <v>4</v>
      </c>
      <c r="F2459" t="s">
        <v>2330</v>
      </c>
      <c r="G2459">
        <v>3</v>
      </c>
      <c r="H2459" t="s">
        <v>8</v>
      </c>
      <c r="I2459">
        <v>0</v>
      </c>
    </row>
    <row r="2460" spans="1:9" x14ac:dyDescent="0.2">
      <c r="A2460">
        <v>2445</v>
      </c>
      <c r="B2460">
        <v>3510</v>
      </c>
      <c r="C2460">
        <v>19767</v>
      </c>
      <c r="D2460">
        <f t="shared" si="38"/>
        <v>19767</v>
      </c>
      <c r="E2460">
        <v>5</v>
      </c>
      <c r="F2460" t="s">
        <v>2331</v>
      </c>
      <c r="G2460">
        <v>130</v>
      </c>
      <c r="H2460" t="s">
        <v>36</v>
      </c>
      <c r="I2460">
        <v>0</v>
      </c>
    </row>
    <row r="2461" spans="1:9" x14ac:dyDescent="0.2">
      <c r="A2461">
        <v>2446</v>
      </c>
      <c r="B2461">
        <v>3511</v>
      </c>
      <c r="C2461">
        <v>38108</v>
      </c>
      <c r="D2461">
        <f t="shared" si="38"/>
        <v>38108</v>
      </c>
      <c r="E2461">
        <v>1</v>
      </c>
      <c r="F2461" t="s">
        <v>2332</v>
      </c>
      <c r="G2461">
        <v>43</v>
      </c>
      <c r="H2461" t="s">
        <v>86</v>
      </c>
      <c r="I2461">
        <v>0</v>
      </c>
    </row>
    <row r="2462" spans="1:9" x14ac:dyDescent="0.2">
      <c r="A2462">
        <v>2447</v>
      </c>
      <c r="B2462">
        <v>3512</v>
      </c>
      <c r="C2462">
        <v>3512</v>
      </c>
      <c r="D2462">
        <f t="shared" si="38"/>
        <v>3512</v>
      </c>
      <c r="E2462">
        <v>51</v>
      </c>
      <c r="F2462" t="s">
        <v>2333</v>
      </c>
      <c r="G2462">
        <v>59</v>
      </c>
      <c r="H2462" t="s">
        <v>38</v>
      </c>
      <c r="I2462">
        <v>0</v>
      </c>
    </row>
    <row r="2463" spans="1:9" x14ac:dyDescent="0.2">
      <c r="A2463">
        <v>2448</v>
      </c>
      <c r="B2463">
        <v>3513</v>
      </c>
      <c r="C2463">
        <v>4149</v>
      </c>
      <c r="D2463">
        <f t="shared" si="38"/>
        <v>4149</v>
      </c>
      <c r="E2463">
        <v>18</v>
      </c>
      <c r="F2463" t="s">
        <v>2334</v>
      </c>
      <c r="G2463">
        <v>24</v>
      </c>
      <c r="H2463" t="s">
        <v>50</v>
      </c>
      <c r="I2463">
        <v>0</v>
      </c>
    </row>
    <row r="2464" spans="1:9" x14ac:dyDescent="0.2">
      <c r="A2464">
        <v>2449</v>
      </c>
      <c r="B2464">
        <v>3514</v>
      </c>
      <c r="C2464">
        <v>17206</v>
      </c>
      <c r="D2464">
        <f t="shared" si="38"/>
        <v>17206</v>
      </c>
      <c r="E2464">
        <v>1</v>
      </c>
      <c r="F2464" t="s">
        <v>2335</v>
      </c>
      <c r="G2464">
        <v>81</v>
      </c>
      <c r="H2464" t="s">
        <v>38</v>
      </c>
      <c r="I2464">
        <v>0</v>
      </c>
    </row>
    <row r="2465" spans="1:9" x14ac:dyDescent="0.2">
      <c r="A2465">
        <v>2450</v>
      </c>
      <c r="B2465">
        <v>3515</v>
      </c>
      <c r="C2465">
        <v>34287</v>
      </c>
      <c r="D2465">
        <f t="shared" si="38"/>
        <v>34287</v>
      </c>
      <c r="E2465">
        <v>3</v>
      </c>
      <c r="F2465" t="s">
        <v>2336</v>
      </c>
      <c r="G2465">
        <v>114</v>
      </c>
      <c r="H2465" t="s">
        <v>21</v>
      </c>
      <c r="I2465">
        <v>0</v>
      </c>
    </row>
    <row r="2466" spans="1:9" x14ac:dyDescent="0.2">
      <c r="A2466">
        <v>2451</v>
      </c>
      <c r="B2466">
        <v>3516</v>
      </c>
      <c r="D2466">
        <f t="shared" si="38"/>
        <v>3516</v>
      </c>
      <c r="I2466">
        <v>0</v>
      </c>
    </row>
    <row r="2467" spans="1:9" x14ac:dyDescent="0.2">
      <c r="A2467">
        <v>2452</v>
      </c>
      <c r="B2467">
        <v>3518</v>
      </c>
      <c r="C2467">
        <v>16633</v>
      </c>
      <c r="D2467">
        <f t="shared" si="38"/>
        <v>16633</v>
      </c>
      <c r="E2467">
        <v>6</v>
      </c>
      <c r="F2467" t="s">
        <v>2337</v>
      </c>
      <c r="G2467">
        <v>114</v>
      </c>
      <c r="H2467" t="s">
        <v>21</v>
      </c>
      <c r="I2467">
        <v>0</v>
      </c>
    </row>
    <row r="2468" spans="1:9" x14ac:dyDescent="0.2">
      <c r="A2468">
        <v>2453</v>
      </c>
      <c r="B2468">
        <v>3519</v>
      </c>
      <c r="C2468">
        <v>31683</v>
      </c>
      <c r="D2468">
        <f t="shared" si="38"/>
        <v>31683</v>
      </c>
      <c r="E2468">
        <v>10</v>
      </c>
      <c r="F2468" t="s">
        <v>2338</v>
      </c>
      <c r="G2468">
        <v>31</v>
      </c>
      <c r="H2468" t="s">
        <v>12</v>
      </c>
      <c r="I2468">
        <v>0</v>
      </c>
    </row>
    <row r="2469" spans="1:9" x14ac:dyDescent="0.2">
      <c r="A2469">
        <v>2454</v>
      </c>
      <c r="B2469">
        <v>3520</v>
      </c>
      <c r="C2469">
        <v>24242</v>
      </c>
      <c r="D2469">
        <f t="shared" si="38"/>
        <v>24242</v>
      </c>
      <c r="E2469">
        <v>11</v>
      </c>
      <c r="F2469" t="s">
        <v>2339</v>
      </c>
      <c r="G2469">
        <v>89</v>
      </c>
      <c r="H2469" t="s">
        <v>10</v>
      </c>
      <c r="I2469">
        <v>0</v>
      </c>
    </row>
    <row r="2470" spans="1:9" x14ac:dyDescent="0.2">
      <c r="A2470">
        <v>2455</v>
      </c>
      <c r="B2470">
        <v>3521</v>
      </c>
      <c r="C2470">
        <v>23206</v>
      </c>
      <c r="D2470">
        <f t="shared" si="38"/>
        <v>23206</v>
      </c>
      <c r="E2470">
        <v>1</v>
      </c>
      <c r="F2470" t="s">
        <v>2340</v>
      </c>
      <c r="G2470">
        <v>102</v>
      </c>
      <c r="H2470" t="s">
        <v>23</v>
      </c>
      <c r="I2470">
        <v>0</v>
      </c>
    </row>
    <row r="2471" spans="1:9" x14ac:dyDescent="0.2">
      <c r="A2471">
        <v>2456</v>
      </c>
      <c r="B2471">
        <v>3522</v>
      </c>
      <c r="C2471">
        <v>34034</v>
      </c>
      <c r="D2471">
        <f t="shared" si="38"/>
        <v>34034</v>
      </c>
      <c r="E2471">
        <v>16</v>
      </c>
      <c r="F2471" t="s">
        <v>2341</v>
      </c>
      <c r="G2471">
        <v>9</v>
      </c>
      <c r="H2471" t="s">
        <v>27</v>
      </c>
      <c r="I2471">
        <v>0</v>
      </c>
    </row>
    <row r="2472" spans="1:9" x14ac:dyDescent="0.2">
      <c r="A2472">
        <v>2457</v>
      </c>
      <c r="B2472">
        <v>3523</v>
      </c>
      <c r="C2472">
        <v>7753</v>
      </c>
      <c r="D2472">
        <f t="shared" si="38"/>
        <v>7753</v>
      </c>
      <c r="E2472">
        <v>2</v>
      </c>
      <c r="F2472" t="s">
        <v>2342</v>
      </c>
      <c r="G2472">
        <v>45</v>
      </c>
      <c r="H2472" t="s">
        <v>8</v>
      </c>
      <c r="I2472">
        <v>0</v>
      </c>
    </row>
    <row r="2473" spans="1:9" x14ac:dyDescent="0.2">
      <c r="A2473">
        <v>2458</v>
      </c>
      <c r="B2473">
        <v>3524</v>
      </c>
      <c r="C2473">
        <v>21010</v>
      </c>
      <c r="D2473">
        <f t="shared" si="38"/>
        <v>21010</v>
      </c>
      <c r="E2473">
        <v>1</v>
      </c>
      <c r="F2473" t="s">
        <v>2343</v>
      </c>
      <c r="G2473">
        <v>81</v>
      </c>
      <c r="H2473" t="s">
        <v>38</v>
      </c>
      <c r="I2473">
        <v>0</v>
      </c>
    </row>
    <row r="2474" spans="1:9" x14ac:dyDescent="0.2">
      <c r="A2474">
        <v>2459</v>
      </c>
      <c r="B2474">
        <v>3525</v>
      </c>
      <c r="C2474">
        <v>28465</v>
      </c>
      <c r="D2474">
        <f t="shared" si="38"/>
        <v>28465</v>
      </c>
      <c r="E2474">
        <v>1</v>
      </c>
      <c r="F2474" t="s">
        <v>2344</v>
      </c>
      <c r="G2474">
        <v>120</v>
      </c>
      <c r="H2474" t="s">
        <v>17</v>
      </c>
      <c r="I2474">
        <v>0</v>
      </c>
    </row>
    <row r="2475" spans="1:9" x14ac:dyDescent="0.2">
      <c r="A2475">
        <v>2460</v>
      </c>
      <c r="B2475">
        <v>3526</v>
      </c>
      <c r="C2475">
        <v>14715</v>
      </c>
      <c r="D2475">
        <f t="shared" si="38"/>
        <v>14715</v>
      </c>
      <c r="E2475">
        <v>19</v>
      </c>
      <c r="F2475" t="s">
        <v>2345</v>
      </c>
      <c r="G2475">
        <v>98</v>
      </c>
      <c r="H2475" t="s">
        <v>12</v>
      </c>
      <c r="I2475">
        <v>0</v>
      </c>
    </row>
    <row r="2476" spans="1:9" x14ac:dyDescent="0.2">
      <c r="A2476">
        <v>2461</v>
      </c>
      <c r="B2476">
        <v>3527</v>
      </c>
      <c r="C2476">
        <v>19711</v>
      </c>
      <c r="D2476">
        <f t="shared" si="38"/>
        <v>19711</v>
      </c>
      <c r="E2476">
        <v>9</v>
      </c>
      <c r="F2476" t="s">
        <v>2346</v>
      </c>
      <c r="G2476">
        <v>37</v>
      </c>
      <c r="H2476" t="s">
        <v>14</v>
      </c>
      <c r="I2476">
        <v>0</v>
      </c>
    </row>
    <row r="2477" spans="1:9" x14ac:dyDescent="0.2">
      <c r="A2477">
        <v>2462</v>
      </c>
      <c r="B2477">
        <v>3528</v>
      </c>
      <c r="C2477">
        <v>15820</v>
      </c>
      <c r="D2477">
        <f t="shared" si="38"/>
        <v>15820</v>
      </c>
      <c r="E2477">
        <v>2</v>
      </c>
      <c r="F2477" t="s">
        <v>2347</v>
      </c>
      <c r="G2477">
        <v>38</v>
      </c>
      <c r="H2477" t="s">
        <v>14</v>
      </c>
      <c r="I2477">
        <v>0</v>
      </c>
    </row>
    <row r="2478" spans="1:9" x14ac:dyDescent="0.2">
      <c r="A2478">
        <v>2463</v>
      </c>
      <c r="B2478">
        <v>3529</v>
      </c>
      <c r="C2478">
        <v>3529</v>
      </c>
      <c r="D2478">
        <f t="shared" si="38"/>
        <v>3529</v>
      </c>
      <c r="E2478">
        <v>46</v>
      </c>
      <c r="F2478" t="s">
        <v>2348</v>
      </c>
      <c r="G2478">
        <v>106</v>
      </c>
      <c r="H2478" t="s">
        <v>29</v>
      </c>
      <c r="I2478">
        <v>0</v>
      </c>
    </row>
    <row r="2479" spans="1:9" x14ac:dyDescent="0.2">
      <c r="A2479">
        <v>2464</v>
      </c>
      <c r="B2479">
        <v>3533</v>
      </c>
      <c r="C2479">
        <v>39545</v>
      </c>
      <c r="D2479">
        <f t="shared" si="38"/>
        <v>39545</v>
      </c>
      <c r="E2479">
        <v>1</v>
      </c>
      <c r="F2479" t="s">
        <v>2349</v>
      </c>
      <c r="G2479">
        <v>105</v>
      </c>
      <c r="H2479" t="s">
        <v>10</v>
      </c>
      <c r="I2479">
        <v>0</v>
      </c>
    </row>
    <row r="2480" spans="1:9" x14ac:dyDescent="0.2">
      <c r="A2480">
        <v>2465</v>
      </c>
      <c r="B2480">
        <v>3535</v>
      </c>
      <c r="C2480">
        <v>34050</v>
      </c>
      <c r="D2480">
        <f t="shared" si="38"/>
        <v>34050</v>
      </c>
      <c r="E2480">
        <v>6</v>
      </c>
      <c r="F2480" t="s">
        <v>2350</v>
      </c>
      <c r="G2480">
        <v>31</v>
      </c>
      <c r="H2480" t="s">
        <v>12</v>
      </c>
      <c r="I2480">
        <v>0</v>
      </c>
    </row>
    <row r="2481" spans="1:9" x14ac:dyDescent="0.2">
      <c r="A2481">
        <v>2466</v>
      </c>
      <c r="B2481">
        <v>3536</v>
      </c>
      <c r="D2481">
        <f t="shared" si="38"/>
        <v>3536</v>
      </c>
      <c r="I2481">
        <v>0</v>
      </c>
    </row>
    <row r="2482" spans="1:9" x14ac:dyDescent="0.2">
      <c r="A2482">
        <v>2467</v>
      </c>
      <c r="B2482">
        <v>3537</v>
      </c>
      <c r="C2482">
        <v>39280</v>
      </c>
      <c r="D2482">
        <f t="shared" si="38"/>
        <v>39280</v>
      </c>
      <c r="E2482">
        <v>1</v>
      </c>
      <c r="F2482" t="s">
        <v>2351</v>
      </c>
      <c r="G2482">
        <v>54</v>
      </c>
      <c r="H2482" t="s">
        <v>21</v>
      </c>
      <c r="I2482">
        <v>0</v>
      </c>
    </row>
    <row r="2483" spans="1:9" x14ac:dyDescent="0.2">
      <c r="A2483">
        <v>2468</v>
      </c>
      <c r="B2483">
        <v>3539</v>
      </c>
      <c r="C2483">
        <v>3539</v>
      </c>
      <c r="D2483">
        <f t="shared" si="38"/>
        <v>3539</v>
      </c>
      <c r="E2483">
        <v>30</v>
      </c>
      <c r="F2483" t="s">
        <v>2352</v>
      </c>
      <c r="G2483">
        <v>37</v>
      </c>
      <c r="H2483" t="s">
        <v>14</v>
      </c>
      <c r="I2483">
        <v>0</v>
      </c>
    </row>
    <row r="2484" spans="1:9" x14ac:dyDescent="0.2">
      <c r="A2484">
        <v>2469</v>
      </c>
      <c r="B2484">
        <v>3540</v>
      </c>
      <c r="C2484">
        <v>11408</v>
      </c>
      <c r="D2484">
        <f t="shared" si="38"/>
        <v>11408</v>
      </c>
      <c r="E2484">
        <v>1</v>
      </c>
      <c r="F2484" t="s">
        <v>2353</v>
      </c>
      <c r="G2484">
        <v>81</v>
      </c>
      <c r="H2484" t="s">
        <v>38</v>
      </c>
      <c r="I2484">
        <v>0</v>
      </c>
    </row>
    <row r="2485" spans="1:9" x14ac:dyDescent="0.2">
      <c r="A2485">
        <v>2470</v>
      </c>
      <c r="B2485">
        <v>3541</v>
      </c>
      <c r="C2485">
        <v>47380</v>
      </c>
      <c r="D2485">
        <f t="shared" si="38"/>
        <v>47380</v>
      </c>
      <c r="E2485">
        <v>8</v>
      </c>
      <c r="F2485" t="s">
        <v>2354</v>
      </c>
      <c r="G2485">
        <v>15</v>
      </c>
      <c r="H2485" t="s">
        <v>29</v>
      </c>
      <c r="I2485">
        <v>0</v>
      </c>
    </row>
    <row r="2486" spans="1:9" x14ac:dyDescent="0.2">
      <c r="A2486">
        <v>2471</v>
      </c>
      <c r="B2486">
        <v>3543</v>
      </c>
      <c r="C2486">
        <v>26981</v>
      </c>
      <c r="D2486">
        <f t="shared" si="38"/>
        <v>26981</v>
      </c>
      <c r="E2486">
        <v>10</v>
      </c>
      <c r="F2486" t="s">
        <v>2355</v>
      </c>
      <c r="G2486">
        <v>107</v>
      </c>
      <c r="H2486" t="s">
        <v>8</v>
      </c>
      <c r="I2486">
        <v>0</v>
      </c>
    </row>
    <row r="2487" spans="1:9" x14ac:dyDescent="0.2">
      <c r="A2487">
        <v>2472</v>
      </c>
      <c r="B2487">
        <v>3544</v>
      </c>
      <c r="C2487">
        <v>6358</v>
      </c>
      <c r="D2487">
        <f t="shared" si="38"/>
        <v>6358</v>
      </c>
      <c r="E2487">
        <v>8</v>
      </c>
      <c r="F2487" t="s">
        <v>2356</v>
      </c>
      <c r="G2487">
        <v>81</v>
      </c>
      <c r="H2487" t="s">
        <v>38</v>
      </c>
      <c r="I2487">
        <v>0</v>
      </c>
    </row>
    <row r="2488" spans="1:9" x14ac:dyDescent="0.2">
      <c r="A2488">
        <v>2473</v>
      </c>
      <c r="B2488">
        <v>3545</v>
      </c>
      <c r="C2488">
        <v>3545</v>
      </c>
      <c r="D2488">
        <f t="shared" si="38"/>
        <v>3545</v>
      </c>
      <c r="E2488">
        <v>6</v>
      </c>
      <c r="F2488" t="s">
        <v>2357</v>
      </c>
      <c r="G2488">
        <v>9</v>
      </c>
      <c r="H2488" t="s">
        <v>27</v>
      </c>
      <c r="I2488">
        <v>0</v>
      </c>
    </row>
    <row r="2489" spans="1:9" x14ac:dyDescent="0.2">
      <c r="A2489">
        <v>2474</v>
      </c>
      <c r="B2489">
        <v>3546</v>
      </c>
      <c r="C2489">
        <v>3546</v>
      </c>
      <c r="D2489">
        <f t="shared" si="38"/>
        <v>3546</v>
      </c>
      <c r="E2489">
        <v>12</v>
      </c>
      <c r="F2489" t="s">
        <v>2358</v>
      </c>
      <c r="G2489">
        <v>17</v>
      </c>
      <c r="H2489" t="s">
        <v>10</v>
      </c>
      <c r="I2489">
        <v>0</v>
      </c>
    </row>
    <row r="2490" spans="1:9" x14ac:dyDescent="0.2">
      <c r="A2490">
        <v>2475</v>
      </c>
      <c r="B2490">
        <v>3548</v>
      </c>
      <c r="C2490">
        <v>31287</v>
      </c>
      <c r="D2490">
        <f t="shared" si="38"/>
        <v>31287</v>
      </c>
      <c r="E2490">
        <v>2</v>
      </c>
      <c r="F2490" t="s">
        <v>2359</v>
      </c>
      <c r="G2490">
        <v>104</v>
      </c>
      <c r="H2490" t="s">
        <v>10</v>
      </c>
      <c r="I2490">
        <v>0</v>
      </c>
    </row>
    <row r="2491" spans="1:9" x14ac:dyDescent="0.2">
      <c r="A2491">
        <v>2476</v>
      </c>
      <c r="B2491">
        <v>3550</v>
      </c>
      <c r="C2491">
        <v>41544</v>
      </c>
      <c r="D2491">
        <f t="shared" si="38"/>
        <v>41544</v>
      </c>
      <c r="E2491">
        <v>69</v>
      </c>
      <c r="F2491" t="s">
        <v>2360</v>
      </c>
      <c r="G2491">
        <v>81</v>
      </c>
      <c r="H2491" t="s">
        <v>38</v>
      </c>
      <c r="I2491">
        <v>0</v>
      </c>
    </row>
    <row r="2492" spans="1:9" x14ac:dyDescent="0.2">
      <c r="A2492">
        <v>2477</v>
      </c>
      <c r="B2492">
        <v>3551</v>
      </c>
      <c r="C2492">
        <v>12320</v>
      </c>
      <c r="D2492">
        <f t="shared" si="38"/>
        <v>12320</v>
      </c>
      <c r="E2492">
        <v>4</v>
      </c>
      <c r="F2492" t="s">
        <v>2361</v>
      </c>
      <c r="G2492">
        <v>9</v>
      </c>
      <c r="H2492" t="s">
        <v>27</v>
      </c>
      <c r="I2492">
        <v>0</v>
      </c>
    </row>
    <row r="2493" spans="1:9" x14ac:dyDescent="0.2">
      <c r="A2493">
        <v>2478</v>
      </c>
      <c r="B2493">
        <v>3555</v>
      </c>
      <c r="C2493">
        <v>37113</v>
      </c>
      <c r="D2493">
        <f t="shared" si="38"/>
        <v>37113</v>
      </c>
      <c r="E2493">
        <v>1</v>
      </c>
      <c r="F2493" t="s">
        <v>2362</v>
      </c>
      <c r="G2493">
        <v>5</v>
      </c>
      <c r="H2493" t="s">
        <v>10</v>
      </c>
      <c r="I2493">
        <v>0</v>
      </c>
    </row>
    <row r="2494" spans="1:9" x14ac:dyDescent="0.2">
      <c r="A2494">
        <v>2479</v>
      </c>
      <c r="B2494">
        <v>3556</v>
      </c>
      <c r="C2494">
        <v>12592</v>
      </c>
      <c r="D2494">
        <f t="shared" si="38"/>
        <v>12592</v>
      </c>
      <c r="E2494">
        <v>3</v>
      </c>
      <c r="F2494" t="s">
        <v>2363</v>
      </c>
      <c r="G2494">
        <v>66</v>
      </c>
      <c r="H2494" t="s">
        <v>55</v>
      </c>
      <c r="I2494">
        <v>0</v>
      </c>
    </row>
    <row r="2495" spans="1:9" x14ac:dyDescent="0.2">
      <c r="A2495">
        <v>2480</v>
      </c>
      <c r="B2495">
        <v>3558</v>
      </c>
      <c r="D2495">
        <f t="shared" si="38"/>
        <v>3558</v>
      </c>
      <c r="I2495">
        <v>0</v>
      </c>
    </row>
    <row r="2496" spans="1:9" x14ac:dyDescent="0.2">
      <c r="A2496">
        <v>2481</v>
      </c>
      <c r="B2496">
        <v>3559</v>
      </c>
      <c r="C2496">
        <v>33153</v>
      </c>
      <c r="D2496">
        <f t="shared" si="38"/>
        <v>33153</v>
      </c>
      <c r="E2496">
        <v>1</v>
      </c>
      <c r="F2496" t="s">
        <v>2364</v>
      </c>
      <c r="G2496">
        <v>27</v>
      </c>
      <c r="H2496" t="s">
        <v>61</v>
      </c>
      <c r="I2496">
        <v>0</v>
      </c>
    </row>
    <row r="2497" spans="1:9" x14ac:dyDescent="0.2">
      <c r="A2497">
        <v>2482</v>
      </c>
      <c r="B2497">
        <v>3560</v>
      </c>
      <c r="C2497">
        <v>9434</v>
      </c>
      <c r="D2497">
        <f t="shared" si="38"/>
        <v>9434</v>
      </c>
      <c r="E2497">
        <v>6</v>
      </c>
      <c r="F2497" t="s">
        <v>2365</v>
      </c>
      <c r="G2497">
        <v>34</v>
      </c>
      <c r="H2497" t="s">
        <v>14</v>
      </c>
      <c r="I2497">
        <v>0</v>
      </c>
    </row>
    <row r="2498" spans="1:9" x14ac:dyDescent="0.2">
      <c r="A2498">
        <v>2483</v>
      </c>
      <c r="B2498">
        <v>3561</v>
      </c>
      <c r="C2498">
        <v>3561</v>
      </c>
      <c r="D2498">
        <f t="shared" si="38"/>
        <v>3561</v>
      </c>
      <c r="E2498">
        <v>22</v>
      </c>
      <c r="F2498" t="s">
        <v>2366</v>
      </c>
      <c r="G2498">
        <v>95</v>
      </c>
      <c r="H2498" t="s">
        <v>38</v>
      </c>
      <c r="I2498">
        <v>0</v>
      </c>
    </row>
    <row r="2499" spans="1:9" x14ac:dyDescent="0.2">
      <c r="A2499">
        <v>2484</v>
      </c>
      <c r="B2499">
        <v>3562</v>
      </c>
      <c r="C2499">
        <v>32271</v>
      </c>
      <c r="D2499">
        <f t="shared" si="38"/>
        <v>32271</v>
      </c>
      <c r="E2499">
        <v>30</v>
      </c>
      <c r="F2499" t="s">
        <v>2367</v>
      </c>
      <c r="G2499">
        <v>99</v>
      </c>
      <c r="H2499" t="s">
        <v>38</v>
      </c>
      <c r="I2499">
        <v>0</v>
      </c>
    </row>
    <row r="2500" spans="1:9" x14ac:dyDescent="0.2">
      <c r="A2500">
        <v>2485</v>
      </c>
      <c r="B2500">
        <v>3563</v>
      </c>
      <c r="C2500">
        <v>30407</v>
      </c>
      <c r="D2500">
        <f t="shared" si="38"/>
        <v>30407</v>
      </c>
      <c r="E2500">
        <v>2</v>
      </c>
      <c r="F2500" t="s">
        <v>2368</v>
      </c>
      <c r="G2500">
        <v>8</v>
      </c>
      <c r="H2500" t="s">
        <v>86</v>
      </c>
      <c r="I2500">
        <v>0</v>
      </c>
    </row>
    <row r="2501" spans="1:9" x14ac:dyDescent="0.2">
      <c r="A2501">
        <v>2486</v>
      </c>
      <c r="B2501">
        <v>3565</v>
      </c>
      <c r="D2501">
        <f t="shared" si="38"/>
        <v>3565</v>
      </c>
      <c r="E2501">
        <v>1</v>
      </c>
      <c r="F2501" t="s">
        <v>2369</v>
      </c>
      <c r="G2501">
        <v>102</v>
      </c>
      <c r="H2501" t="s">
        <v>23</v>
      </c>
      <c r="I2501">
        <v>0</v>
      </c>
    </row>
    <row r="2502" spans="1:9" x14ac:dyDescent="0.2">
      <c r="A2502">
        <v>2487</v>
      </c>
      <c r="B2502">
        <v>3566</v>
      </c>
      <c r="C2502">
        <v>14853</v>
      </c>
      <c r="D2502">
        <f t="shared" si="38"/>
        <v>14853</v>
      </c>
      <c r="E2502">
        <v>21</v>
      </c>
      <c r="F2502" t="s">
        <v>2370</v>
      </c>
      <c r="G2502">
        <v>91</v>
      </c>
      <c r="H2502" t="s">
        <v>17</v>
      </c>
      <c r="I2502">
        <v>0</v>
      </c>
    </row>
    <row r="2503" spans="1:9" x14ac:dyDescent="0.2">
      <c r="A2503">
        <v>2488</v>
      </c>
      <c r="B2503">
        <v>3568</v>
      </c>
      <c r="C2503">
        <v>2463</v>
      </c>
      <c r="D2503">
        <f t="shared" si="38"/>
        <v>2463</v>
      </c>
      <c r="E2503">
        <v>1</v>
      </c>
      <c r="F2503" t="s">
        <v>2371</v>
      </c>
      <c r="G2503">
        <v>125</v>
      </c>
      <c r="H2503" t="s">
        <v>8</v>
      </c>
      <c r="I2503">
        <v>0</v>
      </c>
    </row>
    <row r="2504" spans="1:9" x14ac:dyDescent="0.2">
      <c r="A2504">
        <v>2489</v>
      </c>
      <c r="B2504">
        <v>3573</v>
      </c>
      <c r="C2504">
        <v>127</v>
      </c>
      <c r="D2504">
        <f t="shared" si="38"/>
        <v>127</v>
      </c>
      <c r="E2504">
        <v>10</v>
      </c>
      <c r="F2504" t="s">
        <v>2372</v>
      </c>
      <c r="G2504">
        <v>108</v>
      </c>
      <c r="H2504" t="s">
        <v>17</v>
      </c>
      <c r="I2504">
        <v>0</v>
      </c>
    </row>
    <row r="2505" spans="1:9" x14ac:dyDescent="0.2">
      <c r="A2505">
        <v>2490</v>
      </c>
      <c r="B2505">
        <v>3574</v>
      </c>
      <c r="C2505">
        <v>42585</v>
      </c>
      <c r="D2505">
        <f t="shared" si="38"/>
        <v>42585</v>
      </c>
      <c r="E2505">
        <v>7</v>
      </c>
      <c r="F2505" t="s">
        <v>2373</v>
      </c>
      <c r="G2505">
        <v>14</v>
      </c>
      <c r="H2505" t="s">
        <v>58</v>
      </c>
      <c r="I2505">
        <v>0</v>
      </c>
    </row>
    <row r="2506" spans="1:9" x14ac:dyDescent="0.2">
      <c r="A2506">
        <v>2491</v>
      </c>
      <c r="B2506">
        <v>3576</v>
      </c>
      <c r="C2506">
        <v>18601</v>
      </c>
      <c r="D2506">
        <f t="shared" si="38"/>
        <v>18601</v>
      </c>
      <c r="E2506">
        <v>2</v>
      </c>
      <c r="F2506" t="s">
        <v>2374</v>
      </c>
      <c r="G2506">
        <v>69</v>
      </c>
      <c r="H2506" t="s">
        <v>38</v>
      </c>
      <c r="I2506">
        <v>0</v>
      </c>
    </row>
    <row r="2507" spans="1:9" x14ac:dyDescent="0.2">
      <c r="A2507">
        <v>2492</v>
      </c>
      <c r="B2507">
        <v>3577</v>
      </c>
      <c r="C2507">
        <v>37886</v>
      </c>
      <c r="D2507">
        <f t="shared" si="38"/>
        <v>37886</v>
      </c>
      <c r="E2507">
        <v>5</v>
      </c>
      <c r="F2507" t="s">
        <v>2375</v>
      </c>
      <c r="G2507">
        <v>53</v>
      </c>
      <c r="H2507" t="s">
        <v>17</v>
      </c>
      <c r="I2507">
        <v>0</v>
      </c>
    </row>
    <row r="2508" spans="1:9" x14ac:dyDescent="0.2">
      <c r="A2508">
        <v>2493</v>
      </c>
      <c r="B2508">
        <v>3578</v>
      </c>
      <c r="C2508">
        <v>3868</v>
      </c>
      <c r="D2508">
        <f t="shared" si="38"/>
        <v>3868</v>
      </c>
      <c r="E2508">
        <v>4</v>
      </c>
      <c r="F2508" t="s">
        <v>2376</v>
      </c>
      <c r="G2508">
        <v>127</v>
      </c>
      <c r="H2508" t="s">
        <v>34</v>
      </c>
      <c r="I2508">
        <v>0</v>
      </c>
    </row>
    <row r="2509" spans="1:9" x14ac:dyDescent="0.2">
      <c r="A2509">
        <v>2494</v>
      </c>
      <c r="B2509">
        <v>3579</v>
      </c>
      <c r="C2509">
        <v>28441</v>
      </c>
      <c r="D2509">
        <f t="shared" si="38"/>
        <v>28441</v>
      </c>
      <c r="E2509">
        <v>18</v>
      </c>
      <c r="F2509" t="s">
        <v>2377</v>
      </c>
      <c r="G2509">
        <v>42</v>
      </c>
      <c r="H2509" t="s">
        <v>14</v>
      </c>
      <c r="I2509">
        <v>0</v>
      </c>
    </row>
    <row r="2510" spans="1:9" x14ac:dyDescent="0.2">
      <c r="A2510">
        <v>2495</v>
      </c>
      <c r="B2510">
        <v>3581</v>
      </c>
      <c r="C2510">
        <v>43765</v>
      </c>
      <c r="D2510">
        <f t="shared" si="38"/>
        <v>43765</v>
      </c>
      <c r="E2510">
        <v>2</v>
      </c>
      <c r="F2510" t="s">
        <v>2378</v>
      </c>
      <c r="G2510">
        <v>75</v>
      </c>
      <c r="H2510" t="s">
        <v>21</v>
      </c>
      <c r="I2510">
        <v>0</v>
      </c>
    </row>
    <row r="2511" spans="1:9" x14ac:dyDescent="0.2">
      <c r="A2511">
        <v>2496</v>
      </c>
      <c r="B2511">
        <v>3582</v>
      </c>
      <c r="C2511">
        <v>36809</v>
      </c>
      <c r="D2511">
        <f t="shared" si="38"/>
        <v>36809</v>
      </c>
      <c r="E2511">
        <v>5</v>
      </c>
      <c r="F2511" t="s">
        <v>2379</v>
      </c>
      <c r="G2511">
        <v>117</v>
      </c>
      <c r="H2511" t="s">
        <v>8</v>
      </c>
      <c r="I2511">
        <v>0</v>
      </c>
    </row>
    <row r="2512" spans="1:9" x14ac:dyDescent="0.2">
      <c r="A2512">
        <v>2497</v>
      </c>
      <c r="B2512">
        <v>3583</v>
      </c>
      <c r="C2512">
        <v>13249</v>
      </c>
      <c r="D2512">
        <f t="shared" ref="D2512:D2575" si="39">IF(C2512&lt;&gt;0,C2512,B2512)</f>
        <v>13249</v>
      </c>
      <c r="E2512">
        <v>208</v>
      </c>
      <c r="F2512" t="s">
        <v>2380</v>
      </c>
      <c r="G2512">
        <v>84</v>
      </c>
      <c r="H2512" t="s">
        <v>17</v>
      </c>
      <c r="I2512">
        <v>0</v>
      </c>
    </row>
    <row r="2513" spans="1:9" x14ac:dyDescent="0.2">
      <c r="A2513">
        <v>2498</v>
      </c>
      <c r="B2513">
        <v>3584</v>
      </c>
      <c r="C2513">
        <v>16436</v>
      </c>
      <c r="D2513">
        <f t="shared" si="39"/>
        <v>16436</v>
      </c>
      <c r="E2513">
        <v>8</v>
      </c>
      <c r="F2513" t="s">
        <v>2381</v>
      </c>
      <c r="G2513">
        <v>41</v>
      </c>
      <c r="H2513" t="s">
        <v>32</v>
      </c>
      <c r="I2513">
        <v>0</v>
      </c>
    </row>
    <row r="2514" spans="1:9" x14ac:dyDescent="0.2">
      <c r="A2514">
        <v>2499</v>
      </c>
      <c r="B2514">
        <v>3585</v>
      </c>
      <c r="C2514">
        <v>31683</v>
      </c>
      <c r="D2514">
        <f t="shared" si="39"/>
        <v>31683</v>
      </c>
      <c r="E2514">
        <v>19</v>
      </c>
      <c r="F2514" t="s">
        <v>2382</v>
      </c>
      <c r="G2514">
        <v>31</v>
      </c>
      <c r="H2514" t="s">
        <v>12</v>
      </c>
      <c r="I2514">
        <v>0</v>
      </c>
    </row>
    <row r="2515" spans="1:9" x14ac:dyDescent="0.2">
      <c r="A2515">
        <v>2500</v>
      </c>
      <c r="B2515">
        <v>3586</v>
      </c>
      <c r="C2515">
        <v>28450</v>
      </c>
      <c r="D2515">
        <f t="shared" si="39"/>
        <v>28450</v>
      </c>
      <c r="E2515">
        <v>4</v>
      </c>
      <c r="F2515" t="s">
        <v>2383</v>
      </c>
      <c r="G2515">
        <v>20</v>
      </c>
      <c r="H2515" t="s">
        <v>34</v>
      </c>
      <c r="I2515">
        <v>0</v>
      </c>
    </row>
    <row r="2516" spans="1:9" x14ac:dyDescent="0.2">
      <c r="A2516">
        <v>2501</v>
      </c>
      <c r="B2516">
        <v>3588</v>
      </c>
      <c r="C2516">
        <v>3682</v>
      </c>
      <c r="D2516">
        <f t="shared" si="39"/>
        <v>3682</v>
      </c>
      <c r="E2516">
        <v>1</v>
      </c>
      <c r="F2516" t="s">
        <v>2384</v>
      </c>
      <c r="G2516">
        <v>69</v>
      </c>
      <c r="H2516" t="s">
        <v>38</v>
      </c>
      <c r="I2516">
        <v>0</v>
      </c>
    </row>
    <row r="2517" spans="1:9" x14ac:dyDescent="0.2">
      <c r="A2517">
        <v>2502</v>
      </c>
      <c r="B2517">
        <v>3590</v>
      </c>
      <c r="C2517">
        <v>3590</v>
      </c>
      <c r="D2517">
        <f t="shared" si="39"/>
        <v>3590</v>
      </c>
      <c r="E2517">
        <v>18</v>
      </c>
      <c r="F2517" t="s">
        <v>2385</v>
      </c>
      <c r="G2517">
        <v>130</v>
      </c>
      <c r="H2517" t="s">
        <v>36</v>
      </c>
      <c r="I2517">
        <v>0</v>
      </c>
    </row>
    <row r="2518" spans="1:9" x14ac:dyDescent="0.2">
      <c r="A2518">
        <v>2503</v>
      </c>
      <c r="B2518">
        <v>3591</v>
      </c>
      <c r="C2518">
        <v>13058</v>
      </c>
      <c r="D2518">
        <f t="shared" si="39"/>
        <v>13058</v>
      </c>
      <c r="E2518">
        <v>3</v>
      </c>
      <c r="F2518" t="s">
        <v>2386</v>
      </c>
      <c r="G2518">
        <v>105</v>
      </c>
      <c r="H2518" t="s">
        <v>10</v>
      </c>
      <c r="I2518">
        <v>0</v>
      </c>
    </row>
    <row r="2519" spans="1:9" x14ac:dyDescent="0.2">
      <c r="A2519">
        <v>2504</v>
      </c>
      <c r="B2519">
        <v>3592</v>
      </c>
      <c r="C2519">
        <v>3592</v>
      </c>
      <c r="D2519">
        <f t="shared" si="39"/>
        <v>3592</v>
      </c>
      <c r="E2519">
        <v>4</v>
      </c>
      <c r="F2519" t="s">
        <v>2387</v>
      </c>
      <c r="G2519">
        <v>79</v>
      </c>
      <c r="H2519" t="s">
        <v>14</v>
      </c>
      <c r="I2519">
        <v>0</v>
      </c>
    </row>
    <row r="2520" spans="1:9" x14ac:dyDescent="0.2">
      <c r="A2520">
        <v>2505</v>
      </c>
      <c r="B2520">
        <v>3593</v>
      </c>
      <c r="C2520">
        <v>49441</v>
      </c>
      <c r="D2520">
        <f t="shared" si="39"/>
        <v>49441</v>
      </c>
      <c r="E2520">
        <v>19</v>
      </c>
      <c r="F2520" t="s">
        <v>2388</v>
      </c>
      <c r="G2520">
        <v>85</v>
      </c>
      <c r="H2520" t="s">
        <v>21</v>
      </c>
      <c r="I2520">
        <v>0</v>
      </c>
    </row>
    <row r="2521" spans="1:9" x14ac:dyDescent="0.2">
      <c r="A2521">
        <v>2506</v>
      </c>
      <c r="B2521">
        <v>3594</v>
      </c>
      <c r="C2521">
        <v>4210</v>
      </c>
      <c r="D2521">
        <f t="shared" si="39"/>
        <v>4210</v>
      </c>
      <c r="E2521">
        <v>51</v>
      </c>
      <c r="F2521" t="s">
        <v>2389</v>
      </c>
      <c r="G2521">
        <v>84</v>
      </c>
      <c r="H2521" t="s">
        <v>17</v>
      </c>
      <c r="I2521">
        <v>0</v>
      </c>
    </row>
    <row r="2522" spans="1:9" x14ac:dyDescent="0.2">
      <c r="A2522">
        <v>2507</v>
      </c>
      <c r="B2522">
        <v>3595</v>
      </c>
      <c r="C2522">
        <v>3595</v>
      </c>
      <c r="D2522">
        <f t="shared" si="39"/>
        <v>3595</v>
      </c>
      <c r="E2522">
        <v>1</v>
      </c>
      <c r="F2522" t="s">
        <v>2390</v>
      </c>
      <c r="G2522">
        <v>21</v>
      </c>
      <c r="H2522" t="s">
        <v>17</v>
      </c>
      <c r="I2522">
        <v>0</v>
      </c>
    </row>
    <row r="2523" spans="1:9" x14ac:dyDescent="0.2">
      <c r="A2523">
        <v>2508</v>
      </c>
      <c r="B2523">
        <v>3596</v>
      </c>
      <c r="C2523">
        <v>38160</v>
      </c>
      <c r="D2523">
        <f t="shared" si="39"/>
        <v>38160</v>
      </c>
      <c r="E2523">
        <v>1</v>
      </c>
      <c r="F2523" t="s">
        <v>2391</v>
      </c>
      <c r="G2523">
        <v>41</v>
      </c>
      <c r="H2523" t="s">
        <v>32</v>
      </c>
      <c r="I2523">
        <v>0</v>
      </c>
    </row>
    <row r="2524" spans="1:9" x14ac:dyDescent="0.2">
      <c r="A2524">
        <v>2509</v>
      </c>
      <c r="B2524">
        <v>3597</v>
      </c>
      <c r="C2524">
        <v>274</v>
      </c>
      <c r="D2524">
        <f t="shared" si="39"/>
        <v>274</v>
      </c>
      <c r="E2524">
        <v>3</v>
      </c>
      <c r="F2524" t="s">
        <v>2392</v>
      </c>
      <c r="G2524">
        <v>87</v>
      </c>
      <c r="H2524" t="s">
        <v>21</v>
      </c>
      <c r="I2524">
        <v>0</v>
      </c>
    </row>
    <row r="2525" spans="1:9" x14ac:dyDescent="0.2">
      <c r="A2525">
        <v>2510</v>
      </c>
      <c r="B2525">
        <v>3598</v>
      </c>
      <c r="C2525">
        <v>10358</v>
      </c>
      <c r="D2525">
        <f t="shared" si="39"/>
        <v>10358</v>
      </c>
      <c r="E2525">
        <v>3</v>
      </c>
      <c r="F2525" t="s">
        <v>2393</v>
      </c>
      <c r="G2525">
        <v>83</v>
      </c>
      <c r="H2525" t="s">
        <v>50</v>
      </c>
      <c r="I2525">
        <v>0</v>
      </c>
    </row>
    <row r="2526" spans="1:9" x14ac:dyDescent="0.2">
      <c r="A2526">
        <v>2511</v>
      </c>
      <c r="B2526">
        <v>3599</v>
      </c>
      <c r="C2526">
        <v>3599</v>
      </c>
      <c r="D2526">
        <f t="shared" si="39"/>
        <v>3599</v>
      </c>
      <c r="E2526">
        <v>318</v>
      </c>
      <c r="F2526" t="s">
        <v>2394</v>
      </c>
      <c r="G2526">
        <v>23</v>
      </c>
      <c r="H2526" t="s">
        <v>8</v>
      </c>
      <c r="I2526">
        <v>0</v>
      </c>
    </row>
    <row r="2527" spans="1:9" x14ac:dyDescent="0.2">
      <c r="A2527">
        <v>2512</v>
      </c>
      <c r="B2527">
        <v>3601</v>
      </c>
      <c r="C2527">
        <v>13829</v>
      </c>
      <c r="D2527">
        <f t="shared" si="39"/>
        <v>13829</v>
      </c>
      <c r="E2527">
        <v>11</v>
      </c>
      <c r="F2527" t="s">
        <v>2395</v>
      </c>
      <c r="G2527">
        <v>51</v>
      </c>
      <c r="H2527" t="s">
        <v>10</v>
      </c>
      <c r="I2527">
        <v>0</v>
      </c>
    </row>
    <row r="2528" spans="1:9" x14ac:dyDescent="0.2">
      <c r="A2528">
        <v>2513</v>
      </c>
      <c r="B2528">
        <v>3603</v>
      </c>
      <c r="C2528">
        <v>39726</v>
      </c>
      <c r="D2528">
        <f t="shared" si="39"/>
        <v>39726</v>
      </c>
      <c r="E2528">
        <v>5</v>
      </c>
      <c r="F2528" t="s">
        <v>2396</v>
      </c>
      <c r="G2528">
        <v>51</v>
      </c>
      <c r="H2528" t="s">
        <v>10</v>
      </c>
      <c r="I2528">
        <v>0</v>
      </c>
    </row>
    <row r="2529" spans="1:9" x14ac:dyDescent="0.2">
      <c r="A2529">
        <v>2514</v>
      </c>
      <c r="B2529">
        <v>3605</v>
      </c>
      <c r="C2529">
        <v>2239</v>
      </c>
      <c r="D2529">
        <f t="shared" si="39"/>
        <v>2239</v>
      </c>
      <c r="E2529">
        <v>6</v>
      </c>
      <c r="F2529" t="s">
        <v>2397</v>
      </c>
      <c r="G2529">
        <v>114</v>
      </c>
      <c r="H2529" t="s">
        <v>21</v>
      </c>
      <c r="I2529">
        <v>0</v>
      </c>
    </row>
    <row r="2530" spans="1:9" x14ac:dyDescent="0.2">
      <c r="A2530">
        <v>2515</v>
      </c>
      <c r="B2530">
        <v>3606</v>
      </c>
      <c r="D2530">
        <f t="shared" si="39"/>
        <v>3606</v>
      </c>
      <c r="E2530">
        <v>1</v>
      </c>
      <c r="F2530" t="s">
        <v>2398</v>
      </c>
      <c r="G2530">
        <v>61</v>
      </c>
      <c r="H2530" t="s">
        <v>8</v>
      </c>
      <c r="I2530">
        <v>0</v>
      </c>
    </row>
    <row r="2531" spans="1:9" x14ac:dyDescent="0.2">
      <c r="A2531">
        <v>2516</v>
      </c>
      <c r="B2531">
        <v>3607</v>
      </c>
      <c r="C2531">
        <v>3607</v>
      </c>
      <c r="D2531">
        <f t="shared" si="39"/>
        <v>3607</v>
      </c>
      <c r="E2531">
        <v>3</v>
      </c>
      <c r="F2531" t="s">
        <v>2399</v>
      </c>
      <c r="G2531">
        <v>4</v>
      </c>
      <c r="H2531" t="s">
        <v>27</v>
      </c>
      <c r="I2531">
        <v>0</v>
      </c>
    </row>
    <row r="2532" spans="1:9" x14ac:dyDescent="0.2">
      <c r="A2532">
        <v>2517</v>
      </c>
      <c r="B2532">
        <v>3608</v>
      </c>
      <c r="C2532">
        <v>19645</v>
      </c>
      <c r="D2532">
        <f t="shared" si="39"/>
        <v>19645</v>
      </c>
      <c r="E2532">
        <v>1</v>
      </c>
      <c r="F2532" t="s">
        <v>2400</v>
      </c>
      <c r="G2532">
        <v>129</v>
      </c>
      <c r="H2532" t="s">
        <v>14</v>
      </c>
      <c r="I2532">
        <v>0</v>
      </c>
    </row>
    <row r="2533" spans="1:9" x14ac:dyDescent="0.2">
      <c r="A2533">
        <v>2518</v>
      </c>
      <c r="B2533">
        <v>3609</v>
      </c>
      <c r="C2533">
        <v>3951</v>
      </c>
      <c r="D2533">
        <f t="shared" si="39"/>
        <v>3951</v>
      </c>
      <c r="E2533">
        <v>2</v>
      </c>
      <c r="F2533" t="s">
        <v>2401</v>
      </c>
      <c r="G2533">
        <v>92</v>
      </c>
      <c r="H2533" t="s">
        <v>23</v>
      </c>
      <c r="I2533">
        <v>0</v>
      </c>
    </row>
    <row r="2534" spans="1:9" x14ac:dyDescent="0.2">
      <c r="A2534">
        <v>2519</v>
      </c>
      <c r="B2534">
        <v>3613</v>
      </c>
      <c r="C2534">
        <v>13535</v>
      </c>
      <c r="D2534">
        <f t="shared" si="39"/>
        <v>13535</v>
      </c>
      <c r="E2534">
        <v>3</v>
      </c>
      <c r="F2534" t="s">
        <v>2402</v>
      </c>
      <c r="G2534">
        <v>51</v>
      </c>
      <c r="H2534" t="s">
        <v>10</v>
      </c>
      <c r="I2534">
        <v>0</v>
      </c>
    </row>
    <row r="2535" spans="1:9" x14ac:dyDescent="0.2">
      <c r="A2535">
        <v>2520</v>
      </c>
      <c r="B2535">
        <v>3614</v>
      </c>
      <c r="C2535">
        <v>29265</v>
      </c>
      <c r="D2535">
        <f t="shared" si="39"/>
        <v>29265</v>
      </c>
      <c r="E2535">
        <v>6</v>
      </c>
      <c r="F2535" t="s">
        <v>2403</v>
      </c>
      <c r="G2535">
        <v>128</v>
      </c>
      <c r="H2535" t="s">
        <v>86</v>
      </c>
      <c r="I2535">
        <v>0</v>
      </c>
    </row>
    <row r="2536" spans="1:9" x14ac:dyDescent="0.2">
      <c r="A2536">
        <v>2521</v>
      </c>
      <c r="B2536">
        <v>3616</v>
      </c>
      <c r="C2536">
        <v>3616</v>
      </c>
      <c r="D2536">
        <f t="shared" si="39"/>
        <v>3616</v>
      </c>
      <c r="E2536">
        <v>16</v>
      </c>
      <c r="F2536" t="s">
        <v>2404</v>
      </c>
      <c r="G2536">
        <v>4</v>
      </c>
      <c r="H2536" t="s">
        <v>27</v>
      </c>
      <c r="I2536">
        <v>0</v>
      </c>
    </row>
    <row r="2537" spans="1:9" x14ac:dyDescent="0.2">
      <c r="A2537">
        <v>2522</v>
      </c>
      <c r="B2537">
        <v>3617</v>
      </c>
      <c r="C2537">
        <v>11014</v>
      </c>
      <c r="D2537">
        <f t="shared" si="39"/>
        <v>11014</v>
      </c>
      <c r="E2537">
        <v>1</v>
      </c>
      <c r="F2537" t="s">
        <v>2405</v>
      </c>
      <c r="G2537">
        <v>107</v>
      </c>
      <c r="H2537" t="s">
        <v>8</v>
      </c>
      <c r="I2537">
        <v>0</v>
      </c>
    </row>
    <row r="2538" spans="1:9" x14ac:dyDescent="0.2">
      <c r="A2538">
        <v>2523</v>
      </c>
      <c r="B2538">
        <v>3618</v>
      </c>
      <c r="C2538">
        <v>16997</v>
      </c>
      <c r="D2538">
        <f t="shared" si="39"/>
        <v>16997</v>
      </c>
      <c r="E2538">
        <v>4</v>
      </c>
      <c r="F2538" t="s">
        <v>2406</v>
      </c>
      <c r="G2538">
        <v>41</v>
      </c>
      <c r="H2538" t="s">
        <v>32</v>
      </c>
      <c r="I2538">
        <v>0</v>
      </c>
    </row>
    <row r="2539" spans="1:9" x14ac:dyDescent="0.2">
      <c r="A2539">
        <v>2524</v>
      </c>
      <c r="B2539">
        <v>3619</v>
      </c>
      <c r="C2539">
        <v>22890</v>
      </c>
      <c r="D2539">
        <f t="shared" si="39"/>
        <v>22890</v>
      </c>
      <c r="E2539">
        <v>13</v>
      </c>
      <c r="F2539" t="s">
        <v>2407</v>
      </c>
      <c r="G2539">
        <v>17</v>
      </c>
      <c r="H2539" t="s">
        <v>10</v>
      </c>
      <c r="I2539">
        <v>0</v>
      </c>
    </row>
    <row r="2540" spans="1:9" x14ac:dyDescent="0.2">
      <c r="A2540">
        <v>2525</v>
      </c>
      <c r="B2540">
        <v>3620</v>
      </c>
      <c r="C2540">
        <v>44626</v>
      </c>
      <c r="D2540">
        <f t="shared" si="39"/>
        <v>44626</v>
      </c>
      <c r="E2540">
        <v>1</v>
      </c>
      <c r="F2540" t="s">
        <v>2408</v>
      </c>
      <c r="G2540">
        <v>104</v>
      </c>
      <c r="H2540" t="s">
        <v>10</v>
      </c>
      <c r="I2540">
        <v>0</v>
      </c>
    </row>
    <row r="2541" spans="1:9" x14ac:dyDescent="0.2">
      <c r="A2541">
        <v>2526</v>
      </c>
      <c r="B2541">
        <v>3621</v>
      </c>
      <c r="C2541">
        <v>23774</v>
      </c>
      <c r="D2541">
        <f t="shared" si="39"/>
        <v>23774</v>
      </c>
      <c r="E2541">
        <v>1</v>
      </c>
      <c r="F2541" t="s">
        <v>2409</v>
      </c>
      <c r="G2541">
        <v>88</v>
      </c>
      <c r="H2541" t="s">
        <v>10</v>
      </c>
      <c r="I2541">
        <v>0</v>
      </c>
    </row>
    <row r="2542" spans="1:9" x14ac:dyDescent="0.2">
      <c r="A2542">
        <v>2527</v>
      </c>
      <c r="B2542">
        <v>3622</v>
      </c>
      <c r="C2542">
        <v>32115</v>
      </c>
      <c r="D2542">
        <f t="shared" si="39"/>
        <v>32115</v>
      </c>
      <c r="E2542">
        <v>3</v>
      </c>
      <c r="F2542" t="s">
        <v>2410</v>
      </c>
      <c r="G2542">
        <v>6</v>
      </c>
      <c r="H2542" t="s">
        <v>89</v>
      </c>
      <c r="I2542">
        <v>0</v>
      </c>
    </row>
    <row r="2543" spans="1:9" x14ac:dyDescent="0.2">
      <c r="A2543">
        <v>2528</v>
      </c>
      <c r="B2543">
        <v>3624</v>
      </c>
      <c r="C2543">
        <v>2722</v>
      </c>
      <c r="D2543">
        <f t="shared" si="39"/>
        <v>2722</v>
      </c>
      <c r="E2543">
        <v>1</v>
      </c>
      <c r="F2543" t="s">
        <v>2411</v>
      </c>
      <c r="G2543">
        <v>70</v>
      </c>
      <c r="H2543" t="s">
        <v>34</v>
      </c>
      <c r="I2543">
        <v>0</v>
      </c>
    </row>
    <row r="2544" spans="1:9" x14ac:dyDescent="0.2">
      <c r="A2544">
        <v>2529</v>
      </c>
      <c r="B2544">
        <v>3626</v>
      </c>
      <c r="C2544">
        <v>15599</v>
      </c>
      <c r="D2544">
        <f t="shared" si="39"/>
        <v>15599</v>
      </c>
      <c r="E2544">
        <v>7</v>
      </c>
      <c r="F2544" t="s">
        <v>2412</v>
      </c>
      <c r="G2544">
        <v>106</v>
      </c>
      <c r="H2544" t="s">
        <v>29</v>
      </c>
      <c r="I2544">
        <v>0</v>
      </c>
    </row>
    <row r="2545" spans="1:9" x14ac:dyDescent="0.2">
      <c r="A2545">
        <v>2530</v>
      </c>
      <c r="B2545">
        <v>3627</v>
      </c>
      <c r="C2545">
        <v>3627</v>
      </c>
      <c r="D2545">
        <f t="shared" si="39"/>
        <v>3627</v>
      </c>
      <c r="E2545">
        <v>25</v>
      </c>
      <c r="F2545" t="s">
        <v>2413</v>
      </c>
      <c r="G2545">
        <v>81</v>
      </c>
      <c r="H2545" t="s">
        <v>38</v>
      </c>
      <c r="I2545">
        <v>0</v>
      </c>
    </row>
    <row r="2546" spans="1:9" x14ac:dyDescent="0.2">
      <c r="A2546">
        <v>2531</v>
      </c>
      <c r="B2546">
        <v>3628</v>
      </c>
      <c r="C2546">
        <v>3628</v>
      </c>
      <c r="D2546">
        <f t="shared" si="39"/>
        <v>3628</v>
      </c>
      <c r="E2546">
        <v>49</v>
      </c>
      <c r="F2546" t="s">
        <v>2414</v>
      </c>
      <c r="G2546">
        <v>38</v>
      </c>
      <c r="H2546" t="s">
        <v>14</v>
      </c>
      <c r="I2546">
        <v>0</v>
      </c>
    </row>
    <row r="2547" spans="1:9" x14ac:dyDescent="0.2">
      <c r="A2547">
        <v>2532</v>
      </c>
      <c r="B2547">
        <v>3631</v>
      </c>
      <c r="C2547">
        <v>26131</v>
      </c>
      <c r="D2547">
        <f t="shared" si="39"/>
        <v>26131</v>
      </c>
      <c r="E2547">
        <v>93</v>
      </c>
      <c r="F2547" t="s">
        <v>2415</v>
      </c>
      <c r="G2547">
        <v>120</v>
      </c>
      <c r="H2547" t="s">
        <v>17</v>
      </c>
      <c r="I2547">
        <v>0</v>
      </c>
    </row>
    <row r="2548" spans="1:9" x14ac:dyDescent="0.2">
      <c r="A2548">
        <v>2533</v>
      </c>
      <c r="B2548">
        <v>3632</v>
      </c>
      <c r="C2548">
        <v>7108</v>
      </c>
      <c r="D2548">
        <f t="shared" si="39"/>
        <v>7108</v>
      </c>
      <c r="E2548">
        <v>1</v>
      </c>
      <c r="F2548" t="s">
        <v>2416</v>
      </c>
      <c r="G2548">
        <v>28</v>
      </c>
      <c r="H2548" t="s">
        <v>61</v>
      </c>
      <c r="I2548">
        <v>0</v>
      </c>
    </row>
    <row r="2549" spans="1:9" x14ac:dyDescent="0.2">
      <c r="A2549">
        <v>2534</v>
      </c>
      <c r="B2549">
        <v>3634</v>
      </c>
      <c r="C2549">
        <v>20118</v>
      </c>
      <c r="D2549">
        <f t="shared" si="39"/>
        <v>20118</v>
      </c>
      <c r="E2549">
        <v>60</v>
      </c>
      <c r="F2549" t="s">
        <v>2417</v>
      </c>
      <c r="G2549">
        <v>107</v>
      </c>
      <c r="H2549" t="s">
        <v>8</v>
      </c>
      <c r="I2549">
        <v>0</v>
      </c>
    </row>
    <row r="2550" spans="1:9" x14ac:dyDescent="0.2">
      <c r="A2550">
        <v>2535</v>
      </c>
      <c r="B2550">
        <v>3635</v>
      </c>
      <c r="C2550">
        <v>3635</v>
      </c>
      <c r="D2550">
        <f t="shared" si="39"/>
        <v>3635</v>
      </c>
      <c r="E2550">
        <v>6</v>
      </c>
      <c r="F2550" t="s">
        <v>2418</v>
      </c>
      <c r="G2550">
        <v>127</v>
      </c>
      <c r="H2550" t="s">
        <v>34</v>
      </c>
      <c r="I2550">
        <v>0</v>
      </c>
    </row>
    <row r="2551" spans="1:9" x14ac:dyDescent="0.2">
      <c r="A2551">
        <v>2536</v>
      </c>
      <c r="B2551">
        <v>3638</v>
      </c>
      <c r="C2551">
        <v>1003</v>
      </c>
      <c r="D2551">
        <f t="shared" si="39"/>
        <v>1003</v>
      </c>
      <c r="E2551">
        <v>8</v>
      </c>
      <c r="F2551" t="s">
        <v>2419</v>
      </c>
      <c r="G2551">
        <v>5</v>
      </c>
      <c r="H2551" t="s">
        <v>10</v>
      </c>
      <c r="I2551">
        <v>0</v>
      </c>
    </row>
    <row r="2552" spans="1:9" x14ac:dyDescent="0.2">
      <c r="A2552">
        <v>2537</v>
      </c>
      <c r="B2552">
        <v>3639</v>
      </c>
      <c r="D2552">
        <f t="shared" si="39"/>
        <v>3639</v>
      </c>
      <c r="I2552">
        <v>0</v>
      </c>
    </row>
    <row r="2553" spans="1:9" x14ac:dyDescent="0.2">
      <c r="A2553">
        <v>2538</v>
      </c>
      <c r="B2553">
        <v>3640</v>
      </c>
      <c r="C2553">
        <v>1416</v>
      </c>
      <c r="D2553">
        <f t="shared" si="39"/>
        <v>1416</v>
      </c>
      <c r="E2553">
        <v>4</v>
      </c>
      <c r="F2553" t="s">
        <v>2420</v>
      </c>
      <c r="G2553">
        <v>89</v>
      </c>
      <c r="H2553" t="s">
        <v>10</v>
      </c>
      <c r="I2553">
        <v>0</v>
      </c>
    </row>
    <row r="2554" spans="1:9" x14ac:dyDescent="0.2">
      <c r="A2554">
        <v>2539</v>
      </c>
      <c r="B2554">
        <v>3642</v>
      </c>
      <c r="D2554">
        <f t="shared" si="39"/>
        <v>3642</v>
      </c>
      <c r="I2554">
        <v>0</v>
      </c>
    </row>
    <row r="2555" spans="1:9" x14ac:dyDescent="0.2">
      <c r="A2555">
        <v>2540</v>
      </c>
      <c r="B2555">
        <v>3645</v>
      </c>
      <c r="C2555">
        <v>3645</v>
      </c>
      <c r="D2555">
        <f t="shared" si="39"/>
        <v>3645</v>
      </c>
      <c r="E2555">
        <v>8</v>
      </c>
      <c r="F2555" t="s">
        <v>2421</v>
      </c>
      <c r="G2555">
        <v>116</v>
      </c>
      <c r="H2555" t="s">
        <v>14</v>
      </c>
      <c r="I2555">
        <v>0</v>
      </c>
    </row>
    <row r="2556" spans="1:9" x14ac:dyDescent="0.2">
      <c r="A2556">
        <v>2541</v>
      </c>
      <c r="B2556">
        <v>3646</v>
      </c>
      <c r="C2556">
        <v>5947</v>
      </c>
      <c r="D2556">
        <f t="shared" si="39"/>
        <v>5947</v>
      </c>
      <c r="E2556">
        <v>1</v>
      </c>
      <c r="F2556" t="s">
        <v>2422</v>
      </c>
      <c r="G2556">
        <v>52</v>
      </c>
      <c r="H2556" t="s">
        <v>14</v>
      </c>
      <c r="I2556">
        <v>0</v>
      </c>
    </row>
    <row r="2557" spans="1:9" x14ac:dyDescent="0.2">
      <c r="A2557">
        <v>2542</v>
      </c>
      <c r="B2557">
        <v>3647</v>
      </c>
      <c r="C2557">
        <v>27433</v>
      </c>
      <c r="D2557">
        <f t="shared" si="39"/>
        <v>27433</v>
      </c>
      <c r="E2557">
        <v>3</v>
      </c>
      <c r="F2557" t="s">
        <v>2423</v>
      </c>
      <c r="G2557">
        <v>58</v>
      </c>
      <c r="H2557" t="s">
        <v>14</v>
      </c>
      <c r="I2557">
        <v>0</v>
      </c>
    </row>
    <row r="2558" spans="1:9" x14ac:dyDescent="0.2">
      <c r="A2558">
        <v>2543</v>
      </c>
      <c r="B2558">
        <v>3648</v>
      </c>
      <c r="C2558">
        <v>16139</v>
      </c>
      <c r="D2558">
        <f t="shared" si="39"/>
        <v>16139</v>
      </c>
      <c r="E2558">
        <v>2</v>
      </c>
      <c r="F2558" t="s">
        <v>2424</v>
      </c>
      <c r="G2558">
        <v>27</v>
      </c>
      <c r="H2558" t="s">
        <v>61</v>
      </c>
      <c r="I2558">
        <v>0</v>
      </c>
    </row>
    <row r="2559" spans="1:9" x14ac:dyDescent="0.2">
      <c r="A2559">
        <v>2544</v>
      </c>
      <c r="B2559">
        <v>3649</v>
      </c>
      <c r="C2559">
        <v>21019</v>
      </c>
      <c r="D2559">
        <f t="shared" si="39"/>
        <v>21019</v>
      </c>
      <c r="E2559">
        <v>1</v>
      </c>
      <c r="F2559" t="s">
        <v>2425</v>
      </c>
      <c r="G2559">
        <v>67</v>
      </c>
      <c r="H2559" t="s">
        <v>58</v>
      </c>
      <c r="I2559">
        <v>0</v>
      </c>
    </row>
    <row r="2560" spans="1:9" x14ac:dyDescent="0.2">
      <c r="A2560">
        <v>2545</v>
      </c>
      <c r="B2560">
        <v>3651</v>
      </c>
      <c r="C2560">
        <v>3651</v>
      </c>
      <c r="D2560">
        <f t="shared" si="39"/>
        <v>3651</v>
      </c>
      <c r="E2560">
        <v>15</v>
      </c>
      <c r="F2560" t="s">
        <v>2426</v>
      </c>
      <c r="G2560">
        <v>53</v>
      </c>
      <c r="H2560" t="s">
        <v>17</v>
      </c>
      <c r="I2560">
        <v>0</v>
      </c>
    </row>
    <row r="2561" spans="1:9" x14ac:dyDescent="0.2">
      <c r="A2561">
        <v>2546</v>
      </c>
      <c r="B2561">
        <v>3652</v>
      </c>
      <c r="C2561">
        <v>49583</v>
      </c>
      <c r="D2561">
        <f t="shared" si="39"/>
        <v>49583</v>
      </c>
      <c r="E2561">
        <v>1</v>
      </c>
      <c r="F2561" t="s">
        <v>2427</v>
      </c>
      <c r="G2561">
        <v>92</v>
      </c>
      <c r="H2561" t="s">
        <v>23</v>
      </c>
      <c r="I2561">
        <v>0</v>
      </c>
    </row>
    <row r="2562" spans="1:9" x14ac:dyDescent="0.2">
      <c r="A2562">
        <v>2547</v>
      </c>
      <c r="B2562">
        <v>3654</v>
      </c>
      <c r="C2562">
        <v>16096</v>
      </c>
      <c r="D2562">
        <f t="shared" si="39"/>
        <v>16096</v>
      </c>
      <c r="E2562">
        <v>3</v>
      </c>
      <c r="F2562" t="s">
        <v>2428</v>
      </c>
      <c r="G2562">
        <v>40</v>
      </c>
      <c r="H2562" t="s">
        <v>32</v>
      </c>
      <c r="I2562">
        <v>0</v>
      </c>
    </row>
    <row r="2563" spans="1:9" x14ac:dyDescent="0.2">
      <c r="A2563">
        <v>2548</v>
      </c>
      <c r="B2563">
        <v>3655</v>
      </c>
      <c r="C2563">
        <v>41276</v>
      </c>
      <c r="D2563">
        <f t="shared" si="39"/>
        <v>41276</v>
      </c>
      <c r="E2563">
        <v>8</v>
      </c>
      <c r="F2563" t="s">
        <v>2429</v>
      </c>
      <c r="G2563">
        <v>64</v>
      </c>
      <c r="H2563" t="s">
        <v>12</v>
      </c>
      <c r="I2563">
        <v>0</v>
      </c>
    </row>
    <row r="2564" spans="1:9" x14ac:dyDescent="0.2">
      <c r="A2564">
        <v>2549</v>
      </c>
      <c r="B2564">
        <v>3656</v>
      </c>
      <c r="C2564">
        <v>39485</v>
      </c>
      <c r="D2564">
        <f t="shared" si="39"/>
        <v>39485</v>
      </c>
      <c r="E2564">
        <v>3</v>
      </c>
      <c r="F2564" t="s">
        <v>2430</v>
      </c>
      <c r="G2564">
        <v>63</v>
      </c>
      <c r="H2564" t="s">
        <v>27</v>
      </c>
      <c r="I2564">
        <v>0</v>
      </c>
    </row>
    <row r="2565" spans="1:9" x14ac:dyDescent="0.2">
      <c r="A2565">
        <v>2550</v>
      </c>
      <c r="B2565">
        <v>3657</v>
      </c>
      <c r="C2565">
        <v>14126</v>
      </c>
      <c r="D2565">
        <f t="shared" si="39"/>
        <v>14126</v>
      </c>
      <c r="E2565">
        <v>1</v>
      </c>
      <c r="F2565" t="s">
        <v>2431</v>
      </c>
      <c r="G2565">
        <v>38</v>
      </c>
      <c r="H2565" t="s">
        <v>14</v>
      </c>
      <c r="I2565">
        <v>0</v>
      </c>
    </row>
    <row r="2566" spans="1:9" x14ac:dyDescent="0.2">
      <c r="A2566">
        <v>2551</v>
      </c>
      <c r="B2566">
        <v>3658</v>
      </c>
      <c r="C2566">
        <v>45478</v>
      </c>
      <c r="D2566">
        <f t="shared" si="39"/>
        <v>45478</v>
      </c>
      <c r="E2566">
        <v>8</v>
      </c>
      <c r="F2566" t="s">
        <v>2432</v>
      </c>
      <c r="G2566">
        <v>37</v>
      </c>
      <c r="H2566" t="s">
        <v>14</v>
      </c>
      <c r="I2566">
        <v>0</v>
      </c>
    </row>
    <row r="2567" spans="1:9" x14ac:dyDescent="0.2">
      <c r="A2567">
        <v>2552</v>
      </c>
      <c r="B2567">
        <v>3660</v>
      </c>
      <c r="C2567">
        <v>436</v>
      </c>
      <c r="D2567">
        <f t="shared" si="39"/>
        <v>436</v>
      </c>
      <c r="E2567">
        <v>1</v>
      </c>
      <c r="F2567" t="s">
        <v>2433</v>
      </c>
      <c r="G2567">
        <v>116</v>
      </c>
      <c r="H2567" t="s">
        <v>14</v>
      </c>
      <c r="I2567">
        <v>0</v>
      </c>
    </row>
    <row r="2568" spans="1:9" x14ac:dyDescent="0.2">
      <c r="A2568">
        <v>2553</v>
      </c>
      <c r="B2568">
        <v>3661</v>
      </c>
      <c r="C2568">
        <v>3661</v>
      </c>
      <c r="D2568">
        <f t="shared" si="39"/>
        <v>3661</v>
      </c>
      <c r="E2568">
        <v>58</v>
      </c>
      <c r="F2568" t="s">
        <v>2434</v>
      </c>
      <c r="G2568">
        <v>3</v>
      </c>
      <c r="H2568" t="s">
        <v>8</v>
      </c>
      <c r="I2568">
        <v>0</v>
      </c>
    </row>
    <row r="2569" spans="1:9" x14ac:dyDescent="0.2">
      <c r="A2569">
        <v>2554</v>
      </c>
      <c r="B2569">
        <v>3663</v>
      </c>
      <c r="C2569">
        <v>42300</v>
      </c>
      <c r="D2569">
        <f t="shared" si="39"/>
        <v>42300</v>
      </c>
      <c r="E2569">
        <v>7</v>
      </c>
      <c r="F2569" t="s">
        <v>2435</v>
      </c>
      <c r="G2569">
        <v>117</v>
      </c>
      <c r="H2569" t="s">
        <v>8</v>
      </c>
      <c r="I2569">
        <v>0</v>
      </c>
    </row>
    <row r="2570" spans="1:9" x14ac:dyDescent="0.2">
      <c r="A2570">
        <v>2555</v>
      </c>
      <c r="B2570">
        <v>3664</v>
      </c>
      <c r="C2570">
        <v>24186</v>
      </c>
      <c r="D2570">
        <f t="shared" si="39"/>
        <v>24186</v>
      </c>
      <c r="E2570">
        <v>39</v>
      </c>
      <c r="F2570" t="s">
        <v>2436</v>
      </c>
      <c r="G2570">
        <v>115</v>
      </c>
      <c r="H2570" t="s">
        <v>12</v>
      </c>
      <c r="I2570">
        <v>0</v>
      </c>
    </row>
    <row r="2571" spans="1:9" x14ac:dyDescent="0.2">
      <c r="A2571">
        <v>2556</v>
      </c>
      <c r="B2571">
        <v>3665</v>
      </c>
      <c r="C2571">
        <v>16436</v>
      </c>
      <c r="D2571">
        <f t="shared" si="39"/>
        <v>16436</v>
      </c>
      <c r="E2571">
        <v>11</v>
      </c>
      <c r="F2571" t="s">
        <v>2437</v>
      </c>
      <c r="G2571">
        <v>41</v>
      </c>
      <c r="H2571" t="s">
        <v>32</v>
      </c>
      <c r="I2571">
        <v>0</v>
      </c>
    </row>
    <row r="2572" spans="1:9" x14ac:dyDescent="0.2">
      <c r="A2572">
        <v>2557</v>
      </c>
      <c r="B2572">
        <v>3666</v>
      </c>
      <c r="C2572">
        <v>6518</v>
      </c>
      <c r="D2572">
        <f t="shared" si="39"/>
        <v>6518</v>
      </c>
      <c r="E2572">
        <v>1</v>
      </c>
      <c r="F2572" t="s">
        <v>2438</v>
      </c>
      <c r="G2572">
        <v>116</v>
      </c>
      <c r="H2572" t="s">
        <v>14</v>
      </c>
      <c r="I2572">
        <v>0</v>
      </c>
    </row>
    <row r="2573" spans="1:9" x14ac:dyDescent="0.2">
      <c r="A2573">
        <v>2558</v>
      </c>
      <c r="B2573">
        <v>3667</v>
      </c>
      <c r="C2573">
        <v>17638</v>
      </c>
      <c r="D2573">
        <f t="shared" si="39"/>
        <v>17638</v>
      </c>
      <c r="E2573">
        <v>3</v>
      </c>
      <c r="F2573" t="s">
        <v>2439</v>
      </c>
      <c r="G2573">
        <v>26</v>
      </c>
      <c r="H2573" t="s">
        <v>12</v>
      </c>
      <c r="I2573">
        <v>0</v>
      </c>
    </row>
    <row r="2574" spans="1:9" x14ac:dyDescent="0.2">
      <c r="A2574">
        <v>2559</v>
      </c>
      <c r="B2574">
        <v>3669</v>
      </c>
      <c r="D2574">
        <f t="shared" si="39"/>
        <v>3669</v>
      </c>
      <c r="I2574">
        <v>0</v>
      </c>
    </row>
    <row r="2575" spans="1:9" x14ac:dyDescent="0.2">
      <c r="A2575">
        <v>2560</v>
      </c>
      <c r="B2575">
        <v>3671</v>
      </c>
      <c r="C2575">
        <v>28331</v>
      </c>
      <c r="D2575">
        <f t="shared" si="39"/>
        <v>28331</v>
      </c>
      <c r="E2575">
        <v>1</v>
      </c>
      <c r="F2575" t="s">
        <v>2440</v>
      </c>
      <c r="G2575">
        <v>40</v>
      </c>
      <c r="H2575" t="s">
        <v>32</v>
      </c>
      <c r="I2575">
        <v>0</v>
      </c>
    </row>
    <row r="2576" spans="1:9" x14ac:dyDescent="0.2">
      <c r="A2576">
        <v>2561</v>
      </c>
      <c r="B2576">
        <v>3672</v>
      </c>
      <c r="C2576">
        <v>3672</v>
      </c>
      <c r="D2576">
        <f t="shared" ref="D2576:D2639" si="40">IF(C2576&lt;&gt;0,C2576,B2576)</f>
        <v>3672</v>
      </c>
      <c r="E2576">
        <v>5</v>
      </c>
      <c r="F2576" t="s">
        <v>2441</v>
      </c>
      <c r="G2576">
        <v>37</v>
      </c>
      <c r="H2576" t="s">
        <v>14</v>
      </c>
      <c r="I2576">
        <v>0</v>
      </c>
    </row>
    <row r="2577" spans="1:9" x14ac:dyDescent="0.2">
      <c r="A2577">
        <v>2562</v>
      </c>
      <c r="B2577">
        <v>3674</v>
      </c>
      <c r="C2577">
        <v>20608</v>
      </c>
      <c r="D2577">
        <f t="shared" si="40"/>
        <v>20608</v>
      </c>
      <c r="E2577">
        <v>3</v>
      </c>
      <c r="F2577" t="s">
        <v>2442</v>
      </c>
      <c r="G2577">
        <v>19</v>
      </c>
      <c r="H2577" t="s">
        <v>10</v>
      </c>
      <c r="I2577">
        <v>0</v>
      </c>
    </row>
    <row r="2578" spans="1:9" x14ac:dyDescent="0.2">
      <c r="A2578">
        <v>2563</v>
      </c>
      <c r="B2578">
        <v>3675</v>
      </c>
      <c r="C2578">
        <v>4649</v>
      </c>
      <c r="D2578">
        <f t="shared" si="40"/>
        <v>4649</v>
      </c>
      <c r="E2578">
        <v>9</v>
      </c>
      <c r="F2578" t="s">
        <v>2443</v>
      </c>
      <c r="G2578">
        <v>54</v>
      </c>
      <c r="H2578" t="s">
        <v>21</v>
      </c>
      <c r="I2578">
        <v>0</v>
      </c>
    </row>
    <row r="2579" spans="1:9" x14ac:dyDescent="0.2">
      <c r="A2579">
        <v>2564</v>
      </c>
      <c r="B2579">
        <v>3676</v>
      </c>
      <c r="C2579">
        <v>37029</v>
      </c>
      <c r="D2579">
        <f t="shared" si="40"/>
        <v>37029</v>
      </c>
      <c r="E2579">
        <v>18</v>
      </c>
      <c r="F2579" t="s">
        <v>2444</v>
      </c>
      <c r="G2579">
        <v>108</v>
      </c>
      <c r="H2579" t="s">
        <v>17</v>
      </c>
      <c r="I2579">
        <v>0</v>
      </c>
    </row>
    <row r="2580" spans="1:9" x14ac:dyDescent="0.2">
      <c r="A2580">
        <v>2565</v>
      </c>
      <c r="B2580">
        <v>3678</v>
      </c>
      <c r="C2580">
        <v>28571</v>
      </c>
      <c r="D2580">
        <f t="shared" si="40"/>
        <v>28571</v>
      </c>
      <c r="E2580">
        <v>3</v>
      </c>
      <c r="F2580" t="s">
        <v>2445</v>
      </c>
      <c r="G2580">
        <v>107</v>
      </c>
      <c r="H2580" t="s">
        <v>8</v>
      </c>
      <c r="I2580">
        <v>0</v>
      </c>
    </row>
    <row r="2581" spans="1:9" x14ac:dyDescent="0.2">
      <c r="A2581">
        <v>2566</v>
      </c>
      <c r="B2581">
        <v>3679</v>
      </c>
      <c r="C2581">
        <v>38964</v>
      </c>
      <c r="D2581">
        <f t="shared" si="40"/>
        <v>38964</v>
      </c>
      <c r="E2581">
        <v>1</v>
      </c>
      <c r="F2581" t="s">
        <v>2446</v>
      </c>
      <c r="G2581">
        <v>110</v>
      </c>
      <c r="H2581" t="s">
        <v>10</v>
      </c>
      <c r="I2581">
        <v>0</v>
      </c>
    </row>
    <row r="2582" spans="1:9" x14ac:dyDescent="0.2">
      <c r="A2582">
        <v>2567</v>
      </c>
      <c r="B2582">
        <v>3680</v>
      </c>
      <c r="C2582">
        <v>3680</v>
      </c>
      <c r="D2582">
        <f t="shared" si="40"/>
        <v>3680</v>
      </c>
      <c r="E2582">
        <v>1</v>
      </c>
      <c r="F2582" t="s">
        <v>2447</v>
      </c>
      <c r="G2582">
        <v>29</v>
      </c>
      <c r="H2582" t="s">
        <v>10</v>
      </c>
      <c r="I2582">
        <v>0</v>
      </c>
    </row>
    <row r="2583" spans="1:9" x14ac:dyDescent="0.2">
      <c r="A2583">
        <v>2568</v>
      </c>
      <c r="B2583">
        <v>3681</v>
      </c>
      <c r="C2583">
        <v>19154</v>
      </c>
      <c r="D2583">
        <f t="shared" si="40"/>
        <v>19154</v>
      </c>
      <c r="E2583">
        <v>3</v>
      </c>
      <c r="F2583" t="s">
        <v>2448</v>
      </c>
      <c r="G2583">
        <v>37</v>
      </c>
      <c r="H2583" t="s">
        <v>14</v>
      </c>
      <c r="I2583">
        <v>0</v>
      </c>
    </row>
    <row r="2584" spans="1:9" x14ac:dyDescent="0.2">
      <c r="A2584">
        <v>2569</v>
      </c>
      <c r="B2584">
        <v>3682</v>
      </c>
      <c r="C2584">
        <v>3682</v>
      </c>
      <c r="D2584">
        <f t="shared" si="40"/>
        <v>3682</v>
      </c>
      <c r="E2584">
        <v>62</v>
      </c>
      <c r="F2584" t="s">
        <v>2449</v>
      </c>
      <c r="G2584">
        <v>69</v>
      </c>
      <c r="H2584" t="s">
        <v>38</v>
      </c>
      <c r="I2584">
        <v>0</v>
      </c>
    </row>
    <row r="2585" spans="1:9" x14ac:dyDescent="0.2">
      <c r="A2585">
        <v>2570</v>
      </c>
      <c r="B2585">
        <v>3683</v>
      </c>
      <c r="D2585">
        <f t="shared" si="40"/>
        <v>3683</v>
      </c>
      <c r="I2585">
        <v>0</v>
      </c>
    </row>
    <row r="2586" spans="1:9" x14ac:dyDescent="0.2">
      <c r="A2586">
        <v>2571</v>
      </c>
      <c r="B2586">
        <v>3685</v>
      </c>
      <c r="C2586">
        <v>8116</v>
      </c>
      <c r="D2586">
        <f t="shared" si="40"/>
        <v>8116</v>
      </c>
      <c r="E2586">
        <v>1</v>
      </c>
      <c r="F2586" t="s">
        <v>2450</v>
      </c>
      <c r="G2586">
        <v>90</v>
      </c>
      <c r="H2586" t="s">
        <v>12</v>
      </c>
      <c r="I2586">
        <v>0</v>
      </c>
    </row>
    <row r="2587" spans="1:9" x14ac:dyDescent="0.2">
      <c r="A2587">
        <v>2572</v>
      </c>
      <c r="B2587">
        <v>3687</v>
      </c>
      <c r="C2587">
        <v>49683</v>
      </c>
      <c r="D2587">
        <f t="shared" si="40"/>
        <v>49683</v>
      </c>
      <c r="E2587">
        <v>1</v>
      </c>
      <c r="F2587" t="s">
        <v>2451</v>
      </c>
      <c r="G2587">
        <v>83</v>
      </c>
      <c r="H2587" t="s">
        <v>50</v>
      </c>
      <c r="I2587">
        <v>0</v>
      </c>
    </row>
    <row r="2588" spans="1:9" x14ac:dyDescent="0.2">
      <c r="A2588">
        <v>2573</v>
      </c>
      <c r="B2588">
        <v>3688</v>
      </c>
      <c r="C2588">
        <v>41177</v>
      </c>
      <c r="D2588">
        <f t="shared" si="40"/>
        <v>41177</v>
      </c>
      <c r="E2588">
        <v>1</v>
      </c>
      <c r="F2588" t="s">
        <v>2452</v>
      </c>
      <c r="G2588">
        <v>50</v>
      </c>
      <c r="H2588" t="s">
        <v>8</v>
      </c>
      <c r="I2588">
        <v>0</v>
      </c>
    </row>
    <row r="2589" spans="1:9" x14ac:dyDescent="0.2">
      <c r="A2589">
        <v>2574</v>
      </c>
      <c r="B2589">
        <v>3689</v>
      </c>
      <c r="C2589">
        <v>16823</v>
      </c>
      <c r="D2589">
        <f t="shared" si="40"/>
        <v>16823</v>
      </c>
      <c r="E2589">
        <v>38</v>
      </c>
      <c r="F2589" t="s">
        <v>2453</v>
      </c>
      <c r="G2589">
        <v>69</v>
      </c>
      <c r="H2589" t="s">
        <v>38</v>
      </c>
      <c r="I2589">
        <v>0</v>
      </c>
    </row>
    <row r="2590" spans="1:9" x14ac:dyDescent="0.2">
      <c r="A2590">
        <v>2575</v>
      </c>
      <c r="B2590">
        <v>3690</v>
      </c>
      <c r="D2590">
        <f t="shared" si="40"/>
        <v>3690</v>
      </c>
      <c r="E2590">
        <v>4</v>
      </c>
      <c r="F2590" t="s">
        <v>2454</v>
      </c>
      <c r="G2590">
        <v>98</v>
      </c>
      <c r="H2590" t="s">
        <v>12</v>
      </c>
      <c r="I2590">
        <v>0</v>
      </c>
    </row>
    <row r="2591" spans="1:9" x14ac:dyDescent="0.2">
      <c r="A2591">
        <v>2576</v>
      </c>
      <c r="B2591">
        <v>3691</v>
      </c>
      <c r="C2591">
        <v>19185</v>
      </c>
      <c r="D2591">
        <f t="shared" si="40"/>
        <v>19185</v>
      </c>
      <c r="E2591">
        <v>2</v>
      </c>
      <c r="F2591" t="s">
        <v>2455</v>
      </c>
      <c r="G2591">
        <v>22</v>
      </c>
      <c r="H2591" t="s">
        <v>34</v>
      </c>
      <c r="I2591">
        <v>0</v>
      </c>
    </row>
    <row r="2592" spans="1:9" x14ac:dyDescent="0.2">
      <c r="A2592">
        <v>2577</v>
      </c>
      <c r="B2592">
        <v>3693</v>
      </c>
      <c r="C2592">
        <v>27239</v>
      </c>
      <c r="D2592">
        <f t="shared" si="40"/>
        <v>27239</v>
      </c>
      <c r="E2592">
        <v>14</v>
      </c>
      <c r="F2592" t="s">
        <v>2456</v>
      </c>
      <c r="G2592">
        <v>78</v>
      </c>
      <c r="H2592" t="s">
        <v>8</v>
      </c>
      <c r="I2592">
        <v>0</v>
      </c>
    </row>
    <row r="2593" spans="1:9" x14ac:dyDescent="0.2">
      <c r="A2593">
        <v>2578</v>
      </c>
      <c r="B2593">
        <v>3694</v>
      </c>
      <c r="C2593">
        <v>3694</v>
      </c>
      <c r="D2593">
        <f t="shared" si="40"/>
        <v>3694</v>
      </c>
      <c r="E2593">
        <v>11</v>
      </c>
      <c r="F2593" t="s">
        <v>2457</v>
      </c>
      <c r="G2593">
        <v>133</v>
      </c>
      <c r="H2593" t="s">
        <v>34</v>
      </c>
      <c r="I2593">
        <v>0</v>
      </c>
    </row>
    <row r="2594" spans="1:9" x14ac:dyDescent="0.2">
      <c r="A2594">
        <v>2579</v>
      </c>
      <c r="B2594">
        <v>3695</v>
      </c>
      <c r="D2594">
        <f t="shared" si="40"/>
        <v>3695</v>
      </c>
      <c r="I2594">
        <v>0</v>
      </c>
    </row>
    <row r="2595" spans="1:9" x14ac:dyDescent="0.2">
      <c r="A2595">
        <v>2580</v>
      </c>
      <c r="B2595">
        <v>3696</v>
      </c>
      <c r="C2595">
        <v>13914</v>
      </c>
      <c r="D2595">
        <f t="shared" si="40"/>
        <v>13914</v>
      </c>
      <c r="E2595">
        <v>78</v>
      </c>
      <c r="F2595" t="s">
        <v>2458</v>
      </c>
      <c r="G2595">
        <v>78</v>
      </c>
      <c r="H2595" t="s">
        <v>8</v>
      </c>
      <c r="I2595">
        <v>0</v>
      </c>
    </row>
    <row r="2596" spans="1:9" x14ac:dyDescent="0.2">
      <c r="A2596">
        <v>2581</v>
      </c>
      <c r="B2596">
        <v>3697</v>
      </c>
      <c r="C2596">
        <v>8138</v>
      </c>
      <c r="D2596">
        <f t="shared" si="40"/>
        <v>8138</v>
      </c>
      <c r="E2596">
        <v>8</v>
      </c>
      <c r="F2596" t="s">
        <v>2459</v>
      </c>
      <c r="G2596">
        <v>67</v>
      </c>
      <c r="H2596" t="s">
        <v>58</v>
      </c>
      <c r="I2596">
        <v>0</v>
      </c>
    </row>
    <row r="2597" spans="1:9" x14ac:dyDescent="0.2">
      <c r="A2597">
        <v>2582</v>
      </c>
      <c r="B2597">
        <v>3698</v>
      </c>
      <c r="C2597">
        <v>40233</v>
      </c>
      <c r="D2597">
        <f t="shared" si="40"/>
        <v>40233</v>
      </c>
      <c r="E2597">
        <v>3</v>
      </c>
      <c r="F2597" t="s">
        <v>2460</v>
      </c>
      <c r="G2597">
        <v>110</v>
      </c>
      <c r="H2597" t="s">
        <v>10</v>
      </c>
      <c r="I2597">
        <v>0</v>
      </c>
    </row>
    <row r="2598" spans="1:9" x14ac:dyDescent="0.2">
      <c r="A2598">
        <v>2583</v>
      </c>
      <c r="B2598">
        <v>3699</v>
      </c>
      <c r="C2598">
        <v>3699</v>
      </c>
      <c r="D2598">
        <f t="shared" si="40"/>
        <v>3699</v>
      </c>
      <c r="E2598">
        <v>19</v>
      </c>
      <c r="F2598" t="s">
        <v>2461</v>
      </c>
      <c r="G2598">
        <v>83</v>
      </c>
      <c r="H2598" t="s">
        <v>50</v>
      </c>
      <c r="I2598">
        <v>0</v>
      </c>
    </row>
    <row r="2599" spans="1:9" x14ac:dyDescent="0.2">
      <c r="A2599">
        <v>2584</v>
      </c>
      <c r="B2599">
        <v>3701</v>
      </c>
      <c r="C2599">
        <v>3701</v>
      </c>
      <c r="D2599">
        <f t="shared" si="40"/>
        <v>3701</v>
      </c>
      <c r="E2599">
        <v>1</v>
      </c>
      <c r="F2599" t="s">
        <v>2462</v>
      </c>
      <c r="G2599">
        <v>30</v>
      </c>
      <c r="H2599" t="s">
        <v>55</v>
      </c>
      <c r="I2599">
        <v>0</v>
      </c>
    </row>
    <row r="2600" spans="1:9" x14ac:dyDescent="0.2">
      <c r="A2600">
        <v>2585</v>
      </c>
      <c r="B2600">
        <v>3702</v>
      </c>
      <c r="C2600">
        <v>32786</v>
      </c>
      <c r="D2600">
        <f t="shared" si="40"/>
        <v>32786</v>
      </c>
      <c r="E2600">
        <v>1</v>
      </c>
      <c r="F2600" t="s">
        <v>2463</v>
      </c>
      <c r="G2600">
        <v>50</v>
      </c>
      <c r="H2600" t="s">
        <v>8</v>
      </c>
      <c r="I2600">
        <v>0</v>
      </c>
    </row>
    <row r="2601" spans="1:9" x14ac:dyDescent="0.2">
      <c r="A2601">
        <v>2586</v>
      </c>
      <c r="B2601">
        <v>3703</v>
      </c>
      <c r="C2601">
        <v>31801</v>
      </c>
      <c r="D2601">
        <f t="shared" si="40"/>
        <v>31801</v>
      </c>
      <c r="E2601">
        <v>3</v>
      </c>
      <c r="F2601" t="s">
        <v>2464</v>
      </c>
      <c r="G2601">
        <v>111</v>
      </c>
      <c r="H2601" t="s">
        <v>21</v>
      </c>
      <c r="I2601">
        <v>0</v>
      </c>
    </row>
    <row r="2602" spans="1:9" x14ac:dyDescent="0.2">
      <c r="A2602">
        <v>2587</v>
      </c>
      <c r="B2602">
        <v>3704</v>
      </c>
      <c r="C2602">
        <v>10089</v>
      </c>
      <c r="D2602">
        <f t="shared" si="40"/>
        <v>10089</v>
      </c>
      <c r="E2602">
        <v>5</v>
      </c>
      <c r="F2602" t="s">
        <v>2465</v>
      </c>
      <c r="G2602">
        <v>13</v>
      </c>
      <c r="H2602" t="s">
        <v>58</v>
      </c>
      <c r="I2602">
        <v>0</v>
      </c>
    </row>
    <row r="2603" spans="1:9" x14ac:dyDescent="0.2">
      <c r="A2603">
        <v>2588</v>
      </c>
      <c r="B2603">
        <v>3705</v>
      </c>
      <c r="C2603">
        <v>27903</v>
      </c>
      <c r="D2603">
        <f t="shared" si="40"/>
        <v>27903</v>
      </c>
      <c r="E2603">
        <v>4</v>
      </c>
      <c r="F2603" t="s">
        <v>2466</v>
      </c>
      <c r="G2603">
        <v>54</v>
      </c>
      <c r="H2603" t="s">
        <v>21</v>
      </c>
      <c r="I2603">
        <v>0</v>
      </c>
    </row>
    <row r="2604" spans="1:9" x14ac:dyDescent="0.2">
      <c r="A2604">
        <v>2589</v>
      </c>
      <c r="B2604">
        <v>3706</v>
      </c>
      <c r="C2604">
        <v>44089</v>
      </c>
      <c r="D2604">
        <f t="shared" si="40"/>
        <v>44089</v>
      </c>
      <c r="E2604">
        <v>5</v>
      </c>
      <c r="F2604" t="s">
        <v>2467</v>
      </c>
      <c r="G2604">
        <v>98</v>
      </c>
      <c r="H2604" t="s">
        <v>12</v>
      </c>
      <c r="I2604">
        <v>0</v>
      </c>
    </row>
    <row r="2605" spans="1:9" x14ac:dyDescent="0.2">
      <c r="A2605">
        <v>2590</v>
      </c>
      <c r="B2605">
        <v>3707</v>
      </c>
      <c r="C2605">
        <v>25451</v>
      </c>
      <c r="D2605">
        <f t="shared" si="40"/>
        <v>25451</v>
      </c>
      <c r="E2605">
        <v>1</v>
      </c>
      <c r="F2605" t="s">
        <v>2468</v>
      </c>
      <c r="G2605">
        <v>22</v>
      </c>
      <c r="H2605" t="s">
        <v>34</v>
      </c>
      <c r="I2605">
        <v>0</v>
      </c>
    </row>
    <row r="2606" spans="1:9" x14ac:dyDescent="0.2">
      <c r="A2606">
        <v>2591</v>
      </c>
      <c r="B2606">
        <v>3708</v>
      </c>
      <c r="C2606">
        <v>13995</v>
      </c>
      <c r="D2606">
        <f t="shared" si="40"/>
        <v>13995</v>
      </c>
      <c r="E2606">
        <v>2</v>
      </c>
      <c r="F2606" t="s">
        <v>2469</v>
      </c>
      <c r="G2606">
        <v>65</v>
      </c>
      <c r="H2606" t="s">
        <v>34</v>
      </c>
      <c r="I2606">
        <v>0</v>
      </c>
    </row>
    <row r="2607" spans="1:9" x14ac:dyDescent="0.2">
      <c r="A2607">
        <v>2592</v>
      </c>
      <c r="B2607">
        <v>3709</v>
      </c>
      <c r="C2607">
        <v>13899</v>
      </c>
      <c r="D2607">
        <f t="shared" si="40"/>
        <v>13899</v>
      </c>
      <c r="E2607">
        <v>6</v>
      </c>
      <c r="F2607" t="s">
        <v>2470</v>
      </c>
      <c r="G2607">
        <v>20</v>
      </c>
      <c r="H2607" t="s">
        <v>34</v>
      </c>
      <c r="I2607">
        <v>0</v>
      </c>
    </row>
    <row r="2608" spans="1:9" x14ac:dyDescent="0.2">
      <c r="A2608">
        <v>2593</v>
      </c>
      <c r="B2608">
        <v>3710</v>
      </c>
      <c r="C2608">
        <v>20842</v>
      </c>
      <c r="D2608">
        <f t="shared" si="40"/>
        <v>20842</v>
      </c>
      <c r="E2608">
        <v>4</v>
      </c>
      <c r="F2608" t="s">
        <v>2471</v>
      </c>
      <c r="G2608">
        <v>120</v>
      </c>
      <c r="H2608" t="s">
        <v>17</v>
      </c>
      <c r="I2608">
        <v>0</v>
      </c>
    </row>
    <row r="2609" spans="1:9" x14ac:dyDescent="0.2">
      <c r="A2609">
        <v>2594</v>
      </c>
      <c r="B2609">
        <v>3711</v>
      </c>
      <c r="C2609">
        <v>42500</v>
      </c>
      <c r="D2609">
        <f t="shared" si="40"/>
        <v>42500</v>
      </c>
      <c r="E2609">
        <v>7</v>
      </c>
      <c r="F2609" t="s">
        <v>2472</v>
      </c>
      <c r="G2609">
        <v>77</v>
      </c>
      <c r="H2609" t="s">
        <v>12</v>
      </c>
      <c r="I2609">
        <v>0</v>
      </c>
    </row>
    <row r="2610" spans="1:9" x14ac:dyDescent="0.2">
      <c r="A2610">
        <v>2595</v>
      </c>
      <c r="B2610">
        <v>3712</v>
      </c>
      <c r="C2610">
        <v>6358</v>
      </c>
      <c r="D2610">
        <f t="shared" si="40"/>
        <v>6358</v>
      </c>
      <c r="E2610">
        <v>10</v>
      </c>
      <c r="F2610" t="s">
        <v>2473</v>
      </c>
      <c r="G2610">
        <v>81</v>
      </c>
      <c r="H2610" t="s">
        <v>38</v>
      </c>
      <c r="I2610">
        <v>0</v>
      </c>
    </row>
    <row r="2611" spans="1:9" x14ac:dyDescent="0.2">
      <c r="A2611">
        <v>2596</v>
      </c>
      <c r="B2611">
        <v>3713</v>
      </c>
      <c r="C2611">
        <v>2272</v>
      </c>
      <c r="D2611">
        <f t="shared" si="40"/>
        <v>2272</v>
      </c>
      <c r="E2611">
        <v>1</v>
      </c>
      <c r="F2611" t="s">
        <v>2474</v>
      </c>
      <c r="G2611">
        <v>20</v>
      </c>
      <c r="H2611" t="s">
        <v>34</v>
      </c>
      <c r="I2611">
        <v>0</v>
      </c>
    </row>
    <row r="2612" spans="1:9" x14ac:dyDescent="0.2">
      <c r="A2612">
        <v>2597</v>
      </c>
      <c r="B2612">
        <v>3714</v>
      </c>
      <c r="C2612">
        <v>35320</v>
      </c>
      <c r="D2612">
        <f t="shared" si="40"/>
        <v>35320</v>
      </c>
      <c r="E2612">
        <v>1</v>
      </c>
      <c r="F2612" t="s">
        <v>2475</v>
      </c>
      <c r="G2612">
        <v>61</v>
      </c>
      <c r="H2612" t="s">
        <v>8</v>
      </c>
      <c r="I2612">
        <v>0</v>
      </c>
    </row>
    <row r="2613" spans="1:9" x14ac:dyDescent="0.2">
      <c r="A2613">
        <v>2598</v>
      </c>
      <c r="B2613">
        <v>3715</v>
      </c>
      <c r="C2613">
        <v>37923</v>
      </c>
      <c r="D2613">
        <f t="shared" si="40"/>
        <v>37923</v>
      </c>
      <c r="E2613">
        <v>1</v>
      </c>
      <c r="F2613" t="s">
        <v>2476</v>
      </c>
      <c r="G2613">
        <v>134</v>
      </c>
      <c r="H2613" t="s">
        <v>61</v>
      </c>
      <c r="I2613">
        <v>0</v>
      </c>
    </row>
    <row r="2614" spans="1:9" x14ac:dyDescent="0.2">
      <c r="A2614">
        <v>2599</v>
      </c>
      <c r="B2614">
        <v>3717</v>
      </c>
      <c r="C2614">
        <v>22559</v>
      </c>
      <c r="D2614">
        <f t="shared" si="40"/>
        <v>22559</v>
      </c>
      <c r="E2614">
        <v>97</v>
      </c>
      <c r="F2614" t="s">
        <v>2477</v>
      </c>
      <c r="G2614">
        <v>38</v>
      </c>
      <c r="H2614" t="s">
        <v>14</v>
      </c>
      <c r="I2614">
        <v>0</v>
      </c>
    </row>
    <row r="2615" spans="1:9" x14ac:dyDescent="0.2">
      <c r="A2615">
        <v>2600</v>
      </c>
      <c r="B2615">
        <v>3721</v>
      </c>
      <c r="C2615">
        <v>44292</v>
      </c>
      <c r="D2615">
        <f t="shared" si="40"/>
        <v>44292</v>
      </c>
      <c r="E2615">
        <v>26</v>
      </c>
      <c r="F2615" t="s">
        <v>2478</v>
      </c>
      <c r="G2615">
        <v>94</v>
      </c>
      <c r="H2615" t="s">
        <v>12</v>
      </c>
      <c r="I2615">
        <v>0</v>
      </c>
    </row>
    <row r="2616" spans="1:9" x14ac:dyDescent="0.2">
      <c r="A2616">
        <v>2601</v>
      </c>
      <c r="B2616">
        <v>3722</v>
      </c>
      <c r="C2616">
        <v>48631</v>
      </c>
      <c r="D2616">
        <f t="shared" si="40"/>
        <v>48631</v>
      </c>
      <c r="E2616">
        <v>1</v>
      </c>
      <c r="F2616" t="s">
        <v>2479</v>
      </c>
      <c r="G2616">
        <v>26</v>
      </c>
      <c r="H2616" t="s">
        <v>12</v>
      </c>
      <c r="I2616">
        <v>0</v>
      </c>
    </row>
    <row r="2617" spans="1:9" x14ac:dyDescent="0.2">
      <c r="A2617">
        <v>2602</v>
      </c>
      <c r="B2617">
        <v>3724</v>
      </c>
      <c r="C2617">
        <v>47252</v>
      </c>
      <c r="D2617">
        <f t="shared" si="40"/>
        <v>47252</v>
      </c>
      <c r="E2617">
        <v>5</v>
      </c>
      <c r="F2617" t="s">
        <v>2480</v>
      </c>
      <c r="G2617">
        <v>100</v>
      </c>
      <c r="H2617" t="s">
        <v>236</v>
      </c>
      <c r="I2617">
        <v>0</v>
      </c>
    </row>
    <row r="2618" spans="1:9" x14ac:dyDescent="0.2">
      <c r="A2618">
        <v>2603</v>
      </c>
      <c r="B2618">
        <v>3726</v>
      </c>
      <c r="C2618">
        <v>3726</v>
      </c>
      <c r="D2618">
        <f t="shared" si="40"/>
        <v>3726</v>
      </c>
      <c r="E2618">
        <v>2</v>
      </c>
      <c r="F2618" t="s">
        <v>2481</v>
      </c>
      <c r="G2618">
        <v>104</v>
      </c>
      <c r="H2618" t="s">
        <v>10</v>
      </c>
      <c r="I2618">
        <v>0</v>
      </c>
    </row>
    <row r="2619" spans="1:9" x14ac:dyDescent="0.2">
      <c r="A2619">
        <v>2604</v>
      </c>
      <c r="B2619">
        <v>3727</v>
      </c>
      <c r="C2619">
        <v>30450</v>
      </c>
      <c r="D2619">
        <f t="shared" si="40"/>
        <v>30450</v>
      </c>
      <c r="E2619">
        <v>2</v>
      </c>
      <c r="F2619" t="s">
        <v>2482</v>
      </c>
      <c r="G2619">
        <v>88</v>
      </c>
      <c r="H2619" t="s">
        <v>10</v>
      </c>
      <c r="I2619">
        <v>0</v>
      </c>
    </row>
    <row r="2620" spans="1:9" x14ac:dyDescent="0.2">
      <c r="A2620">
        <v>2605</v>
      </c>
      <c r="B2620">
        <v>3729</v>
      </c>
      <c r="C2620">
        <v>7294</v>
      </c>
      <c r="D2620">
        <f t="shared" si="40"/>
        <v>7294</v>
      </c>
      <c r="E2620">
        <v>3</v>
      </c>
      <c r="F2620" t="s">
        <v>2483</v>
      </c>
      <c r="G2620">
        <v>98</v>
      </c>
      <c r="H2620" t="s">
        <v>12</v>
      </c>
      <c r="I2620">
        <v>0</v>
      </c>
    </row>
    <row r="2621" spans="1:9" x14ac:dyDescent="0.2">
      <c r="A2621">
        <v>2606</v>
      </c>
      <c r="B2621">
        <v>3730</v>
      </c>
      <c r="C2621">
        <v>32017</v>
      </c>
      <c r="D2621">
        <f t="shared" si="40"/>
        <v>32017</v>
      </c>
      <c r="E2621">
        <v>6</v>
      </c>
      <c r="F2621" t="s">
        <v>2484</v>
      </c>
      <c r="G2621">
        <v>21</v>
      </c>
      <c r="H2621" t="s">
        <v>17</v>
      </c>
      <c r="I2621">
        <v>0</v>
      </c>
    </row>
    <row r="2622" spans="1:9" x14ac:dyDescent="0.2">
      <c r="A2622">
        <v>2607</v>
      </c>
      <c r="B2622">
        <v>3732</v>
      </c>
      <c r="C2622">
        <v>26138</v>
      </c>
      <c r="D2622">
        <f t="shared" si="40"/>
        <v>26138</v>
      </c>
      <c r="E2622">
        <v>24</v>
      </c>
      <c r="F2622" t="s">
        <v>2485</v>
      </c>
      <c r="G2622">
        <v>98</v>
      </c>
      <c r="H2622" t="s">
        <v>12</v>
      </c>
      <c r="I2622">
        <v>0</v>
      </c>
    </row>
    <row r="2623" spans="1:9" x14ac:dyDescent="0.2">
      <c r="A2623">
        <v>2608</v>
      </c>
      <c r="B2623">
        <v>3733</v>
      </c>
      <c r="D2623">
        <f t="shared" si="40"/>
        <v>3733</v>
      </c>
      <c r="I2623">
        <v>0</v>
      </c>
    </row>
    <row r="2624" spans="1:9" x14ac:dyDescent="0.2">
      <c r="A2624">
        <v>2609</v>
      </c>
      <c r="B2624">
        <v>3735</v>
      </c>
      <c r="C2624">
        <v>36012</v>
      </c>
      <c r="D2624">
        <f t="shared" si="40"/>
        <v>36012</v>
      </c>
      <c r="E2624">
        <v>1</v>
      </c>
      <c r="F2624" t="s">
        <v>2486</v>
      </c>
      <c r="G2624">
        <v>110</v>
      </c>
      <c r="H2624" t="s">
        <v>10</v>
      </c>
      <c r="I2624">
        <v>0</v>
      </c>
    </row>
    <row r="2625" spans="1:9" x14ac:dyDescent="0.2">
      <c r="A2625">
        <v>2610</v>
      </c>
      <c r="B2625">
        <v>3737</v>
      </c>
      <c r="C2625">
        <v>26348</v>
      </c>
      <c r="D2625">
        <f t="shared" si="40"/>
        <v>26348</v>
      </c>
      <c r="E2625">
        <v>11</v>
      </c>
      <c r="F2625" t="s">
        <v>2487</v>
      </c>
      <c r="G2625">
        <v>50</v>
      </c>
      <c r="H2625" t="s">
        <v>8</v>
      </c>
      <c r="I2625">
        <v>0</v>
      </c>
    </row>
    <row r="2626" spans="1:9" x14ac:dyDescent="0.2">
      <c r="A2626">
        <v>2611</v>
      </c>
      <c r="B2626">
        <v>3738</v>
      </c>
      <c r="C2626">
        <v>3738</v>
      </c>
      <c r="D2626">
        <f t="shared" si="40"/>
        <v>3738</v>
      </c>
      <c r="E2626">
        <v>7</v>
      </c>
      <c r="F2626" t="s">
        <v>2488</v>
      </c>
      <c r="G2626">
        <v>102</v>
      </c>
      <c r="H2626" t="s">
        <v>23</v>
      </c>
      <c r="I2626">
        <v>0</v>
      </c>
    </row>
    <row r="2627" spans="1:9" x14ac:dyDescent="0.2">
      <c r="A2627">
        <v>2612</v>
      </c>
      <c r="B2627">
        <v>3739</v>
      </c>
      <c r="C2627">
        <v>13819</v>
      </c>
      <c r="D2627">
        <f t="shared" si="40"/>
        <v>13819</v>
      </c>
      <c r="E2627">
        <v>1</v>
      </c>
      <c r="F2627" t="s">
        <v>2489</v>
      </c>
      <c r="G2627">
        <v>117</v>
      </c>
      <c r="H2627" t="s">
        <v>8</v>
      </c>
      <c r="I2627">
        <v>0</v>
      </c>
    </row>
    <row r="2628" spans="1:9" x14ac:dyDescent="0.2">
      <c r="A2628">
        <v>2613</v>
      </c>
      <c r="B2628">
        <v>3740</v>
      </c>
      <c r="C2628">
        <v>3740</v>
      </c>
      <c r="D2628">
        <f t="shared" si="40"/>
        <v>3740</v>
      </c>
      <c r="E2628">
        <v>26</v>
      </c>
      <c r="F2628" t="s">
        <v>2490</v>
      </c>
      <c r="G2628">
        <v>42</v>
      </c>
      <c r="H2628" t="s">
        <v>14</v>
      </c>
      <c r="I2628">
        <v>0</v>
      </c>
    </row>
    <row r="2629" spans="1:9" x14ac:dyDescent="0.2">
      <c r="A2629">
        <v>2614</v>
      </c>
      <c r="B2629">
        <v>3744</v>
      </c>
      <c r="C2629">
        <v>1695</v>
      </c>
      <c r="D2629">
        <f t="shared" si="40"/>
        <v>1695</v>
      </c>
      <c r="E2629">
        <v>10</v>
      </c>
      <c r="F2629" t="s">
        <v>2491</v>
      </c>
      <c r="G2629">
        <v>26</v>
      </c>
      <c r="H2629" t="s">
        <v>12</v>
      </c>
      <c r="I2629">
        <v>0</v>
      </c>
    </row>
    <row r="2630" spans="1:9" x14ac:dyDescent="0.2">
      <c r="A2630">
        <v>2615</v>
      </c>
      <c r="B2630">
        <v>3747</v>
      </c>
      <c r="C2630">
        <v>5768</v>
      </c>
      <c r="D2630">
        <f t="shared" si="40"/>
        <v>5768</v>
      </c>
      <c r="E2630">
        <v>1</v>
      </c>
      <c r="F2630" t="s">
        <v>2492</v>
      </c>
      <c r="G2630">
        <v>133</v>
      </c>
      <c r="H2630" t="s">
        <v>34</v>
      </c>
      <c r="I2630">
        <v>0</v>
      </c>
    </row>
    <row r="2631" spans="1:9" x14ac:dyDescent="0.2">
      <c r="A2631">
        <v>2616</v>
      </c>
      <c r="B2631">
        <v>3749</v>
      </c>
      <c r="C2631">
        <v>38610</v>
      </c>
      <c r="D2631">
        <f t="shared" si="40"/>
        <v>38610</v>
      </c>
      <c r="E2631">
        <v>1</v>
      </c>
      <c r="F2631" t="s">
        <v>2493</v>
      </c>
      <c r="G2631">
        <v>94</v>
      </c>
      <c r="H2631" t="s">
        <v>12</v>
      </c>
      <c r="I2631">
        <v>0</v>
      </c>
    </row>
    <row r="2632" spans="1:9" x14ac:dyDescent="0.2">
      <c r="A2632">
        <v>2617</v>
      </c>
      <c r="B2632">
        <v>3751</v>
      </c>
      <c r="C2632">
        <v>5746</v>
      </c>
      <c r="D2632">
        <f t="shared" si="40"/>
        <v>5746</v>
      </c>
      <c r="E2632">
        <v>3</v>
      </c>
      <c r="F2632" t="s">
        <v>2494</v>
      </c>
      <c r="G2632">
        <v>53</v>
      </c>
      <c r="H2632" t="s">
        <v>17</v>
      </c>
      <c r="I2632">
        <v>0</v>
      </c>
    </row>
    <row r="2633" spans="1:9" x14ac:dyDescent="0.2">
      <c r="A2633">
        <v>2618</v>
      </c>
      <c r="B2633">
        <v>3752</v>
      </c>
      <c r="C2633">
        <v>27124</v>
      </c>
      <c r="D2633">
        <f t="shared" si="40"/>
        <v>27124</v>
      </c>
      <c r="E2633">
        <v>1</v>
      </c>
      <c r="F2633" t="s">
        <v>2495</v>
      </c>
      <c r="G2633">
        <v>26</v>
      </c>
      <c r="H2633" t="s">
        <v>12</v>
      </c>
      <c r="I2633">
        <v>0</v>
      </c>
    </row>
    <row r="2634" spans="1:9" x14ac:dyDescent="0.2">
      <c r="A2634">
        <v>2619</v>
      </c>
      <c r="B2634">
        <v>3754</v>
      </c>
      <c r="C2634">
        <v>34335</v>
      </c>
      <c r="D2634">
        <f t="shared" si="40"/>
        <v>34335</v>
      </c>
      <c r="E2634">
        <v>1</v>
      </c>
      <c r="F2634" t="s">
        <v>2496</v>
      </c>
      <c r="G2634">
        <v>98</v>
      </c>
      <c r="H2634" t="s">
        <v>12</v>
      </c>
      <c r="I2634">
        <v>0</v>
      </c>
    </row>
    <row r="2635" spans="1:9" x14ac:dyDescent="0.2">
      <c r="A2635">
        <v>2620</v>
      </c>
      <c r="B2635">
        <v>3755</v>
      </c>
      <c r="C2635">
        <v>4649</v>
      </c>
      <c r="D2635">
        <f t="shared" si="40"/>
        <v>4649</v>
      </c>
      <c r="E2635">
        <v>1</v>
      </c>
      <c r="F2635" t="s">
        <v>2497</v>
      </c>
      <c r="G2635">
        <v>54</v>
      </c>
      <c r="H2635" t="s">
        <v>21</v>
      </c>
      <c r="I2635">
        <v>0</v>
      </c>
    </row>
    <row r="2636" spans="1:9" x14ac:dyDescent="0.2">
      <c r="A2636">
        <v>2621</v>
      </c>
      <c r="B2636">
        <v>3756</v>
      </c>
      <c r="C2636">
        <v>20842</v>
      </c>
      <c r="D2636">
        <f t="shared" si="40"/>
        <v>20842</v>
      </c>
      <c r="E2636">
        <v>18</v>
      </c>
      <c r="F2636" t="s">
        <v>2498</v>
      </c>
      <c r="G2636">
        <v>120</v>
      </c>
      <c r="H2636" t="s">
        <v>17</v>
      </c>
      <c r="I2636">
        <v>0</v>
      </c>
    </row>
    <row r="2637" spans="1:9" x14ac:dyDescent="0.2">
      <c r="A2637">
        <v>2622</v>
      </c>
      <c r="B2637">
        <v>3761</v>
      </c>
      <c r="C2637">
        <v>3761</v>
      </c>
      <c r="D2637">
        <f t="shared" si="40"/>
        <v>3761</v>
      </c>
      <c r="E2637">
        <v>11</v>
      </c>
      <c r="F2637" t="s">
        <v>2499</v>
      </c>
      <c r="G2637">
        <v>94</v>
      </c>
      <c r="H2637" t="s">
        <v>12</v>
      </c>
      <c r="I2637">
        <v>0</v>
      </c>
    </row>
    <row r="2638" spans="1:9" x14ac:dyDescent="0.2">
      <c r="A2638">
        <v>2623</v>
      </c>
      <c r="B2638">
        <v>3763</v>
      </c>
      <c r="D2638">
        <f t="shared" si="40"/>
        <v>3763</v>
      </c>
      <c r="I2638">
        <v>0</v>
      </c>
    </row>
    <row r="2639" spans="1:9" x14ac:dyDescent="0.2">
      <c r="A2639">
        <v>2624</v>
      </c>
      <c r="B2639">
        <v>3764</v>
      </c>
      <c r="D2639">
        <f t="shared" si="40"/>
        <v>3764</v>
      </c>
      <c r="I2639">
        <v>0</v>
      </c>
    </row>
    <row r="2640" spans="1:9" x14ac:dyDescent="0.2">
      <c r="A2640">
        <v>2625</v>
      </c>
      <c r="B2640">
        <v>3765</v>
      </c>
      <c r="C2640">
        <v>22959</v>
      </c>
      <c r="D2640">
        <f t="shared" ref="D2640:D2703" si="41">IF(C2640&lt;&gt;0,C2640,B2640)</f>
        <v>22959</v>
      </c>
      <c r="E2640">
        <v>131</v>
      </c>
      <c r="F2640" t="s">
        <v>2500</v>
      </c>
      <c r="G2640">
        <v>91</v>
      </c>
      <c r="H2640" t="s">
        <v>17</v>
      </c>
      <c r="I2640">
        <v>0</v>
      </c>
    </row>
    <row r="2641" spans="1:9" x14ac:dyDescent="0.2">
      <c r="A2641">
        <v>2626</v>
      </c>
      <c r="B2641">
        <v>3767</v>
      </c>
      <c r="C2641">
        <v>44841</v>
      </c>
      <c r="D2641">
        <f t="shared" si="41"/>
        <v>44841</v>
      </c>
      <c r="E2641">
        <v>1</v>
      </c>
      <c r="F2641" t="s">
        <v>2501</v>
      </c>
      <c r="G2641">
        <v>80</v>
      </c>
      <c r="H2641" t="s">
        <v>34</v>
      </c>
      <c r="I2641">
        <v>0</v>
      </c>
    </row>
    <row r="2642" spans="1:9" x14ac:dyDescent="0.2">
      <c r="A2642">
        <v>2627</v>
      </c>
      <c r="B2642">
        <v>3768</v>
      </c>
      <c r="D2642">
        <f t="shared" si="41"/>
        <v>3768</v>
      </c>
      <c r="I2642">
        <v>0</v>
      </c>
    </row>
    <row r="2643" spans="1:9" x14ac:dyDescent="0.2">
      <c r="A2643">
        <v>2628</v>
      </c>
      <c r="B2643">
        <v>3769</v>
      </c>
      <c r="C2643">
        <v>3283</v>
      </c>
      <c r="D2643">
        <f t="shared" si="41"/>
        <v>3283</v>
      </c>
      <c r="E2643">
        <v>1</v>
      </c>
      <c r="F2643" t="s">
        <v>2502</v>
      </c>
      <c r="G2643">
        <v>61</v>
      </c>
      <c r="H2643" t="s">
        <v>8</v>
      </c>
      <c r="I2643">
        <v>0</v>
      </c>
    </row>
    <row r="2644" spans="1:9" x14ac:dyDescent="0.2">
      <c r="A2644">
        <v>2629</v>
      </c>
      <c r="B2644">
        <v>3771</v>
      </c>
      <c r="C2644">
        <v>12889</v>
      </c>
      <c r="D2644">
        <f t="shared" si="41"/>
        <v>12889</v>
      </c>
      <c r="E2644">
        <v>1</v>
      </c>
      <c r="F2644" t="s">
        <v>2503</v>
      </c>
      <c r="G2644">
        <v>98</v>
      </c>
      <c r="H2644" t="s">
        <v>12</v>
      </c>
      <c r="I2644">
        <v>0</v>
      </c>
    </row>
    <row r="2645" spans="1:9" x14ac:dyDescent="0.2">
      <c r="A2645">
        <v>2630</v>
      </c>
      <c r="B2645">
        <v>3772</v>
      </c>
      <c r="C2645">
        <v>3772</v>
      </c>
      <c r="D2645">
        <f t="shared" si="41"/>
        <v>3772</v>
      </c>
      <c r="E2645">
        <v>2</v>
      </c>
      <c r="F2645" t="s">
        <v>2504</v>
      </c>
      <c r="G2645">
        <v>25</v>
      </c>
      <c r="H2645" t="s">
        <v>34</v>
      </c>
      <c r="I2645">
        <v>0</v>
      </c>
    </row>
    <row r="2646" spans="1:9" x14ac:dyDescent="0.2">
      <c r="A2646">
        <v>2631</v>
      </c>
      <c r="B2646">
        <v>3773</v>
      </c>
      <c r="C2646">
        <v>15392</v>
      </c>
      <c r="D2646">
        <f t="shared" si="41"/>
        <v>15392</v>
      </c>
      <c r="E2646">
        <v>8</v>
      </c>
      <c r="F2646" t="s">
        <v>2505</v>
      </c>
      <c r="G2646">
        <v>72</v>
      </c>
      <c r="H2646" t="s">
        <v>10</v>
      </c>
      <c r="I2646">
        <v>0</v>
      </c>
    </row>
    <row r="2647" spans="1:9" x14ac:dyDescent="0.2">
      <c r="A2647">
        <v>2632</v>
      </c>
      <c r="B2647">
        <v>3774</v>
      </c>
      <c r="C2647">
        <v>26038</v>
      </c>
      <c r="D2647">
        <f t="shared" si="41"/>
        <v>26038</v>
      </c>
      <c r="E2647">
        <v>8</v>
      </c>
      <c r="F2647" t="s">
        <v>2506</v>
      </c>
      <c r="G2647">
        <v>117</v>
      </c>
      <c r="H2647" t="s">
        <v>8</v>
      </c>
      <c r="I2647">
        <v>0</v>
      </c>
    </row>
    <row r="2648" spans="1:9" x14ac:dyDescent="0.2">
      <c r="A2648">
        <v>2633</v>
      </c>
      <c r="B2648">
        <v>3775</v>
      </c>
      <c r="C2648">
        <v>27963</v>
      </c>
      <c r="D2648">
        <f t="shared" si="41"/>
        <v>27963</v>
      </c>
      <c r="E2648">
        <v>1</v>
      </c>
      <c r="F2648" t="s">
        <v>2507</v>
      </c>
      <c r="G2648">
        <v>7</v>
      </c>
      <c r="H2648" t="s">
        <v>29</v>
      </c>
      <c r="I2648">
        <v>0</v>
      </c>
    </row>
    <row r="2649" spans="1:9" x14ac:dyDescent="0.2">
      <c r="A2649">
        <v>2634</v>
      </c>
      <c r="B2649">
        <v>3776</v>
      </c>
      <c r="C2649">
        <v>6052</v>
      </c>
      <c r="D2649">
        <f t="shared" si="41"/>
        <v>6052</v>
      </c>
      <c r="E2649">
        <v>7</v>
      </c>
      <c r="F2649" t="s">
        <v>2508</v>
      </c>
      <c r="G2649">
        <v>52</v>
      </c>
      <c r="H2649" t="s">
        <v>14</v>
      </c>
      <c r="I2649">
        <v>0</v>
      </c>
    </row>
    <row r="2650" spans="1:9" x14ac:dyDescent="0.2">
      <c r="A2650">
        <v>2635</v>
      </c>
      <c r="B2650">
        <v>3777</v>
      </c>
      <c r="C2650">
        <v>25134</v>
      </c>
      <c r="D2650">
        <f t="shared" si="41"/>
        <v>25134</v>
      </c>
      <c r="E2650">
        <v>2</v>
      </c>
      <c r="F2650" t="s">
        <v>2509</v>
      </c>
      <c r="G2650">
        <v>100</v>
      </c>
      <c r="H2650" t="s">
        <v>236</v>
      </c>
      <c r="I2650">
        <v>0</v>
      </c>
    </row>
    <row r="2651" spans="1:9" x14ac:dyDescent="0.2">
      <c r="A2651">
        <v>2636</v>
      </c>
      <c r="B2651">
        <v>3780</v>
      </c>
      <c r="C2651">
        <v>2309</v>
      </c>
      <c r="D2651">
        <f t="shared" si="41"/>
        <v>2309</v>
      </c>
      <c r="E2651">
        <v>2</v>
      </c>
      <c r="F2651" t="s">
        <v>2510</v>
      </c>
      <c r="G2651">
        <v>47</v>
      </c>
      <c r="H2651" t="s">
        <v>34</v>
      </c>
      <c r="I2651">
        <v>0</v>
      </c>
    </row>
    <row r="2652" spans="1:9" x14ac:dyDescent="0.2">
      <c r="A2652">
        <v>2637</v>
      </c>
      <c r="B2652">
        <v>3782</v>
      </c>
      <c r="C2652">
        <v>3782</v>
      </c>
      <c r="D2652">
        <f t="shared" si="41"/>
        <v>3782</v>
      </c>
      <c r="E2652">
        <v>13</v>
      </c>
      <c r="F2652" t="s">
        <v>2511</v>
      </c>
      <c r="G2652">
        <v>112</v>
      </c>
      <c r="H2652" t="s">
        <v>86</v>
      </c>
      <c r="I2652">
        <v>0</v>
      </c>
    </row>
    <row r="2653" spans="1:9" x14ac:dyDescent="0.2">
      <c r="A2653">
        <v>2638</v>
      </c>
      <c r="B2653">
        <v>3783</v>
      </c>
      <c r="C2653">
        <v>16743</v>
      </c>
      <c r="D2653">
        <f t="shared" si="41"/>
        <v>16743</v>
      </c>
      <c r="E2653">
        <v>2</v>
      </c>
      <c r="F2653" t="s">
        <v>2512</v>
      </c>
      <c r="G2653">
        <v>37</v>
      </c>
      <c r="H2653" t="s">
        <v>14</v>
      </c>
      <c r="I2653">
        <v>0</v>
      </c>
    </row>
    <row r="2654" spans="1:9" x14ac:dyDescent="0.2">
      <c r="A2654">
        <v>2639</v>
      </c>
      <c r="B2654">
        <v>3784</v>
      </c>
      <c r="C2654">
        <v>11520</v>
      </c>
      <c r="D2654">
        <f t="shared" si="41"/>
        <v>11520</v>
      </c>
      <c r="E2654">
        <v>3</v>
      </c>
      <c r="F2654" t="s">
        <v>2513</v>
      </c>
      <c r="G2654">
        <v>86</v>
      </c>
      <c r="H2654" t="s">
        <v>17</v>
      </c>
      <c r="I2654">
        <v>0</v>
      </c>
    </row>
    <row r="2655" spans="1:9" x14ac:dyDescent="0.2">
      <c r="A2655">
        <v>2640</v>
      </c>
      <c r="B2655">
        <v>3787</v>
      </c>
      <c r="D2655">
        <f t="shared" si="41"/>
        <v>3787</v>
      </c>
      <c r="E2655">
        <v>16</v>
      </c>
      <c r="F2655" t="s">
        <v>2514</v>
      </c>
      <c r="G2655">
        <v>36</v>
      </c>
      <c r="H2655" t="s">
        <v>17</v>
      </c>
      <c r="I2655">
        <v>0</v>
      </c>
    </row>
    <row r="2656" spans="1:9" x14ac:dyDescent="0.2">
      <c r="A2656">
        <v>2641</v>
      </c>
      <c r="B2656">
        <v>3788</v>
      </c>
      <c r="D2656">
        <f t="shared" si="41"/>
        <v>3788</v>
      </c>
      <c r="E2656">
        <v>3</v>
      </c>
      <c r="F2656" t="s">
        <v>2515</v>
      </c>
      <c r="G2656">
        <v>21</v>
      </c>
      <c r="H2656" t="s">
        <v>17</v>
      </c>
      <c r="I2656">
        <v>0</v>
      </c>
    </row>
    <row r="2657" spans="1:9" x14ac:dyDescent="0.2">
      <c r="A2657">
        <v>2642</v>
      </c>
      <c r="B2657">
        <v>3789</v>
      </c>
      <c r="C2657">
        <v>30962</v>
      </c>
      <c r="D2657">
        <f t="shared" si="41"/>
        <v>30962</v>
      </c>
      <c r="E2657">
        <v>8</v>
      </c>
      <c r="F2657" t="s">
        <v>2516</v>
      </c>
      <c r="G2657">
        <v>120</v>
      </c>
      <c r="H2657" t="s">
        <v>17</v>
      </c>
      <c r="I2657">
        <v>0</v>
      </c>
    </row>
    <row r="2658" spans="1:9" x14ac:dyDescent="0.2">
      <c r="A2658">
        <v>2643</v>
      </c>
      <c r="B2658">
        <v>3790</v>
      </c>
      <c r="C2658">
        <v>18409</v>
      </c>
      <c r="D2658">
        <f t="shared" si="41"/>
        <v>18409</v>
      </c>
      <c r="E2658">
        <v>1</v>
      </c>
      <c r="F2658" t="s">
        <v>2517</v>
      </c>
      <c r="G2658">
        <v>110</v>
      </c>
      <c r="H2658" t="s">
        <v>10</v>
      </c>
      <c r="I2658">
        <v>0</v>
      </c>
    </row>
    <row r="2659" spans="1:9" x14ac:dyDescent="0.2">
      <c r="A2659">
        <v>2644</v>
      </c>
      <c r="B2659">
        <v>3791</v>
      </c>
      <c r="C2659">
        <v>21823</v>
      </c>
      <c r="D2659">
        <f t="shared" si="41"/>
        <v>21823</v>
      </c>
      <c r="E2659">
        <v>2</v>
      </c>
      <c r="F2659" t="s">
        <v>2518</v>
      </c>
      <c r="G2659">
        <v>9</v>
      </c>
      <c r="H2659" t="s">
        <v>27</v>
      </c>
      <c r="I2659">
        <v>0</v>
      </c>
    </row>
    <row r="2660" spans="1:9" x14ac:dyDescent="0.2">
      <c r="A2660">
        <v>2645</v>
      </c>
      <c r="B2660">
        <v>3792</v>
      </c>
      <c r="C2660">
        <v>3627</v>
      </c>
      <c r="D2660">
        <f t="shared" si="41"/>
        <v>3627</v>
      </c>
      <c r="E2660">
        <v>4</v>
      </c>
      <c r="F2660" t="s">
        <v>2519</v>
      </c>
      <c r="G2660">
        <v>81</v>
      </c>
      <c r="H2660" t="s">
        <v>38</v>
      </c>
      <c r="I2660">
        <v>0</v>
      </c>
    </row>
    <row r="2661" spans="1:9" x14ac:dyDescent="0.2">
      <c r="A2661">
        <v>2646</v>
      </c>
      <c r="B2661">
        <v>3793</v>
      </c>
      <c r="D2661">
        <f t="shared" si="41"/>
        <v>3793</v>
      </c>
      <c r="E2661">
        <v>16</v>
      </c>
      <c r="F2661" t="s">
        <v>2520</v>
      </c>
      <c r="G2661">
        <v>29</v>
      </c>
      <c r="H2661" t="s">
        <v>10</v>
      </c>
      <c r="I2661">
        <v>0</v>
      </c>
    </row>
    <row r="2662" spans="1:9" x14ac:dyDescent="0.2">
      <c r="A2662">
        <v>2647</v>
      </c>
      <c r="B2662">
        <v>3796</v>
      </c>
      <c r="C2662">
        <v>3796</v>
      </c>
      <c r="D2662">
        <f t="shared" si="41"/>
        <v>3796</v>
      </c>
      <c r="E2662">
        <v>12</v>
      </c>
      <c r="F2662" t="s">
        <v>2521</v>
      </c>
      <c r="G2662">
        <v>38</v>
      </c>
      <c r="H2662" t="s">
        <v>14</v>
      </c>
      <c r="I2662">
        <v>0</v>
      </c>
    </row>
    <row r="2663" spans="1:9" x14ac:dyDescent="0.2">
      <c r="A2663">
        <v>2648</v>
      </c>
      <c r="B2663">
        <v>3797</v>
      </c>
      <c r="C2663">
        <v>3797</v>
      </c>
      <c r="D2663">
        <f t="shared" si="41"/>
        <v>3797</v>
      </c>
      <c r="E2663">
        <v>3</v>
      </c>
      <c r="F2663" t="s">
        <v>2522</v>
      </c>
      <c r="G2663">
        <v>21</v>
      </c>
      <c r="H2663" t="s">
        <v>17</v>
      </c>
      <c r="I2663">
        <v>0</v>
      </c>
    </row>
    <row r="2664" spans="1:9" x14ac:dyDescent="0.2">
      <c r="A2664">
        <v>2649</v>
      </c>
      <c r="B2664">
        <v>3798</v>
      </c>
      <c r="C2664">
        <v>42495</v>
      </c>
      <c r="D2664">
        <f t="shared" si="41"/>
        <v>42495</v>
      </c>
      <c r="E2664">
        <v>124</v>
      </c>
      <c r="F2664" t="s">
        <v>2523</v>
      </c>
      <c r="G2664">
        <v>24</v>
      </c>
      <c r="H2664" t="s">
        <v>50</v>
      </c>
      <c r="I2664">
        <v>0</v>
      </c>
    </row>
    <row r="2665" spans="1:9" x14ac:dyDescent="0.2">
      <c r="A2665">
        <v>2650</v>
      </c>
      <c r="B2665">
        <v>3799</v>
      </c>
      <c r="D2665">
        <f t="shared" si="41"/>
        <v>3799</v>
      </c>
      <c r="I2665">
        <v>0</v>
      </c>
    </row>
    <row r="2666" spans="1:9" x14ac:dyDescent="0.2">
      <c r="A2666">
        <v>2651</v>
      </c>
      <c r="B2666">
        <v>3800</v>
      </c>
      <c r="C2666">
        <v>27323</v>
      </c>
      <c r="D2666">
        <f t="shared" si="41"/>
        <v>27323</v>
      </c>
      <c r="E2666">
        <v>67</v>
      </c>
      <c r="F2666" t="s">
        <v>2524</v>
      </c>
      <c r="G2666">
        <v>108</v>
      </c>
      <c r="H2666" t="s">
        <v>17</v>
      </c>
      <c r="I2666">
        <v>0</v>
      </c>
    </row>
    <row r="2667" spans="1:9" x14ac:dyDescent="0.2">
      <c r="A2667">
        <v>2652</v>
      </c>
      <c r="B2667">
        <v>3801</v>
      </c>
      <c r="C2667">
        <v>24631</v>
      </c>
      <c r="D2667">
        <f t="shared" si="41"/>
        <v>24631</v>
      </c>
      <c r="E2667">
        <v>16</v>
      </c>
      <c r="F2667" t="s">
        <v>2525</v>
      </c>
      <c r="G2667">
        <v>38</v>
      </c>
      <c r="H2667" t="s">
        <v>14</v>
      </c>
      <c r="I2667">
        <v>0</v>
      </c>
    </row>
    <row r="2668" spans="1:9" x14ac:dyDescent="0.2">
      <c r="A2668">
        <v>2653</v>
      </c>
      <c r="B2668">
        <v>3802</v>
      </c>
      <c r="C2668">
        <v>32472</v>
      </c>
      <c r="D2668">
        <f t="shared" si="41"/>
        <v>32472</v>
      </c>
      <c r="E2668">
        <v>2</v>
      </c>
      <c r="F2668" t="s">
        <v>2526</v>
      </c>
      <c r="G2668">
        <v>41</v>
      </c>
      <c r="H2668" t="s">
        <v>32</v>
      </c>
      <c r="I2668">
        <v>0</v>
      </c>
    </row>
    <row r="2669" spans="1:9" x14ac:dyDescent="0.2">
      <c r="A2669">
        <v>2654</v>
      </c>
      <c r="B2669">
        <v>3804</v>
      </c>
      <c r="C2669">
        <v>18949</v>
      </c>
      <c r="D2669">
        <f t="shared" si="41"/>
        <v>18949</v>
      </c>
      <c r="E2669">
        <v>6</v>
      </c>
      <c r="F2669" t="s">
        <v>2527</v>
      </c>
      <c r="G2669">
        <v>69</v>
      </c>
      <c r="H2669" t="s">
        <v>38</v>
      </c>
      <c r="I2669">
        <v>0</v>
      </c>
    </row>
    <row r="2670" spans="1:9" x14ac:dyDescent="0.2">
      <c r="A2670">
        <v>2655</v>
      </c>
      <c r="B2670">
        <v>3805</v>
      </c>
      <c r="C2670">
        <v>47788</v>
      </c>
      <c r="D2670">
        <f t="shared" si="41"/>
        <v>47788</v>
      </c>
      <c r="E2670">
        <v>3</v>
      </c>
      <c r="F2670" t="s">
        <v>2528</v>
      </c>
      <c r="G2670">
        <v>24</v>
      </c>
      <c r="H2670" t="s">
        <v>50</v>
      </c>
      <c r="I2670">
        <v>0</v>
      </c>
    </row>
    <row r="2671" spans="1:9" x14ac:dyDescent="0.2">
      <c r="A2671">
        <v>2656</v>
      </c>
      <c r="B2671">
        <v>3806</v>
      </c>
      <c r="C2671">
        <v>3951</v>
      </c>
      <c r="D2671">
        <f t="shared" si="41"/>
        <v>3951</v>
      </c>
      <c r="E2671">
        <v>4</v>
      </c>
      <c r="F2671" t="s">
        <v>2529</v>
      </c>
      <c r="G2671">
        <v>92</v>
      </c>
      <c r="H2671" t="s">
        <v>23</v>
      </c>
      <c r="I2671">
        <v>0</v>
      </c>
    </row>
    <row r="2672" spans="1:9" x14ac:dyDescent="0.2">
      <c r="A2672">
        <v>2657</v>
      </c>
      <c r="B2672">
        <v>3807</v>
      </c>
      <c r="C2672">
        <v>43378</v>
      </c>
      <c r="D2672">
        <f t="shared" si="41"/>
        <v>43378</v>
      </c>
      <c r="E2672">
        <v>12</v>
      </c>
      <c r="F2672" t="s">
        <v>2530</v>
      </c>
      <c r="G2672">
        <v>37</v>
      </c>
      <c r="H2672" t="s">
        <v>14</v>
      </c>
      <c r="I2672">
        <v>0</v>
      </c>
    </row>
    <row r="2673" spans="1:9" x14ac:dyDescent="0.2">
      <c r="A2673">
        <v>2658</v>
      </c>
      <c r="B2673">
        <v>3808</v>
      </c>
      <c r="C2673">
        <v>3808</v>
      </c>
      <c r="D2673">
        <f t="shared" si="41"/>
        <v>3808</v>
      </c>
      <c r="E2673">
        <v>53</v>
      </c>
      <c r="F2673" t="s">
        <v>2531</v>
      </c>
      <c r="G2673">
        <v>19</v>
      </c>
      <c r="H2673" t="s">
        <v>10</v>
      </c>
      <c r="I2673">
        <v>0</v>
      </c>
    </row>
    <row r="2674" spans="1:9" x14ac:dyDescent="0.2">
      <c r="A2674">
        <v>2659</v>
      </c>
      <c r="B2674">
        <v>3809</v>
      </c>
      <c r="C2674">
        <v>2592</v>
      </c>
      <c r="D2674">
        <f t="shared" si="41"/>
        <v>2592</v>
      </c>
      <c r="E2674">
        <v>1</v>
      </c>
      <c r="F2674" t="s">
        <v>2532</v>
      </c>
      <c r="G2674">
        <v>100</v>
      </c>
      <c r="H2674" t="s">
        <v>236</v>
      </c>
      <c r="I2674">
        <v>0</v>
      </c>
    </row>
    <row r="2675" spans="1:9" x14ac:dyDescent="0.2">
      <c r="A2675">
        <v>2660</v>
      </c>
      <c r="B2675">
        <v>3811</v>
      </c>
      <c r="C2675">
        <v>34584</v>
      </c>
      <c r="D2675">
        <f t="shared" si="41"/>
        <v>34584</v>
      </c>
      <c r="E2675">
        <v>1</v>
      </c>
      <c r="F2675" t="s">
        <v>2533</v>
      </c>
      <c r="G2675">
        <v>116</v>
      </c>
      <c r="H2675" t="s">
        <v>14</v>
      </c>
      <c r="I2675">
        <v>0</v>
      </c>
    </row>
    <row r="2676" spans="1:9" x14ac:dyDescent="0.2">
      <c r="A2676">
        <v>2661</v>
      </c>
      <c r="B2676">
        <v>3816</v>
      </c>
      <c r="C2676">
        <v>46331</v>
      </c>
      <c r="D2676">
        <f t="shared" si="41"/>
        <v>46331</v>
      </c>
      <c r="E2676">
        <v>1</v>
      </c>
      <c r="F2676" t="s">
        <v>2534</v>
      </c>
      <c r="G2676">
        <v>45</v>
      </c>
      <c r="H2676" t="s">
        <v>8</v>
      </c>
      <c r="I2676">
        <v>0</v>
      </c>
    </row>
    <row r="2677" spans="1:9" x14ac:dyDescent="0.2">
      <c r="A2677">
        <v>2662</v>
      </c>
      <c r="B2677">
        <v>3817</v>
      </c>
      <c r="C2677">
        <v>3817</v>
      </c>
      <c r="D2677">
        <f t="shared" si="41"/>
        <v>3817</v>
      </c>
      <c r="E2677">
        <v>3</v>
      </c>
      <c r="F2677" t="s">
        <v>2535</v>
      </c>
      <c r="G2677">
        <v>94</v>
      </c>
      <c r="H2677" t="s">
        <v>12</v>
      </c>
      <c r="I2677">
        <v>0</v>
      </c>
    </row>
    <row r="2678" spans="1:9" x14ac:dyDescent="0.2">
      <c r="A2678">
        <v>2663</v>
      </c>
      <c r="B2678">
        <v>3818</v>
      </c>
      <c r="C2678">
        <v>22220</v>
      </c>
      <c r="D2678">
        <f t="shared" si="41"/>
        <v>22220</v>
      </c>
      <c r="E2678">
        <v>10</v>
      </c>
      <c r="F2678" t="s">
        <v>2536</v>
      </c>
      <c r="G2678">
        <v>66</v>
      </c>
      <c r="H2678" t="s">
        <v>55</v>
      </c>
      <c r="I2678">
        <v>0</v>
      </c>
    </row>
    <row r="2679" spans="1:9" x14ac:dyDescent="0.2">
      <c r="A2679">
        <v>2664</v>
      </c>
      <c r="B2679">
        <v>3819</v>
      </c>
      <c r="C2679">
        <v>49192</v>
      </c>
      <c r="D2679">
        <f t="shared" si="41"/>
        <v>49192</v>
      </c>
      <c r="E2679">
        <v>37</v>
      </c>
      <c r="F2679" t="s">
        <v>2537</v>
      </c>
      <c r="G2679">
        <v>26</v>
      </c>
      <c r="H2679" t="s">
        <v>12</v>
      </c>
      <c r="I2679">
        <v>0</v>
      </c>
    </row>
    <row r="2680" spans="1:9" x14ac:dyDescent="0.2">
      <c r="A2680">
        <v>2665</v>
      </c>
      <c r="B2680">
        <v>3820</v>
      </c>
      <c r="C2680">
        <v>22108</v>
      </c>
      <c r="D2680">
        <f t="shared" si="41"/>
        <v>22108</v>
      </c>
      <c r="E2680">
        <v>4</v>
      </c>
      <c r="F2680" t="s">
        <v>2538</v>
      </c>
      <c r="G2680">
        <v>71</v>
      </c>
      <c r="H2680" t="s">
        <v>17</v>
      </c>
      <c r="I2680">
        <v>0</v>
      </c>
    </row>
    <row r="2681" spans="1:9" x14ac:dyDescent="0.2">
      <c r="A2681">
        <v>2666</v>
      </c>
      <c r="B2681">
        <v>3822</v>
      </c>
      <c r="C2681">
        <v>35734</v>
      </c>
      <c r="D2681">
        <f t="shared" si="41"/>
        <v>35734</v>
      </c>
      <c r="E2681">
        <v>26</v>
      </c>
      <c r="F2681" t="s">
        <v>2539</v>
      </c>
      <c r="G2681">
        <v>117</v>
      </c>
      <c r="H2681" t="s">
        <v>8</v>
      </c>
      <c r="I2681">
        <v>0</v>
      </c>
    </row>
    <row r="2682" spans="1:9" x14ac:dyDescent="0.2">
      <c r="A2682">
        <v>2667</v>
      </c>
      <c r="B2682">
        <v>3824</v>
      </c>
      <c r="C2682">
        <v>2309</v>
      </c>
      <c r="D2682">
        <f t="shared" si="41"/>
        <v>2309</v>
      </c>
      <c r="E2682">
        <v>1</v>
      </c>
      <c r="F2682" t="s">
        <v>2540</v>
      </c>
      <c r="G2682">
        <v>47</v>
      </c>
      <c r="H2682" t="s">
        <v>34</v>
      </c>
      <c r="I2682">
        <v>0</v>
      </c>
    </row>
    <row r="2683" spans="1:9" x14ac:dyDescent="0.2">
      <c r="A2683">
        <v>2668</v>
      </c>
      <c r="B2683">
        <v>3826</v>
      </c>
      <c r="C2683">
        <v>36149</v>
      </c>
      <c r="D2683">
        <f t="shared" si="41"/>
        <v>36149</v>
      </c>
      <c r="E2683">
        <v>7</v>
      </c>
      <c r="F2683" t="s">
        <v>2541</v>
      </c>
      <c r="G2683">
        <v>42</v>
      </c>
      <c r="H2683" t="s">
        <v>14</v>
      </c>
      <c r="I2683">
        <v>0</v>
      </c>
    </row>
    <row r="2684" spans="1:9" x14ac:dyDescent="0.2">
      <c r="A2684">
        <v>2669</v>
      </c>
      <c r="B2684">
        <v>3827</v>
      </c>
      <c r="C2684">
        <v>33716</v>
      </c>
      <c r="D2684">
        <f t="shared" si="41"/>
        <v>33716</v>
      </c>
      <c r="E2684">
        <v>4</v>
      </c>
      <c r="F2684" t="s">
        <v>2542</v>
      </c>
      <c r="G2684">
        <v>3</v>
      </c>
      <c r="H2684" t="s">
        <v>8</v>
      </c>
      <c r="I2684">
        <v>0</v>
      </c>
    </row>
    <row r="2685" spans="1:9" x14ac:dyDescent="0.2">
      <c r="A2685">
        <v>2670</v>
      </c>
      <c r="B2685">
        <v>3828</v>
      </c>
      <c r="C2685">
        <v>10702</v>
      </c>
      <c r="D2685">
        <f t="shared" si="41"/>
        <v>10702</v>
      </c>
      <c r="E2685">
        <v>2</v>
      </c>
      <c r="F2685" t="s">
        <v>2543</v>
      </c>
      <c r="G2685">
        <v>28</v>
      </c>
      <c r="H2685" t="s">
        <v>61</v>
      </c>
      <c r="I2685">
        <v>0</v>
      </c>
    </row>
    <row r="2686" spans="1:9" x14ac:dyDescent="0.2">
      <c r="A2686">
        <v>2671</v>
      </c>
      <c r="B2686">
        <v>3829</v>
      </c>
      <c r="C2686">
        <v>20767</v>
      </c>
      <c r="D2686">
        <f t="shared" si="41"/>
        <v>20767</v>
      </c>
      <c r="E2686">
        <v>14</v>
      </c>
      <c r="F2686" t="s">
        <v>2544</v>
      </c>
      <c r="G2686">
        <v>94</v>
      </c>
      <c r="H2686" t="s">
        <v>12</v>
      </c>
      <c r="I2686">
        <v>0</v>
      </c>
    </row>
    <row r="2687" spans="1:9" x14ac:dyDescent="0.2">
      <c r="A2687">
        <v>2672</v>
      </c>
      <c r="B2687">
        <v>3831</v>
      </c>
      <c r="C2687">
        <v>44626</v>
      </c>
      <c r="D2687">
        <f t="shared" si="41"/>
        <v>44626</v>
      </c>
      <c r="E2687">
        <v>1</v>
      </c>
      <c r="F2687" t="s">
        <v>2545</v>
      </c>
      <c r="G2687">
        <v>104</v>
      </c>
      <c r="H2687" t="s">
        <v>10</v>
      </c>
      <c r="I2687">
        <v>0</v>
      </c>
    </row>
    <row r="2688" spans="1:9" x14ac:dyDescent="0.2">
      <c r="A2688">
        <v>2673</v>
      </c>
      <c r="B2688">
        <v>3832</v>
      </c>
      <c r="D2688">
        <f t="shared" si="41"/>
        <v>3832</v>
      </c>
      <c r="I2688">
        <v>0</v>
      </c>
    </row>
    <row r="2689" spans="1:9" x14ac:dyDescent="0.2">
      <c r="A2689">
        <v>2674</v>
      </c>
      <c r="B2689">
        <v>3834</v>
      </c>
      <c r="C2689">
        <v>11540</v>
      </c>
      <c r="D2689">
        <f t="shared" si="41"/>
        <v>11540</v>
      </c>
      <c r="E2689">
        <v>1</v>
      </c>
      <c r="F2689" t="s">
        <v>2546</v>
      </c>
      <c r="G2689">
        <v>45</v>
      </c>
      <c r="H2689" t="s">
        <v>8</v>
      </c>
      <c r="I2689">
        <v>0</v>
      </c>
    </row>
    <row r="2690" spans="1:9" x14ac:dyDescent="0.2">
      <c r="A2690">
        <v>2675</v>
      </c>
      <c r="B2690">
        <v>3835</v>
      </c>
      <c r="C2690">
        <v>2966</v>
      </c>
      <c r="D2690">
        <f t="shared" si="41"/>
        <v>2966</v>
      </c>
      <c r="E2690">
        <v>74</v>
      </c>
      <c r="F2690" t="s">
        <v>2547</v>
      </c>
      <c r="G2690">
        <v>98</v>
      </c>
      <c r="H2690" t="s">
        <v>12</v>
      </c>
      <c r="I2690">
        <v>0</v>
      </c>
    </row>
    <row r="2691" spans="1:9" x14ac:dyDescent="0.2">
      <c r="A2691">
        <v>2676</v>
      </c>
      <c r="B2691">
        <v>3836</v>
      </c>
      <c r="D2691">
        <f t="shared" si="41"/>
        <v>3836</v>
      </c>
      <c r="E2691">
        <v>22</v>
      </c>
      <c r="F2691" t="s">
        <v>2548</v>
      </c>
      <c r="G2691">
        <v>67</v>
      </c>
      <c r="H2691" t="s">
        <v>58</v>
      </c>
      <c r="I2691">
        <v>0</v>
      </c>
    </row>
    <row r="2692" spans="1:9" x14ac:dyDescent="0.2">
      <c r="A2692">
        <v>2677</v>
      </c>
      <c r="B2692">
        <v>3837</v>
      </c>
      <c r="C2692">
        <v>35293</v>
      </c>
      <c r="D2692">
        <f t="shared" si="41"/>
        <v>35293</v>
      </c>
      <c r="E2692">
        <v>2</v>
      </c>
      <c r="F2692" t="s">
        <v>2549</v>
      </c>
      <c r="G2692">
        <v>61</v>
      </c>
      <c r="H2692" t="s">
        <v>8</v>
      </c>
      <c r="I2692">
        <v>0</v>
      </c>
    </row>
    <row r="2693" spans="1:9" x14ac:dyDescent="0.2">
      <c r="A2693">
        <v>2678</v>
      </c>
      <c r="B2693">
        <v>3838</v>
      </c>
      <c r="C2693">
        <v>46777</v>
      </c>
      <c r="D2693">
        <f t="shared" si="41"/>
        <v>46777</v>
      </c>
      <c r="E2693">
        <v>1</v>
      </c>
      <c r="F2693" t="s">
        <v>2550</v>
      </c>
      <c r="G2693">
        <v>117</v>
      </c>
      <c r="H2693" t="s">
        <v>8</v>
      </c>
      <c r="I2693">
        <v>0</v>
      </c>
    </row>
    <row r="2694" spans="1:9" x14ac:dyDescent="0.2">
      <c r="A2694">
        <v>2679</v>
      </c>
      <c r="B2694">
        <v>3839</v>
      </c>
      <c r="C2694">
        <v>16139</v>
      </c>
      <c r="D2694">
        <f t="shared" si="41"/>
        <v>16139</v>
      </c>
      <c r="E2694">
        <v>1</v>
      </c>
      <c r="F2694" t="s">
        <v>2551</v>
      </c>
      <c r="G2694">
        <v>27</v>
      </c>
      <c r="H2694" t="s">
        <v>61</v>
      </c>
      <c r="I2694">
        <v>0</v>
      </c>
    </row>
    <row r="2695" spans="1:9" x14ac:dyDescent="0.2">
      <c r="A2695">
        <v>2680</v>
      </c>
      <c r="B2695">
        <v>3840</v>
      </c>
      <c r="C2695">
        <v>35263</v>
      </c>
      <c r="D2695">
        <f t="shared" si="41"/>
        <v>35263</v>
      </c>
      <c r="E2695">
        <v>29</v>
      </c>
      <c r="F2695" t="s">
        <v>2552</v>
      </c>
      <c r="G2695">
        <v>104</v>
      </c>
      <c r="H2695" t="s">
        <v>10</v>
      </c>
      <c r="I2695">
        <v>0</v>
      </c>
    </row>
    <row r="2696" spans="1:9" x14ac:dyDescent="0.2">
      <c r="A2696">
        <v>2681</v>
      </c>
      <c r="B2696">
        <v>3843</v>
      </c>
      <c r="C2696">
        <v>3843</v>
      </c>
      <c r="D2696">
        <f t="shared" si="41"/>
        <v>3843</v>
      </c>
      <c r="E2696">
        <v>68</v>
      </c>
      <c r="F2696" t="s">
        <v>2553</v>
      </c>
      <c r="G2696">
        <v>83</v>
      </c>
      <c r="H2696" t="s">
        <v>50</v>
      </c>
      <c r="I2696">
        <v>0</v>
      </c>
    </row>
    <row r="2697" spans="1:9" x14ac:dyDescent="0.2">
      <c r="A2697">
        <v>2682</v>
      </c>
      <c r="B2697">
        <v>3844</v>
      </c>
      <c r="C2697">
        <v>40199</v>
      </c>
      <c r="D2697">
        <f t="shared" si="41"/>
        <v>40199</v>
      </c>
      <c r="E2697">
        <v>14</v>
      </c>
      <c r="F2697" t="s">
        <v>2554</v>
      </c>
      <c r="G2697">
        <v>61</v>
      </c>
      <c r="H2697" t="s">
        <v>8</v>
      </c>
      <c r="I2697">
        <v>0</v>
      </c>
    </row>
    <row r="2698" spans="1:9" x14ac:dyDescent="0.2">
      <c r="A2698">
        <v>2683</v>
      </c>
      <c r="B2698">
        <v>3845</v>
      </c>
      <c r="D2698">
        <f t="shared" si="41"/>
        <v>3845</v>
      </c>
      <c r="I2698">
        <v>0</v>
      </c>
    </row>
    <row r="2699" spans="1:9" x14ac:dyDescent="0.2">
      <c r="A2699">
        <v>2684</v>
      </c>
      <c r="B2699">
        <v>3846</v>
      </c>
      <c r="C2699">
        <v>32115</v>
      </c>
      <c r="D2699">
        <f t="shared" si="41"/>
        <v>32115</v>
      </c>
      <c r="E2699">
        <v>1</v>
      </c>
      <c r="F2699" t="s">
        <v>2555</v>
      </c>
      <c r="G2699">
        <v>6</v>
      </c>
      <c r="H2699" t="s">
        <v>89</v>
      </c>
      <c r="I2699">
        <v>0</v>
      </c>
    </row>
    <row r="2700" spans="1:9" x14ac:dyDescent="0.2">
      <c r="A2700">
        <v>2685</v>
      </c>
      <c r="B2700">
        <v>3847</v>
      </c>
      <c r="C2700">
        <v>17706</v>
      </c>
      <c r="D2700">
        <f t="shared" si="41"/>
        <v>17706</v>
      </c>
      <c r="E2700">
        <v>26</v>
      </c>
      <c r="F2700" t="s">
        <v>2556</v>
      </c>
      <c r="G2700">
        <v>93</v>
      </c>
      <c r="H2700" t="s">
        <v>86</v>
      </c>
      <c r="I2700">
        <v>0</v>
      </c>
    </row>
    <row r="2701" spans="1:9" x14ac:dyDescent="0.2">
      <c r="A2701">
        <v>2686</v>
      </c>
      <c r="B2701">
        <v>3848</v>
      </c>
      <c r="C2701">
        <v>9972</v>
      </c>
      <c r="D2701">
        <f t="shared" si="41"/>
        <v>9972</v>
      </c>
      <c r="E2701">
        <v>1</v>
      </c>
      <c r="F2701" t="s">
        <v>2557</v>
      </c>
      <c r="G2701">
        <v>126</v>
      </c>
      <c r="H2701" t="s">
        <v>34</v>
      </c>
      <c r="I2701">
        <v>0</v>
      </c>
    </row>
    <row r="2702" spans="1:9" x14ac:dyDescent="0.2">
      <c r="A2702">
        <v>2687</v>
      </c>
      <c r="B2702">
        <v>3849</v>
      </c>
      <c r="C2702">
        <v>3849</v>
      </c>
      <c r="D2702">
        <f t="shared" si="41"/>
        <v>3849</v>
      </c>
      <c r="E2702">
        <v>165</v>
      </c>
      <c r="F2702" t="s">
        <v>2558</v>
      </c>
      <c r="G2702">
        <v>93</v>
      </c>
      <c r="H2702" t="s">
        <v>86</v>
      </c>
      <c r="I2702">
        <v>0</v>
      </c>
    </row>
    <row r="2703" spans="1:9" x14ac:dyDescent="0.2">
      <c r="A2703">
        <v>2688</v>
      </c>
      <c r="B2703">
        <v>3850</v>
      </c>
      <c r="C2703">
        <v>31564</v>
      </c>
      <c r="D2703">
        <f t="shared" si="41"/>
        <v>31564</v>
      </c>
      <c r="E2703">
        <v>2</v>
      </c>
      <c r="F2703" t="s">
        <v>2559</v>
      </c>
      <c r="G2703">
        <v>78</v>
      </c>
      <c r="H2703" t="s">
        <v>8</v>
      </c>
      <c r="I2703">
        <v>0</v>
      </c>
    </row>
    <row r="2704" spans="1:9" x14ac:dyDescent="0.2">
      <c r="A2704">
        <v>2689</v>
      </c>
      <c r="B2704">
        <v>3852</v>
      </c>
      <c r="C2704">
        <v>22029</v>
      </c>
      <c r="D2704">
        <f t="shared" ref="D2704:D2767" si="42">IF(C2704&lt;&gt;0,C2704,B2704)</f>
        <v>22029</v>
      </c>
      <c r="E2704">
        <v>4</v>
      </c>
      <c r="F2704" t="s">
        <v>2560</v>
      </c>
      <c r="G2704">
        <v>15</v>
      </c>
      <c r="H2704" t="s">
        <v>29</v>
      </c>
      <c r="I2704">
        <v>0</v>
      </c>
    </row>
    <row r="2705" spans="1:9" x14ac:dyDescent="0.2">
      <c r="A2705">
        <v>2690</v>
      </c>
      <c r="B2705">
        <v>3854</v>
      </c>
      <c r="C2705">
        <v>3854</v>
      </c>
      <c r="D2705">
        <f t="shared" si="42"/>
        <v>3854</v>
      </c>
      <c r="E2705">
        <v>6</v>
      </c>
      <c r="F2705" t="s">
        <v>2561</v>
      </c>
      <c r="G2705">
        <v>75</v>
      </c>
      <c r="H2705" t="s">
        <v>21</v>
      </c>
      <c r="I2705">
        <v>0</v>
      </c>
    </row>
    <row r="2706" spans="1:9" x14ac:dyDescent="0.2">
      <c r="A2706">
        <v>2691</v>
      </c>
      <c r="B2706">
        <v>3855</v>
      </c>
      <c r="C2706">
        <v>3855</v>
      </c>
      <c r="D2706">
        <f t="shared" si="42"/>
        <v>3855</v>
      </c>
      <c r="E2706">
        <v>33</v>
      </c>
      <c r="F2706" t="s">
        <v>2562</v>
      </c>
      <c r="G2706">
        <v>43</v>
      </c>
      <c r="H2706" t="s">
        <v>86</v>
      </c>
      <c r="I2706">
        <v>0</v>
      </c>
    </row>
    <row r="2707" spans="1:9" x14ac:dyDescent="0.2">
      <c r="A2707">
        <v>2692</v>
      </c>
      <c r="B2707">
        <v>3856</v>
      </c>
      <c r="C2707">
        <v>43183</v>
      </c>
      <c r="D2707">
        <f t="shared" si="42"/>
        <v>43183</v>
      </c>
      <c r="E2707">
        <v>99</v>
      </c>
      <c r="F2707" t="s">
        <v>2563</v>
      </c>
      <c r="G2707">
        <v>96</v>
      </c>
      <c r="H2707" t="s">
        <v>58</v>
      </c>
      <c r="I2707">
        <v>0</v>
      </c>
    </row>
    <row r="2708" spans="1:9" x14ac:dyDescent="0.2">
      <c r="A2708">
        <v>2693</v>
      </c>
      <c r="B2708">
        <v>3857</v>
      </c>
      <c r="C2708">
        <v>22353</v>
      </c>
      <c r="D2708">
        <f t="shared" si="42"/>
        <v>22353</v>
      </c>
      <c r="E2708">
        <v>1</v>
      </c>
      <c r="F2708" t="s">
        <v>2564</v>
      </c>
      <c r="G2708">
        <v>8</v>
      </c>
      <c r="H2708" t="s">
        <v>86</v>
      </c>
      <c r="I2708">
        <v>0</v>
      </c>
    </row>
    <row r="2709" spans="1:9" x14ac:dyDescent="0.2">
      <c r="A2709">
        <v>2694</v>
      </c>
      <c r="B2709">
        <v>3858</v>
      </c>
      <c r="C2709">
        <v>3858</v>
      </c>
      <c r="D2709">
        <f t="shared" si="42"/>
        <v>3858</v>
      </c>
      <c r="E2709">
        <v>11</v>
      </c>
      <c r="F2709" t="s">
        <v>2565</v>
      </c>
      <c r="G2709">
        <v>92</v>
      </c>
      <c r="H2709" t="s">
        <v>23</v>
      </c>
      <c r="I2709">
        <v>0</v>
      </c>
    </row>
    <row r="2710" spans="1:9" x14ac:dyDescent="0.2">
      <c r="A2710">
        <v>2695</v>
      </c>
      <c r="B2710">
        <v>3859</v>
      </c>
      <c r="C2710">
        <v>3020</v>
      </c>
      <c r="D2710">
        <f t="shared" si="42"/>
        <v>3020</v>
      </c>
      <c r="E2710">
        <v>3</v>
      </c>
      <c r="F2710" t="s">
        <v>2566</v>
      </c>
      <c r="G2710">
        <v>92</v>
      </c>
      <c r="H2710" t="s">
        <v>23</v>
      </c>
      <c r="I2710">
        <v>0</v>
      </c>
    </row>
    <row r="2711" spans="1:9" x14ac:dyDescent="0.2">
      <c r="A2711">
        <v>2696</v>
      </c>
      <c r="B2711">
        <v>3860</v>
      </c>
      <c r="D2711">
        <f t="shared" si="42"/>
        <v>3860</v>
      </c>
      <c r="E2711">
        <v>3</v>
      </c>
      <c r="F2711" t="s">
        <v>2567</v>
      </c>
      <c r="G2711">
        <v>94</v>
      </c>
      <c r="H2711" t="s">
        <v>12</v>
      </c>
      <c r="I2711">
        <v>0</v>
      </c>
    </row>
    <row r="2712" spans="1:9" x14ac:dyDescent="0.2">
      <c r="A2712">
        <v>2697</v>
      </c>
      <c r="B2712">
        <v>3861</v>
      </c>
      <c r="C2712">
        <v>3861</v>
      </c>
      <c r="D2712">
        <f t="shared" si="42"/>
        <v>3861</v>
      </c>
      <c r="E2712">
        <v>17</v>
      </c>
      <c r="F2712" t="s">
        <v>2568</v>
      </c>
      <c r="G2712">
        <v>9</v>
      </c>
      <c r="H2712" t="s">
        <v>27</v>
      </c>
      <c r="I2712">
        <v>0</v>
      </c>
    </row>
    <row r="2713" spans="1:9" x14ac:dyDescent="0.2">
      <c r="A2713">
        <v>2698</v>
      </c>
      <c r="B2713">
        <v>3862</v>
      </c>
      <c r="C2713">
        <v>36865</v>
      </c>
      <c r="D2713">
        <f t="shared" si="42"/>
        <v>36865</v>
      </c>
      <c r="E2713">
        <v>2</v>
      </c>
      <c r="F2713" t="s">
        <v>2569</v>
      </c>
      <c r="G2713">
        <v>120</v>
      </c>
      <c r="H2713" t="s">
        <v>17</v>
      </c>
      <c r="I2713">
        <v>0</v>
      </c>
    </row>
    <row r="2714" spans="1:9" x14ac:dyDescent="0.2">
      <c r="A2714">
        <v>2699</v>
      </c>
      <c r="B2714">
        <v>3863</v>
      </c>
      <c r="C2714">
        <v>15567</v>
      </c>
      <c r="D2714">
        <f t="shared" si="42"/>
        <v>15567</v>
      </c>
      <c r="E2714">
        <v>4</v>
      </c>
      <c r="F2714" t="s">
        <v>2570</v>
      </c>
      <c r="G2714">
        <v>50</v>
      </c>
      <c r="H2714" t="s">
        <v>8</v>
      </c>
      <c r="I2714">
        <v>0</v>
      </c>
    </row>
    <row r="2715" spans="1:9" x14ac:dyDescent="0.2">
      <c r="A2715">
        <v>2700</v>
      </c>
      <c r="B2715">
        <v>3864</v>
      </c>
      <c r="C2715">
        <v>187</v>
      </c>
      <c r="D2715">
        <f t="shared" si="42"/>
        <v>187</v>
      </c>
      <c r="E2715">
        <v>8</v>
      </c>
      <c r="F2715" t="s">
        <v>2571</v>
      </c>
      <c r="G2715">
        <v>95</v>
      </c>
      <c r="H2715" t="s">
        <v>38</v>
      </c>
      <c r="I2715">
        <v>0</v>
      </c>
    </row>
    <row r="2716" spans="1:9" x14ac:dyDescent="0.2">
      <c r="A2716">
        <v>2701</v>
      </c>
      <c r="B2716">
        <v>3865</v>
      </c>
      <c r="C2716">
        <v>40232</v>
      </c>
      <c r="D2716">
        <f t="shared" si="42"/>
        <v>40232</v>
      </c>
      <c r="E2716">
        <v>2</v>
      </c>
      <c r="F2716" t="s">
        <v>2572</v>
      </c>
      <c r="G2716">
        <v>7</v>
      </c>
      <c r="H2716" t="s">
        <v>29</v>
      </c>
      <c r="I2716">
        <v>0</v>
      </c>
    </row>
    <row r="2717" spans="1:9" x14ac:dyDescent="0.2">
      <c r="A2717">
        <v>2702</v>
      </c>
      <c r="B2717">
        <v>3866</v>
      </c>
      <c r="C2717">
        <v>47996</v>
      </c>
      <c r="D2717">
        <f t="shared" si="42"/>
        <v>47996</v>
      </c>
      <c r="E2717">
        <v>1</v>
      </c>
      <c r="F2717" t="s">
        <v>2573</v>
      </c>
      <c r="G2717">
        <v>102</v>
      </c>
      <c r="H2717" t="s">
        <v>23</v>
      </c>
      <c r="I2717">
        <v>0</v>
      </c>
    </row>
    <row r="2718" spans="1:9" x14ac:dyDescent="0.2">
      <c r="A2718">
        <v>2703</v>
      </c>
      <c r="B2718">
        <v>3868</v>
      </c>
      <c r="C2718">
        <v>3868</v>
      </c>
      <c r="D2718">
        <f t="shared" si="42"/>
        <v>3868</v>
      </c>
      <c r="E2718">
        <v>24</v>
      </c>
      <c r="F2718" t="s">
        <v>2574</v>
      </c>
      <c r="G2718">
        <v>127</v>
      </c>
      <c r="H2718" t="s">
        <v>34</v>
      </c>
      <c r="I2718">
        <v>0</v>
      </c>
    </row>
    <row r="2719" spans="1:9" x14ac:dyDescent="0.2">
      <c r="A2719">
        <v>2704</v>
      </c>
      <c r="B2719">
        <v>3869</v>
      </c>
      <c r="C2719">
        <v>3869</v>
      </c>
      <c r="D2719">
        <f t="shared" si="42"/>
        <v>3869</v>
      </c>
      <c r="E2719">
        <v>43</v>
      </c>
      <c r="F2719" t="s">
        <v>2575</v>
      </c>
      <c r="G2719">
        <v>72</v>
      </c>
      <c r="H2719" t="s">
        <v>10</v>
      </c>
      <c r="I2719">
        <v>0</v>
      </c>
    </row>
    <row r="2720" spans="1:9" x14ac:dyDescent="0.2">
      <c r="A2720">
        <v>2705</v>
      </c>
      <c r="B2720">
        <v>3870</v>
      </c>
      <c r="C2720">
        <v>6519</v>
      </c>
      <c r="D2720">
        <f t="shared" si="42"/>
        <v>6519</v>
      </c>
      <c r="E2720">
        <v>1</v>
      </c>
      <c r="F2720" t="s">
        <v>2576</v>
      </c>
      <c r="G2720">
        <v>105</v>
      </c>
      <c r="H2720" t="s">
        <v>10</v>
      </c>
      <c r="I2720">
        <v>0</v>
      </c>
    </row>
    <row r="2721" spans="1:9" x14ac:dyDescent="0.2">
      <c r="A2721">
        <v>2706</v>
      </c>
      <c r="B2721">
        <v>3871</v>
      </c>
      <c r="C2721">
        <v>25602</v>
      </c>
      <c r="D2721">
        <f t="shared" si="42"/>
        <v>25602</v>
      </c>
      <c r="E2721">
        <v>2</v>
      </c>
      <c r="F2721" t="s">
        <v>2577</v>
      </c>
      <c r="G2721">
        <v>73</v>
      </c>
      <c r="H2721" t="s">
        <v>34</v>
      </c>
      <c r="I2721">
        <v>0</v>
      </c>
    </row>
    <row r="2722" spans="1:9" x14ac:dyDescent="0.2">
      <c r="A2722">
        <v>2707</v>
      </c>
      <c r="B2722">
        <v>3872</v>
      </c>
      <c r="C2722">
        <v>5550</v>
      </c>
      <c r="D2722">
        <f t="shared" si="42"/>
        <v>5550</v>
      </c>
      <c r="E2722">
        <v>1</v>
      </c>
      <c r="F2722" t="s">
        <v>2578</v>
      </c>
      <c r="G2722">
        <v>120</v>
      </c>
      <c r="H2722" t="s">
        <v>17</v>
      </c>
      <c r="I2722">
        <v>0</v>
      </c>
    </row>
    <row r="2723" spans="1:9" x14ac:dyDescent="0.2">
      <c r="A2723">
        <v>2708</v>
      </c>
      <c r="B2723">
        <v>3873</v>
      </c>
      <c r="C2723">
        <v>19660</v>
      </c>
      <c r="D2723">
        <f t="shared" si="42"/>
        <v>19660</v>
      </c>
      <c r="E2723">
        <v>98</v>
      </c>
      <c r="F2723" t="s">
        <v>2579</v>
      </c>
      <c r="G2723">
        <v>115</v>
      </c>
      <c r="H2723" t="s">
        <v>12</v>
      </c>
      <c r="I2723">
        <v>0</v>
      </c>
    </row>
    <row r="2724" spans="1:9" x14ac:dyDescent="0.2">
      <c r="A2724">
        <v>2709</v>
      </c>
      <c r="B2724">
        <v>3874</v>
      </c>
      <c r="C2724">
        <v>23025</v>
      </c>
      <c r="D2724">
        <f t="shared" si="42"/>
        <v>23025</v>
      </c>
      <c r="E2724">
        <v>38</v>
      </c>
      <c r="F2724" t="s">
        <v>2580</v>
      </c>
      <c r="G2724">
        <v>92</v>
      </c>
      <c r="H2724" t="s">
        <v>23</v>
      </c>
      <c r="I2724">
        <v>0</v>
      </c>
    </row>
    <row r="2725" spans="1:9" x14ac:dyDescent="0.2">
      <c r="A2725">
        <v>2710</v>
      </c>
      <c r="B2725">
        <v>3876</v>
      </c>
      <c r="C2725">
        <v>3876</v>
      </c>
      <c r="D2725">
        <f t="shared" si="42"/>
        <v>3876</v>
      </c>
      <c r="E2725">
        <v>6</v>
      </c>
      <c r="F2725" t="s">
        <v>2581</v>
      </c>
      <c r="G2725">
        <v>134</v>
      </c>
      <c r="H2725" t="s">
        <v>61</v>
      </c>
      <c r="I2725">
        <v>0</v>
      </c>
    </row>
    <row r="2726" spans="1:9" x14ac:dyDescent="0.2">
      <c r="A2726">
        <v>2711</v>
      </c>
      <c r="B2726">
        <v>3878</v>
      </c>
      <c r="C2726">
        <v>14010</v>
      </c>
      <c r="D2726">
        <f t="shared" si="42"/>
        <v>14010</v>
      </c>
      <c r="E2726">
        <v>2</v>
      </c>
      <c r="F2726" t="s">
        <v>2582</v>
      </c>
      <c r="G2726">
        <v>100</v>
      </c>
      <c r="H2726" t="s">
        <v>236</v>
      </c>
      <c r="I2726">
        <v>0</v>
      </c>
    </row>
    <row r="2727" spans="1:9" x14ac:dyDescent="0.2">
      <c r="A2727">
        <v>2712</v>
      </c>
      <c r="B2727">
        <v>3879</v>
      </c>
      <c r="C2727">
        <v>25371</v>
      </c>
      <c r="D2727">
        <f t="shared" si="42"/>
        <v>25371</v>
      </c>
      <c r="E2727">
        <v>1</v>
      </c>
      <c r="F2727" t="s">
        <v>2583</v>
      </c>
      <c r="G2727">
        <v>92</v>
      </c>
      <c r="H2727" t="s">
        <v>23</v>
      </c>
      <c r="I2727">
        <v>0</v>
      </c>
    </row>
    <row r="2728" spans="1:9" x14ac:dyDescent="0.2">
      <c r="A2728">
        <v>2713</v>
      </c>
      <c r="B2728">
        <v>3880</v>
      </c>
      <c r="C2728">
        <v>3880</v>
      </c>
      <c r="D2728">
        <f t="shared" si="42"/>
        <v>3880</v>
      </c>
      <c r="E2728">
        <v>101</v>
      </c>
      <c r="F2728" t="s">
        <v>2584</v>
      </c>
      <c r="G2728">
        <v>128</v>
      </c>
      <c r="H2728" t="s">
        <v>86</v>
      </c>
      <c r="I2728">
        <v>0</v>
      </c>
    </row>
    <row r="2729" spans="1:9" x14ac:dyDescent="0.2">
      <c r="A2729">
        <v>2714</v>
      </c>
      <c r="B2729">
        <v>3881</v>
      </c>
      <c r="C2729">
        <v>22218</v>
      </c>
      <c r="D2729">
        <f t="shared" si="42"/>
        <v>22218</v>
      </c>
      <c r="E2729">
        <v>4</v>
      </c>
      <c r="F2729" t="s">
        <v>2585</v>
      </c>
      <c r="G2729">
        <v>37</v>
      </c>
      <c r="H2729" t="s">
        <v>14</v>
      </c>
      <c r="I2729">
        <v>0</v>
      </c>
    </row>
    <row r="2730" spans="1:9" x14ac:dyDescent="0.2">
      <c r="A2730">
        <v>2715</v>
      </c>
      <c r="B2730">
        <v>3883</v>
      </c>
      <c r="C2730">
        <v>43504</v>
      </c>
      <c r="D2730">
        <f t="shared" si="42"/>
        <v>43504</v>
      </c>
      <c r="E2730">
        <v>2</v>
      </c>
      <c r="F2730" t="s">
        <v>2586</v>
      </c>
      <c r="G2730">
        <v>34</v>
      </c>
      <c r="H2730" t="s">
        <v>14</v>
      </c>
      <c r="I2730">
        <v>0</v>
      </c>
    </row>
    <row r="2731" spans="1:9" x14ac:dyDescent="0.2">
      <c r="A2731">
        <v>2716</v>
      </c>
      <c r="B2731">
        <v>3884</v>
      </c>
      <c r="C2731">
        <v>39739</v>
      </c>
      <c r="D2731">
        <f t="shared" si="42"/>
        <v>39739</v>
      </c>
      <c r="E2731">
        <v>25</v>
      </c>
      <c r="F2731" t="s">
        <v>2587</v>
      </c>
      <c r="G2731">
        <v>100</v>
      </c>
      <c r="H2731" t="s">
        <v>236</v>
      </c>
      <c r="I2731">
        <v>0</v>
      </c>
    </row>
    <row r="2732" spans="1:9" x14ac:dyDescent="0.2">
      <c r="A2732">
        <v>2717</v>
      </c>
      <c r="B2732">
        <v>3885</v>
      </c>
      <c r="C2732">
        <v>3885</v>
      </c>
      <c r="D2732">
        <f t="shared" si="42"/>
        <v>3885</v>
      </c>
      <c r="E2732">
        <v>21</v>
      </c>
      <c r="F2732" t="s">
        <v>2588</v>
      </c>
      <c r="G2732">
        <v>116</v>
      </c>
      <c r="H2732" t="s">
        <v>14</v>
      </c>
      <c r="I2732">
        <v>0</v>
      </c>
    </row>
    <row r="2733" spans="1:9" x14ac:dyDescent="0.2">
      <c r="A2733">
        <v>2718</v>
      </c>
      <c r="B2733">
        <v>3886</v>
      </c>
      <c r="C2733">
        <v>35594</v>
      </c>
      <c r="D2733">
        <f t="shared" si="42"/>
        <v>35594</v>
      </c>
      <c r="E2733">
        <v>2</v>
      </c>
      <c r="F2733" t="s">
        <v>2589</v>
      </c>
      <c r="G2733">
        <v>57</v>
      </c>
      <c r="H2733" t="s">
        <v>36</v>
      </c>
      <c r="I2733">
        <v>0</v>
      </c>
    </row>
    <row r="2734" spans="1:9" x14ac:dyDescent="0.2">
      <c r="A2734">
        <v>2719</v>
      </c>
      <c r="B2734">
        <v>3887</v>
      </c>
      <c r="C2734">
        <v>7150</v>
      </c>
      <c r="D2734">
        <f t="shared" si="42"/>
        <v>7150</v>
      </c>
      <c r="E2734">
        <v>8</v>
      </c>
      <c r="F2734" t="s">
        <v>2590</v>
      </c>
      <c r="G2734">
        <v>29</v>
      </c>
      <c r="H2734" t="s">
        <v>10</v>
      </c>
      <c r="I2734">
        <v>0</v>
      </c>
    </row>
    <row r="2735" spans="1:9" x14ac:dyDescent="0.2">
      <c r="A2735">
        <v>2720</v>
      </c>
      <c r="B2735">
        <v>3888</v>
      </c>
      <c r="C2735">
        <v>11913</v>
      </c>
      <c r="D2735">
        <f t="shared" si="42"/>
        <v>11913</v>
      </c>
      <c r="E2735">
        <v>9</v>
      </c>
      <c r="F2735" t="s">
        <v>2591</v>
      </c>
      <c r="G2735">
        <v>117</v>
      </c>
      <c r="H2735" t="s">
        <v>8</v>
      </c>
      <c r="I2735">
        <v>0</v>
      </c>
    </row>
    <row r="2736" spans="1:9" x14ac:dyDescent="0.2">
      <c r="A2736">
        <v>2721</v>
      </c>
      <c r="B2736">
        <v>3890</v>
      </c>
      <c r="C2736">
        <v>18811</v>
      </c>
      <c r="D2736">
        <f t="shared" si="42"/>
        <v>18811</v>
      </c>
      <c r="E2736">
        <v>5</v>
      </c>
      <c r="F2736" t="s">
        <v>2592</v>
      </c>
      <c r="G2736">
        <v>98</v>
      </c>
      <c r="H2736" t="s">
        <v>12</v>
      </c>
      <c r="I2736">
        <v>0</v>
      </c>
    </row>
    <row r="2737" spans="1:9" x14ac:dyDescent="0.2">
      <c r="A2737">
        <v>2722</v>
      </c>
      <c r="B2737">
        <v>3891</v>
      </c>
      <c r="C2737">
        <v>28261</v>
      </c>
      <c r="D2737">
        <f t="shared" si="42"/>
        <v>28261</v>
      </c>
      <c r="E2737">
        <v>1</v>
      </c>
      <c r="F2737" t="s">
        <v>2593</v>
      </c>
      <c r="G2737">
        <v>126</v>
      </c>
      <c r="H2737" t="s">
        <v>34</v>
      </c>
      <c r="I2737">
        <v>0</v>
      </c>
    </row>
    <row r="2738" spans="1:9" x14ac:dyDescent="0.2">
      <c r="A2738">
        <v>2723</v>
      </c>
      <c r="B2738">
        <v>3892</v>
      </c>
      <c r="C2738">
        <v>48118</v>
      </c>
      <c r="D2738">
        <f t="shared" si="42"/>
        <v>48118</v>
      </c>
      <c r="E2738">
        <v>5</v>
      </c>
      <c r="F2738" t="s">
        <v>2594</v>
      </c>
      <c r="G2738">
        <v>114</v>
      </c>
      <c r="H2738" t="s">
        <v>21</v>
      </c>
      <c r="I2738">
        <v>0</v>
      </c>
    </row>
    <row r="2739" spans="1:9" x14ac:dyDescent="0.2">
      <c r="A2739">
        <v>2724</v>
      </c>
      <c r="B2739">
        <v>3893</v>
      </c>
      <c r="C2739">
        <v>48808</v>
      </c>
      <c r="D2739">
        <f t="shared" si="42"/>
        <v>48808</v>
      </c>
      <c r="E2739">
        <v>4</v>
      </c>
      <c r="F2739" t="s">
        <v>2595</v>
      </c>
      <c r="G2739">
        <v>53</v>
      </c>
      <c r="H2739" t="s">
        <v>17</v>
      </c>
      <c r="I2739">
        <v>0</v>
      </c>
    </row>
    <row r="2740" spans="1:9" x14ac:dyDescent="0.2">
      <c r="A2740">
        <v>2725</v>
      </c>
      <c r="B2740">
        <v>3894</v>
      </c>
      <c r="C2740">
        <v>13605</v>
      </c>
      <c r="D2740">
        <f t="shared" si="42"/>
        <v>13605</v>
      </c>
      <c r="E2740">
        <v>6</v>
      </c>
      <c r="F2740" t="s">
        <v>2596</v>
      </c>
      <c r="G2740">
        <v>48</v>
      </c>
      <c r="H2740" t="s">
        <v>36</v>
      </c>
      <c r="I2740">
        <v>0</v>
      </c>
    </row>
    <row r="2741" spans="1:9" x14ac:dyDescent="0.2">
      <c r="A2741">
        <v>2726</v>
      </c>
      <c r="B2741">
        <v>3895</v>
      </c>
      <c r="C2741">
        <v>25134</v>
      </c>
      <c r="D2741">
        <f t="shared" si="42"/>
        <v>25134</v>
      </c>
      <c r="E2741">
        <v>1</v>
      </c>
      <c r="F2741" t="s">
        <v>2597</v>
      </c>
      <c r="G2741">
        <v>100</v>
      </c>
      <c r="H2741" t="s">
        <v>236</v>
      </c>
      <c r="I2741">
        <v>0</v>
      </c>
    </row>
    <row r="2742" spans="1:9" x14ac:dyDescent="0.2">
      <c r="A2742">
        <v>2727</v>
      </c>
      <c r="B2742">
        <v>3896</v>
      </c>
      <c r="C2742">
        <v>3896</v>
      </c>
      <c r="D2742">
        <f t="shared" si="42"/>
        <v>3896</v>
      </c>
      <c r="E2742">
        <v>303</v>
      </c>
      <c r="F2742" t="s">
        <v>2598</v>
      </c>
      <c r="G2742">
        <v>112</v>
      </c>
      <c r="H2742" t="s">
        <v>86</v>
      </c>
      <c r="I2742">
        <v>0</v>
      </c>
    </row>
    <row r="2743" spans="1:9" x14ac:dyDescent="0.2">
      <c r="A2743">
        <v>2728</v>
      </c>
      <c r="B2743">
        <v>3897</v>
      </c>
      <c r="C2743">
        <v>2309</v>
      </c>
      <c r="D2743">
        <f t="shared" si="42"/>
        <v>2309</v>
      </c>
      <c r="E2743">
        <v>3</v>
      </c>
      <c r="F2743" t="s">
        <v>2599</v>
      </c>
      <c r="G2743">
        <v>47</v>
      </c>
      <c r="H2743" t="s">
        <v>34</v>
      </c>
      <c r="I2743">
        <v>0</v>
      </c>
    </row>
    <row r="2744" spans="1:9" x14ac:dyDescent="0.2">
      <c r="A2744">
        <v>2729</v>
      </c>
      <c r="B2744">
        <v>3898</v>
      </c>
      <c r="C2744">
        <v>3898</v>
      </c>
      <c r="D2744">
        <f t="shared" si="42"/>
        <v>3898</v>
      </c>
      <c r="E2744">
        <v>5</v>
      </c>
      <c r="F2744" t="s">
        <v>2600</v>
      </c>
      <c r="G2744">
        <v>69</v>
      </c>
      <c r="H2744" t="s">
        <v>38</v>
      </c>
      <c r="I2744">
        <v>0</v>
      </c>
    </row>
    <row r="2745" spans="1:9" x14ac:dyDescent="0.2">
      <c r="A2745">
        <v>2730</v>
      </c>
      <c r="B2745">
        <v>3899</v>
      </c>
      <c r="C2745">
        <v>3899</v>
      </c>
      <c r="D2745">
        <f t="shared" si="42"/>
        <v>3899</v>
      </c>
      <c r="E2745">
        <v>8</v>
      </c>
      <c r="F2745" t="s">
        <v>2601</v>
      </c>
      <c r="G2745">
        <v>45</v>
      </c>
      <c r="H2745" t="s">
        <v>8</v>
      </c>
      <c r="I2745">
        <v>0</v>
      </c>
    </row>
    <row r="2746" spans="1:9" x14ac:dyDescent="0.2">
      <c r="A2746">
        <v>2731</v>
      </c>
      <c r="B2746">
        <v>3900</v>
      </c>
      <c r="C2746">
        <v>39545</v>
      </c>
      <c r="D2746">
        <f t="shared" si="42"/>
        <v>39545</v>
      </c>
      <c r="E2746">
        <v>2</v>
      </c>
      <c r="F2746" t="s">
        <v>2602</v>
      </c>
      <c r="G2746">
        <v>105</v>
      </c>
      <c r="H2746" t="s">
        <v>10</v>
      </c>
      <c r="I2746">
        <v>0</v>
      </c>
    </row>
    <row r="2747" spans="1:9" x14ac:dyDescent="0.2">
      <c r="A2747">
        <v>2732</v>
      </c>
      <c r="B2747">
        <v>3903</v>
      </c>
      <c r="D2747">
        <f t="shared" si="42"/>
        <v>3903</v>
      </c>
      <c r="E2747">
        <v>1</v>
      </c>
      <c r="F2747" t="s">
        <v>2603</v>
      </c>
      <c r="G2747">
        <v>22</v>
      </c>
      <c r="H2747" t="s">
        <v>34</v>
      </c>
      <c r="I2747">
        <v>0</v>
      </c>
    </row>
    <row r="2748" spans="1:9" x14ac:dyDescent="0.2">
      <c r="A2748">
        <v>2733</v>
      </c>
      <c r="B2748">
        <v>3905</v>
      </c>
      <c r="C2748">
        <v>44911</v>
      </c>
      <c r="D2748">
        <f t="shared" si="42"/>
        <v>44911</v>
      </c>
      <c r="E2748">
        <v>2</v>
      </c>
      <c r="F2748" t="s">
        <v>2604</v>
      </c>
      <c r="G2748">
        <v>85</v>
      </c>
      <c r="H2748" t="s">
        <v>21</v>
      </c>
      <c r="I2748">
        <v>0</v>
      </c>
    </row>
    <row r="2749" spans="1:9" x14ac:dyDescent="0.2">
      <c r="A2749">
        <v>2734</v>
      </c>
      <c r="B2749">
        <v>3906</v>
      </c>
      <c r="C2749">
        <v>14579</v>
      </c>
      <c r="D2749">
        <f t="shared" si="42"/>
        <v>14579</v>
      </c>
      <c r="E2749">
        <v>2</v>
      </c>
      <c r="F2749" t="s">
        <v>2605</v>
      </c>
      <c r="G2749">
        <v>94</v>
      </c>
      <c r="H2749" t="s">
        <v>12</v>
      </c>
      <c r="I2749">
        <v>0</v>
      </c>
    </row>
    <row r="2750" spans="1:9" x14ac:dyDescent="0.2">
      <c r="A2750">
        <v>2735</v>
      </c>
      <c r="B2750">
        <v>3913</v>
      </c>
      <c r="C2750">
        <v>3913</v>
      </c>
      <c r="D2750">
        <f t="shared" si="42"/>
        <v>3913</v>
      </c>
      <c r="E2750">
        <v>28</v>
      </c>
      <c r="F2750" t="s">
        <v>2606</v>
      </c>
      <c r="G2750">
        <v>77</v>
      </c>
      <c r="H2750" t="s">
        <v>12</v>
      </c>
      <c r="I2750">
        <v>0</v>
      </c>
    </row>
    <row r="2751" spans="1:9" x14ac:dyDescent="0.2">
      <c r="A2751">
        <v>2736</v>
      </c>
      <c r="B2751">
        <v>3914</v>
      </c>
      <c r="C2751">
        <v>26119</v>
      </c>
      <c r="D2751">
        <f t="shared" si="42"/>
        <v>26119</v>
      </c>
      <c r="E2751">
        <v>5</v>
      </c>
      <c r="F2751" t="s">
        <v>2607</v>
      </c>
      <c r="G2751">
        <v>38</v>
      </c>
      <c r="H2751" t="s">
        <v>14</v>
      </c>
      <c r="I2751">
        <v>0</v>
      </c>
    </row>
    <row r="2752" spans="1:9" x14ac:dyDescent="0.2">
      <c r="A2752">
        <v>2737</v>
      </c>
      <c r="B2752">
        <v>3916</v>
      </c>
      <c r="C2752">
        <v>31074</v>
      </c>
      <c r="D2752">
        <f t="shared" si="42"/>
        <v>31074</v>
      </c>
      <c r="E2752">
        <v>8</v>
      </c>
      <c r="F2752" t="s">
        <v>2608</v>
      </c>
      <c r="G2752">
        <v>126</v>
      </c>
      <c r="H2752" t="s">
        <v>34</v>
      </c>
      <c r="I2752">
        <v>0</v>
      </c>
    </row>
    <row r="2753" spans="1:9" x14ac:dyDescent="0.2">
      <c r="A2753">
        <v>2738</v>
      </c>
      <c r="B2753">
        <v>3917</v>
      </c>
      <c r="D2753">
        <f t="shared" si="42"/>
        <v>3917</v>
      </c>
      <c r="E2753">
        <v>25</v>
      </c>
      <c r="F2753" t="s">
        <v>2609</v>
      </c>
      <c r="G2753">
        <v>123</v>
      </c>
      <c r="H2753" t="s">
        <v>50</v>
      </c>
      <c r="I2753">
        <v>0</v>
      </c>
    </row>
    <row r="2754" spans="1:9" x14ac:dyDescent="0.2">
      <c r="A2754">
        <v>2739</v>
      </c>
      <c r="B2754">
        <v>3918</v>
      </c>
      <c r="C2754">
        <v>12409</v>
      </c>
      <c r="D2754">
        <f t="shared" si="42"/>
        <v>12409</v>
      </c>
      <c r="E2754">
        <v>9</v>
      </c>
      <c r="F2754" t="s">
        <v>2610</v>
      </c>
      <c r="G2754">
        <v>19</v>
      </c>
      <c r="H2754" t="s">
        <v>10</v>
      </c>
      <c r="I2754">
        <v>0</v>
      </c>
    </row>
    <row r="2755" spans="1:9" x14ac:dyDescent="0.2">
      <c r="A2755">
        <v>2740</v>
      </c>
      <c r="B2755">
        <v>3919</v>
      </c>
      <c r="C2755">
        <v>17706</v>
      </c>
      <c r="D2755">
        <f t="shared" si="42"/>
        <v>17706</v>
      </c>
      <c r="E2755">
        <v>107</v>
      </c>
      <c r="F2755" t="s">
        <v>2611</v>
      </c>
      <c r="G2755">
        <v>93</v>
      </c>
      <c r="H2755" t="s">
        <v>86</v>
      </c>
      <c r="I2755">
        <v>0</v>
      </c>
    </row>
    <row r="2756" spans="1:9" x14ac:dyDescent="0.2">
      <c r="A2756">
        <v>2741</v>
      </c>
      <c r="B2756">
        <v>3921</v>
      </c>
      <c r="C2756">
        <v>7923</v>
      </c>
      <c r="D2756">
        <f t="shared" si="42"/>
        <v>7923</v>
      </c>
      <c r="E2756">
        <v>4</v>
      </c>
      <c r="F2756" t="s">
        <v>2612</v>
      </c>
      <c r="G2756">
        <v>92</v>
      </c>
      <c r="H2756" t="s">
        <v>23</v>
      </c>
      <c r="I2756">
        <v>0</v>
      </c>
    </row>
    <row r="2757" spans="1:9" x14ac:dyDescent="0.2">
      <c r="A2757">
        <v>2742</v>
      </c>
      <c r="B2757">
        <v>3922</v>
      </c>
      <c r="C2757">
        <v>14492</v>
      </c>
      <c r="D2757">
        <f t="shared" si="42"/>
        <v>14492</v>
      </c>
      <c r="E2757">
        <v>1</v>
      </c>
      <c r="F2757" t="s">
        <v>2613</v>
      </c>
      <c r="G2757">
        <v>41</v>
      </c>
      <c r="H2757" t="s">
        <v>32</v>
      </c>
      <c r="I2757">
        <v>0</v>
      </c>
    </row>
    <row r="2758" spans="1:9" x14ac:dyDescent="0.2">
      <c r="A2758">
        <v>2743</v>
      </c>
      <c r="B2758">
        <v>3923</v>
      </c>
      <c r="C2758">
        <v>40849</v>
      </c>
      <c r="D2758">
        <f t="shared" si="42"/>
        <v>40849</v>
      </c>
      <c r="E2758">
        <v>1</v>
      </c>
      <c r="F2758" t="s">
        <v>2614</v>
      </c>
      <c r="G2758">
        <v>51</v>
      </c>
      <c r="H2758" t="s">
        <v>10</v>
      </c>
      <c r="I2758">
        <v>0</v>
      </c>
    </row>
    <row r="2759" spans="1:9" x14ac:dyDescent="0.2">
      <c r="A2759">
        <v>2744</v>
      </c>
      <c r="B2759">
        <v>3925</v>
      </c>
      <c r="D2759">
        <f t="shared" si="42"/>
        <v>3925</v>
      </c>
      <c r="I2759">
        <v>0</v>
      </c>
    </row>
    <row r="2760" spans="1:9" x14ac:dyDescent="0.2">
      <c r="A2760">
        <v>2745</v>
      </c>
      <c r="B2760">
        <v>3926</v>
      </c>
      <c r="C2760">
        <v>18618</v>
      </c>
      <c r="D2760">
        <f t="shared" si="42"/>
        <v>18618</v>
      </c>
      <c r="E2760">
        <v>1</v>
      </c>
      <c r="F2760" t="s">
        <v>2615</v>
      </c>
      <c r="G2760">
        <v>50</v>
      </c>
      <c r="H2760" t="s">
        <v>8</v>
      </c>
      <c r="I2760">
        <v>0</v>
      </c>
    </row>
    <row r="2761" spans="1:9" x14ac:dyDescent="0.2">
      <c r="A2761">
        <v>2746</v>
      </c>
      <c r="B2761">
        <v>3927</v>
      </c>
      <c r="C2761">
        <v>7657</v>
      </c>
      <c r="D2761">
        <f t="shared" si="42"/>
        <v>7657</v>
      </c>
      <c r="E2761">
        <v>1</v>
      </c>
      <c r="F2761" t="s">
        <v>2616</v>
      </c>
      <c r="G2761">
        <v>22</v>
      </c>
      <c r="H2761" t="s">
        <v>34</v>
      </c>
      <c r="I2761">
        <v>0</v>
      </c>
    </row>
    <row r="2762" spans="1:9" x14ac:dyDescent="0.2">
      <c r="A2762">
        <v>2747</v>
      </c>
      <c r="B2762">
        <v>3928</v>
      </c>
      <c r="C2762">
        <v>15976</v>
      </c>
      <c r="D2762">
        <f t="shared" si="42"/>
        <v>15976</v>
      </c>
      <c r="E2762">
        <v>4</v>
      </c>
      <c r="F2762" t="s">
        <v>2617</v>
      </c>
      <c r="G2762">
        <v>99</v>
      </c>
      <c r="H2762" t="s">
        <v>38</v>
      </c>
      <c r="I2762">
        <v>0</v>
      </c>
    </row>
    <row r="2763" spans="1:9" x14ac:dyDescent="0.2">
      <c r="A2763">
        <v>2748</v>
      </c>
      <c r="B2763">
        <v>3931</v>
      </c>
      <c r="C2763">
        <v>20974</v>
      </c>
      <c r="D2763">
        <f t="shared" si="42"/>
        <v>20974</v>
      </c>
      <c r="E2763">
        <v>2</v>
      </c>
      <c r="F2763" t="s">
        <v>2618</v>
      </c>
      <c r="G2763">
        <v>95</v>
      </c>
      <c r="H2763" t="s">
        <v>38</v>
      </c>
      <c r="I2763">
        <v>0</v>
      </c>
    </row>
    <row r="2764" spans="1:9" x14ac:dyDescent="0.2">
      <c r="A2764">
        <v>2749</v>
      </c>
      <c r="B2764">
        <v>3932</v>
      </c>
      <c r="C2764">
        <v>32927</v>
      </c>
      <c r="D2764">
        <f t="shared" si="42"/>
        <v>32927</v>
      </c>
      <c r="E2764">
        <v>2</v>
      </c>
      <c r="F2764" t="s">
        <v>2619</v>
      </c>
      <c r="G2764">
        <v>66</v>
      </c>
      <c r="H2764" t="s">
        <v>55</v>
      </c>
      <c r="I2764">
        <v>0</v>
      </c>
    </row>
    <row r="2765" spans="1:9" x14ac:dyDescent="0.2">
      <c r="A2765">
        <v>2750</v>
      </c>
      <c r="B2765">
        <v>3934</v>
      </c>
      <c r="C2765">
        <v>42078</v>
      </c>
      <c r="D2765">
        <f t="shared" si="42"/>
        <v>42078</v>
      </c>
      <c r="E2765">
        <v>1</v>
      </c>
      <c r="F2765" t="s">
        <v>2620</v>
      </c>
      <c r="G2765">
        <v>77</v>
      </c>
      <c r="H2765" t="s">
        <v>12</v>
      </c>
      <c r="I2765">
        <v>0</v>
      </c>
    </row>
    <row r="2766" spans="1:9" x14ac:dyDescent="0.2">
      <c r="A2766">
        <v>2751</v>
      </c>
      <c r="B2766">
        <v>3935</v>
      </c>
      <c r="D2766">
        <f t="shared" si="42"/>
        <v>3935</v>
      </c>
      <c r="E2766">
        <v>5</v>
      </c>
      <c r="F2766" t="s">
        <v>2621</v>
      </c>
      <c r="G2766">
        <v>37</v>
      </c>
      <c r="H2766" t="s">
        <v>14</v>
      </c>
      <c r="I2766">
        <v>0</v>
      </c>
    </row>
    <row r="2767" spans="1:9" x14ac:dyDescent="0.2">
      <c r="A2767">
        <v>2752</v>
      </c>
      <c r="B2767">
        <v>3936</v>
      </c>
      <c r="C2767">
        <v>22069</v>
      </c>
      <c r="D2767">
        <f t="shared" si="42"/>
        <v>22069</v>
      </c>
      <c r="E2767">
        <v>2</v>
      </c>
      <c r="F2767" t="s">
        <v>2622</v>
      </c>
      <c r="G2767">
        <v>37</v>
      </c>
      <c r="H2767" t="s">
        <v>14</v>
      </c>
      <c r="I2767">
        <v>0</v>
      </c>
    </row>
    <row r="2768" spans="1:9" x14ac:dyDescent="0.2">
      <c r="A2768">
        <v>2753</v>
      </c>
      <c r="B2768">
        <v>3937</v>
      </c>
      <c r="C2768">
        <v>37993</v>
      </c>
      <c r="D2768">
        <f t="shared" ref="D2768:D2831" si="43">IF(C2768&lt;&gt;0,C2768,B2768)</f>
        <v>37993</v>
      </c>
      <c r="E2768">
        <v>1</v>
      </c>
      <c r="F2768" t="s">
        <v>2623</v>
      </c>
      <c r="G2768">
        <v>87</v>
      </c>
      <c r="H2768" t="s">
        <v>21</v>
      </c>
      <c r="I2768">
        <v>0</v>
      </c>
    </row>
    <row r="2769" spans="1:9" x14ac:dyDescent="0.2">
      <c r="A2769">
        <v>2754</v>
      </c>
      <c r="B2769">
        <v>3938</v>
      </c>
      <c r="C2769">
        <v>7500</v>
      </c>
      <c r="D2769">
        <f t="shared" si="43"/>
        <v>7500</v>
      </c>
      <c r="E2769">
        <v>4</v>
      </c>
      <c r="F2769" t="s">
        <v>2624</v>
      </c>
      <c r="G2769">
        <v>17</v>
      </c>
      <c r="H2769" t="s">
        <v>10</v>
      </c>
      <c r="I2769">
        <v>0</v>
      </c>
    </row>
    <row r="2770" spans="1:9" x14ac:dyDescent="0.2">
      <c r="A2770">
        <v>2755</v>
      </c>
      <c r="B2770">
        <v>3939</v>
      </c>
      <c r="C2770">
        <v>24115</v>
      </c>
      <c r="D2770">
        <f t="shared" si="43"/>
        <v>24115</v>
      </c>
      <c r="E2770">
        <v>1</v>
      </c>
      <c r="F2770" t="s">
        <v>2625</v>
      </c>
      <c r="G2770">
        <v>40</v>
      </c>
      <c r="H2770" t="s">
        <v>32</v>
      </c>
      <c r="I2770">
        <v>0</v>
      </c>
    </row>
    <row r="2771" spans="1:9" x14ac:dyDescent="0.2">
      <c r="A2771">
        <v>2756</v>
      </c>
      <c r="B2771">
        <v>3940</v>
      </c>
      <c r="C2771">
        <v>21553</v>
      </c>
      <c r="D2771">
        <f t="shared" si="43"/>
        <v>21553</v>
      </c>
      <c r="E2771">
        <v>4</v>
      </c>
      <c r="F2771" t="s">
        <v>2626</v>
      </c>
      <c r="G2771">
        <v>108</v>
      </c>
      <c r="H2771" t="s">
        <v>17</v>
      </c>
      <c r="I2771">
        <v>0</v>
      </c>
    </row>
    <row r="2772" spans="1:9" x14ac:dyDescent="0.2">
      <c r="A2772">
        <v>2757</v>
      </c>
      <c r="B2772">
        <v>3941</v>
      </c>
      <c r="C2772">
        <v>25134</v>
      </c>
      <c r="D2772">
        <f t="shared" si="43"/>
        <v>25134</v>
      </c>
      <c r="E2772">
        <v>1</v>
      </c>
      <c r="F2772" t="s">
        <v>2627</v>
      </c>
      <c r="G2772">
        <v>100</v>
      </c>
      <c r="H2772" t="s">
        <v>236</v>
      </c>
      <c r="I2772">
        <v>0</v>
      </c>
    </row>
    <row r="2773" spans="1:9" x14ac:dyDescent="0.2">
      <c r="A2773">
        <v>2758</v>
      </c>
      <c r="B2773">
        <v>3944</v>
      </c>
      <c r="C2773">
        <v>7518</v>
      </c>
      <c r="D2773">
        <f t="shared" si="43"/>
        <v>7518</v>
      </c>
      <c r="E2773">
        <v>5</v>
      </c>
      <c r="F2773" t="s">
        <v>2628</v>
      </c>
      <c r="G2773">
        <v>40</v>
      </c>
      <c r="H2773" t="s">
        <v>32</v>
      </c>
      <c r="I2773">
        <v>0</v>
      </c>
    </row>
    <row r="2774" spans="1:9" x14ac:dyDescent="0.2">
      <c r="A2774">
        <v>2759</v>
      </c>
      <c r="B2774">
        <v>3945</v>
      </c>
      <c r="D2774">
        <f t="shared" si="43"/>
        <v>3945</v>
      </c>
      <c r="I2774">
        <v>0</v>
      </c>
    </row>
    <row r="2775" spans="1:9" x14ac:dyDescent="0.2">
      <c r="A2775">
        <v>2760</v>
      </c>
      <c r="B2775">
        <v>3946</v>
      </c>
      <c r="C2775">
        <v>16965</v>
      </c>
      <c r="D2775">
        <f t="shared" si="43"/>
        <v>16965</v>
      </c>
      <c r="E2775">
        <v>1</v>
      </c>
      <c r="F2775" t="s">
        <v>2629</v>
      </c>
      <c r="G2775">
        <v>37</v>
      </c>
      <c r="H2775" t="s">
        <v>14</v>
      </c>
      <c r="I2775">
        <v>0</v>
      </c>
    </row>
    <row r="2776" spans="1:9" x14ac:dyDescent="0.2">
      <c r="A2776">
        <v>2761</v>
      </c>
      <c r="B2776">
        <v>3947</v>
      </c>
      <c r="C2776">
        <v>22218</v>
      </c>
      <c r="D2776">
        <f t="shared" si="43"/>
        <v>22218</v>
      </c>
      <c r="E2776">
        <v>20</v>
      </c>
      <c r="F2776" t="s">
        <v>2630</v>
      </c>
      <c r="G2776">
        <v>37</v>
      </c>
      <c r="H2776" t="s">
        <v>14</v>
      </c>
      <c r="I2776">
        <v>0</v>
      </c>
    </row>
    <row r="2777" spans="1:9" x14ac:dyDescent="0.2">
      <c r="A2777">
        <v>2762</v>
      </c>
      <c r="B2777">
        <v>3951</v>
      </c>
      <c r="C2777">
        <v>3951</v>
      </c>
      <c r="D2777">
        <f t="shared" si="43"/>
        <v>3951</v>
      </c>
      <c r="E2777">
        <v>43</v>
      </c>
      <c r="F2777" t="s">
        <v>2631</v>
      </c>
      <c r="G2777">
        <v>92</v>
      </c>
      <c r="H2777" t="s">
        <v>23</v>
      </c>
      <c r="I2777">
        <v>0</v>
      </c>
    </row>
    <row r="2778" spans="1:9" x14ac:dyDescent="0.2">
      <c r="A2778">
        <v>2763</v>
      </c>
      <c r="B2778">
        <v>3952</v>
      </c>
      <c r="C2778">
        <v>8424</v>
      </c>
      <c r="D2778">
        <f t="shared" si="43"/>
        <v>8424</v>
      </c>
      <c r="E2778">
        <v>460</v>
      </c>
      <c r="F2778" t="s">
        <v>2632</v>
      </c>
      <c r="G2778">
        <v>83</v>
      </c>
      <c r="H2778" t="s">
        <v>50</v>
      </c>
      <c r="I2778">
        <v>0</v>
      </c>
    </row>
    <row r="2779" spans="1:9" x14ac:dyDescent="0.2">
      <c r="A2779">
        <v>2764</v>
      </c>
      <c r="B2779">
        <v>3953</v>
      </c>
      <c r="C2779">
        <v>1405</v>
      </c>
      <c r="D2779">
        <f t="shared" si="43"/>
        <v>1405</v>
      </c>
      <c r="E2779">
        <v>11</v>
      </c>
      <c r="F2779" t="s">
        <v>2633</v>
      </c>
      <c r="G2779">
        <v>45</v>
      </c>
      <c r="H2779" t="s">
        <v>8</v>
      </c>
      <c r="I2779">
        <v>0</v>
      </c>
    </row>
    <row r="2780" spans="1:9" x14ac:dyDescent="0.2">
      <c r="A2780">
        <v>2765</v>
      </c>
      <c r="B2780">
        <v>3956</v>
      </c>
      <c r="C2780">
        <v>47008</v>
      </c>
      <c r="D2780">
        <f t="shared" si="43"/>
        <v>47008</v>
      </c>
      <c r="E2780">
        <v>1</v>
      </c>
      <c r="F2780" t="s">
        <v>2634</v>
      </c>
      <c r="G2780">
        <v>66</v>
      </c>
      <c r="H2780" t="s">
        <v>55</v>
      </c>
      <c r="I2780">
        <v>0</v>
      </c>
    </row>
    <row r="2781" spans="1:9" x14ac:dyDescent="0.2">
      <c r="A2781">
        <v>2766</v>
      </c>
      <c r="B2781">
        <v>3957</v>
      </c>
      <c r="C2781">
        <v>3957</v>
      </c>
      <c r="D2781">
        <f t="shared" si="43"/>
        <v>3957</v>
      </c>
      <c r="E2781">
        <v>914</v>
      </c>
      <c r="F2781" t="s">
        <v>2635</v>
      </c>
      <c r="G2781">
        <v>31</v>
      </c>
      <c r="H2781" t="s">
        <v>12</v>
      </c>
      <c r="I2781">
        <v>0</v>
      </c>
    </row>
    <row r="2782" spans="1:9" x14ac:dyDescent="0.2">
      <c r="A2782">
        <v>2767</v>
      </c>
      <c r="B2782">
        <v>3959</v>
      </c>
      <c r="C2782">
        <v>26312</v>
      </c>
      <c r="D2782">
        <f t="shared" si="43"/>
        <v>26312</v>
      </c>
      <c r="E2782">
        <v>12</v>
      </c>
      <c r="F2782" t="s">
        <v>2636</v>
      </c>
      <c r="G2782">
        <v>123</v>
      </c>
      <c r="H2782" t="s">
        <v>50</v>
      </c>
      <c r="I2782">
        <v>0</v>
      </c>
    </row>
    <row r="2783" spans="1:9" x14ac:dyDescent="0.2">
      <c r="A2783">
        <v>2768</v>
      </c>
      <c r="B2783">
        <v>3960</v>
      </c>
      <c r="C2783">
        <v>32115</v>
      </c>
      <c r="D2783">
        <f t="shared" si="43"/>
        <v>32115</v>
      </c>
      <c r="E2783">
        <v>3</v>
      </c>
      <c r="F2783" t="s">
        <v>2637</v>
      </c>
      <c r="G2783">
        <v>6</v>
      </c>
      <c r="H2783" t="s">
        <v>89</v>
      </c>
      <c r="I2783">
        <v>0</v>
      </c>
    </row>
    <row r="2784" spans="1:9" x14ac:dyDescent="0.2">
      <c r="A2784">
        <v>2769</v>
      </c>
      <c r="B2784">
        <v>3962</v>
      </c>
      <c r="C2784">
        <v>48171</v>
      </c>
      <c r="D2784">
        <f t="shared" si="43"/>
        <v>48171</v>
      </c>
      <c r="E2784">
        <v>52</v>
      </c>
      <c r="F2784" t="s">
        <v>2638</v>
      </c>
      <c r="G2784">
        <v>129</v>
      </c>
      <c r="H2784" t="s">
        <v>14</v>
      </c>
      <c r="I2784">
        <v>0</v>
      </c>
    </row>
    <row r="2785" spans="1:9" x14ac:dyDescent="0.2">
      <c r="A2785">
        <v>2770</v>
      </c>
      <c r="B2785">
        <v>3963</v>
      </c>
      <c r="C2785">
        <v>32018</v>
      </c>
      <c r="D2785">
        <f t="shared" si="43"/>
        <v>32018</v>
      </c>
      <c r="E2785">
        <v>7</v>
      </c>
      <c r="F2785" t="s">
        <v>2639</v>
      </c>
      <c r="G2785">
        <v>92</v>
      </c>
      <c r="H2785" t="s">
        <v>23</v>
      </c>
      <c r="I2785">
        <v>0</v>
      </c>
    </row>
    <row r="2786" spans="1:9" x14ac:dyDescent="0.2">
      <c r="A2786">
        <v>2771</v>
      </c>
      <c r="B2786">
        <v>3964</v>
      </c>
      <c r="C2786">
        <v>12902</v>
      </c>
      <c r="D2786">
        <f t="shared" si="43"/>
        <v>12902</v>
      </c>
      <c r="E2786">
        <v>3</v>
      </c>
      <c r="F2786" t="s">
        <v>2640</v>
      </c>
      <c r="G2786">
        <v>40</v>
      </c>
      <c r="H2786" t="s">
        <v>32</v>
      </c>
      <c r="I2786">
        <v>0</v>
      </c>
    </row>
    <row r="2787" spans="1:9" x14ac:dyDescent="0.2">
      <c r="A2787">
        <v>2772</v>
      </c>
      <c r="B2787">
        <v>3967</v>
      </c>
      <c r="C2787">
        <v>29545</v>
      </c>
      <c r="D2787">
        <f t="shared" si="43"/>
        <v>29545</v>
      </c>
      <c r="E2787">
        <v>13</v>
      </c>
      <c r="F2787" t="s">
        <v>2641</v>
      </c>
      <c r="G2787">
        <v>77</v>
      </c>
      <c r="H2787" t="s">
        <v>12</v>
      </c>
      <c r="I2787">
        <v>0</v>
      </c>
    </row>
    <row r="2788" spans="1:9" x14ac:dyDescent="0.2">
      <c r="A2788">
        <v>2773</v>
      </c>
      <c r="B2788">
        <v>3968</v>
      </c>
      <c r="C2788">
        <v>6518</v>
      </c>
      <c r="D2788">
        <f t="shared" si="43"/>
        <v>6518</v>
      </c>
      <c r="E2788">
        <v>3</v>
      </c>
      <c r="F2788" t="s">
        <v>2642</v>
      </c>
      <c r="G2788">
        <v>116</v>
      </c>
      <c r="H2788" t="s">
        <v>14</v>
      </c>
      <c r="I2788">
        <v>0</v>
      </c>
    </row>
    <row r="2789" spans="1:9" x14ac:dyDescent="0.2">
      <c r="A2789">
        <v>2774</v>
      </c>
      <c r="B2789">
        <v>3970</v>
      </c>
      <c r="C2789">
        <v>48974</v>
      </c>
      <c r="D2789">
        <f t="shared" si="43"/>
        <v>48974</v>
      </c>
      <c r="E2789">
        <v>12</v>
      </c>
      <c r="F2789" t="s">
        <v>2643</v>
      </c>
      <c r="G2789">
        <v>89</v>
      </c>
      <c r="H2789" t="s">
        <v>10</v>
      </c>
      <c r="I2789">
        <v>0</v>
      </c>
    </row>
    <row r="2790" spans="1:9" x14ac:dyDescent="0.2">
      <c r="A2790">
        <v>2775</v>
      </c>
      <c r="B2790">
        <v>3971</v>
      </c>
      <c r="C2790">
        <v>21386</v>
      </c>
      <c r="D2790">
        <f t="shared" si="43"/>
        <v>21386</v>
      </c>
      <c r="E2790">
        <v>1</v>
      </c>
      <c r="F2790" t="s">
        <v>2644</v>
      </c>
      <c r="G2790">
        <v>115</v>
      </c>
      <c r="H2790" t="s">
        <v>12</v>
      </c>
      <c r="I2790">
        <v>0</v>
      </c>
    </row>
    <row r="2791" spans="1:9" x14ac:dyDescent="0.2">
      <c r="A2791">
        <v>2776</v>
      </c>
      <c r="B2791">
        <v>3973</v>
      </c>
      <c r="D2791">
        <f t="shared" si="43"/>
        <v>3973</v>
      </c>
      <c r="I2791">
        <v>0</v>
      </c>
    </row>
    <row r="2792" spans="1:9" x14ac:dyDescent="0.2">
      <c r="A2792">
        <v>2777</v>
      </c>
      <c r="B2792">
        <v>3974</v>
      </c>
      <c r="D2792">
        <f t="shared" si="43"/>
        <v>3974</v>
      </c>
      <c r="I2792">
        <v>0</v>
      </c>
    </row>
    <row r="2793" spans="1:9" x14ac:dyDescent="0.2">
      <c r="A2793">
        <v>2778</v>
      </c>
      <c r="B2793">
        <v>3975</v>
      </c>
      <c r="C2793">
        <v>3975</v>
      </c>
      <c r="D2793">
        <f t="shared" si="43"/>
        <v>3975</v>
      </c>
      <c r="E2793">
        <v>1</v>
      </c>
      <c r="F2793" t="s">
        <v>2645</v>
      </c>
      <c r="G2793">
        <v>114</v>
      </c>
      <c r="H2793" t="s">
        <v>21</v>
      </c>
      <c r="I2793">
        <v>0</v>
      </c>
    </row>
    <row r="2794" spans="1:9" x14ac:dyDescent="0.2">
      <c r="A2794">
        <v>2779</v>
      </c>
      <c r="B2794">
        <v>3976</v>
      </c>
      <c r="C2794">
        <v>10312</v>
      </c>
      <c r="D2794">
        <f t="shared" si="43"/>
        <v>10312</v>
      </c>
      <c r="E2794">
        <v>10</v>
      </c>
      <c r="F2794" t="s">
        <v>2646</v>
      </c>
      <c r="G2794">
        <v>94</v>
      </c>
      <c r="H2794" t="s">
        <v>12</v>
      </c>
      <c r="I2794">
        <v>0</v>
      </c>
    </row>
    <row r="2795" spans="1:9" x14ac:dyDescent="0.2">
      <c r="A2795">
        <v>2780</v>
      </c>
      <c r="B2795">
        <v>3977</v>
      </c>
      <c r="D2795">
        <f t="shared" si="43"/>
        <v>3977</v>
      </c>
      <c r="E2795">
        <v>27</v>
      </c>
      <c r="F2795" t="s">
        <v>2647</v>
      </c>
      <c r="G2795">
        <v>21</v>
      </c>
      <c r="H2795" t="s">
        <v>17</v>
      </c>
      <c r="I2795">
        <v>0</v>
      </c>
    </row>
    <row r="2796" spans="1:9" x14ac:dyDescent="0.2">
      <c r="A2796">
        <v>2781</v>
      </c>
      <c r="B2796">
        <v>3978</v>
      </c>
      <c r="C2796">
        <v>14579</v>
      </c>
      <c r="D2796">
        <f t="shared" si="43"/>
        <v>14579</v>
      </c>
      <c r="E2796">
        <v>1</v>
      </c>
      <c r="F2796" t="s">
        <v>2648</v>
      </c>
      <c r="G2796">
        <v>94</v>
      </c>
      <c r="H2796" t="s">
        <v>12</v>
      </c>
      <c r="I2796">
        <v>0</v>
      </c>
    </row>
    <row r="2797" spans="1:9" x14ac:dyDescent="0.2">
      <c r="A2797">
        <v>2782</v>
      </c>
      <c r="B2797">
        <v>3979</v>
      </c>
      <c r="C2797">
        <v>17471</v>
      </c>
      <c r="D2797">
        <f t="shared" si="43"/>
        <v>17471</v>
      </c>
      <c r="E2797">
        <v>2</v>
      </c>
      <c r="F2797" t="s">
        <v>2649</v>
      </c>
      <c r="G2797">
        <v>40</v>
      </c>
      <c r="H2797" t="s">
        <v>32</v>
      </c>
      <c r="I2797">
        <v>0</v>
      </c>
    </row>
    <row r="2798" spans="1:9" x14ac:dyDescent="0.2">
      <c r="A2798">
        <v>2783</v>
      </c>
      <c r="B2798">
        <v>3981</v>
      </c>
      <c r="C2798">
        <v>196</v>
      </c>
      <c r="D2798">
        <f t="shared" si="43"/>
        <v>196</v>
      </c>
      <c r="E2798">
        <v>1</v>
      </c>
      <c r="F2798" t="s">
        <v>2650</v>
      </c>
      <c r="G2798">
        <v>77</v>
      </c>
      <c r="H2798" t="s">
        <v>12</v>
      </c>
      <c r="I2798">
        <v>0</v>
      </c>
    </row>
    <row r="2799" spans="1:9" x14ac:dyDescent="0.2">
      <c r="A2799">
        <v>2784</v>
      </c>
      <c r="B2799">
        <v>3982</v>
      </c>
      <c r="C2799">
        <v>260</v>
      </c>
      <c r="D2799">
        <f t="shared" si="43"/>
        <v>260</v>
      </c>
      <c r="E2799">
        <v>2</v>
      </c>
      <c r="F2799" t="s">
        <v>2651</v>
      </c>
      <c r="G2799">
        <v>24</v>
      </c>
      <c r="H2799" t="s">
        <v>50</v>
      </c>
      <c r="I2799">
        <v>0</v>
      </c>
    </row>
    <row r="2800" spans="1:9" x14ac:dyDescent="0.2">
      <c r="A2800">
        <v>2785</v>
      </c>
      <c r="B2800">
        <v>3984</v>
      </c>
      <c r="C2800">
        <v>23602</v>
      </c>
      <c r="D2800">
        <f t="shared" si="43"/>
        <v>23602</v>
      </c>
      <c r="E2800">
        <v>1</v>
      </c>
      <c r="F2800" t="s">
        <v>2652</v>
      </c>
      <c r="G2800">
        <v>45</v>
      </c>
      <c r="H2800" t="s">
        <v>8</v>
      </c>
      <c r="I2800">
        <v>0</v>
      </c>
    </row>
    <row r="2801" spans="1:9" x14ac:dyDescent="0.2">
      <c r="A2801">
        <v>2786</v>
      </c>
      <c r="B2801">
        <v>3985</v>
      </c>
      <c r="C2801">
        <v>3985</v>
      </c>
      <c r="D2801">
        <f t="shared" si="43"/>
        <v>3985</v>
      </c>
      <c r="E2801">
        <v>1</v>
      </c>
      <c r="F2801" t="s">
        <v>2653</v>
      </c>
      <c r="G2801">
        <v>132</v>
      </c>
      <c r="H2801" t="s">
        <v>34</v>
      </c>
      <c r="I2801">
        <v>0</v>
      </c>
    </row>
    <row r="2802" spans="1:9" x14ac:dyDescent="0.2">
      <c r="A2802">
        <v>2787</v>
      </c>
      <c r="B2802">
        <v>3988</v>
      </c>
      <c r="C2802">
        <v>3988</v>
      </c>
      <c r="D2802">
        <f t="shared" si="43"/>
        <v>3988</v>
      </c>
      <c r="E2802">
        <v>72</v>
      </c>
      <c r="F2802" t="s">
        <v>2654</v>
      </c>
      <c r="G2802">
        <v>117</v>
      </c>
      <c r="H2802" t="s">
        <v>8</v>
      </c>
      <c r="I2802">
        <v>0</v>
      </c>
    </row>
    <row r="2803" spans="1:9" x14ac:dyDescent="0.2">
      <c r="A2803">
        <v>2788</v>
      </c>
      <c r="B2803">
        <v>3989</v>
      </c>
      <c r="C2803">
        <v>3989</v>
      </c>
      <c r="D2803">
        <f t="shared" si="43"/>
        <v>3989</v>
      </c>
      <c r="E2803">
        <v>8</v>
      </c>
      <c r="F2803" t="s">
        <v>2655</v>
      </c>
      <c r="G2803">
        <v>89</v>
      </c>
      <c r="H2803" t="s">
        <v>10</v>
      </c>
      <c r="I2803">
        <v>0</v>
      </c>
    </row>
    <row r="2804" spans="1:9" x14ac:dyDescent="0.2">
      <c r="A2804">
        <v>2789</v>
      </c>
      <c r="B2804">
        <v>3990</v>
      </c>
      <c r="C2804">
        <v>3990</v>
      </c>
      <c r="D2804">
        <f t="shared" si="43"/>
        <v>3990</v>
      </c>
      <c r="E2804">
        <v>183</v>
      </c>
      <c r="F2804" t="s">
        <v>2656</v>
      </c>
      <c r="G2804">
        <v>21</v>
      </c>
      <c r="H2804" t="s">
        <v>17</v>
      </c>
      <c r="I2804">
        <v>0</v>
      </c>
    </row>
    <row r="2805" spans="1:9" x14ac:dyDescent="0.2">
      <c r="A2805">
        <v>2790</v>
      </c>
      <c r="B2805">
        <v>3991</v>
      </c>
      <c r="C2805">
        <v>26047</v>
      </c>
      <c r="D2805">
        <f t="shared" si="43"/>
        <v>26047</v>
      </c>
      <c r="E2805">
        <v>5</v>
      </c>
      <c r="F2805" t="s">
        <v>2657</v>
      </c>
      <c r="G2805">
        <v>1</v>
      </c>
      <c r="H2805" t="s">
        <v>58</v>
      </c>
      <c r="I2805">
        <v>0</v>
      </c>
    </row>
    <row r="2806" spans="1:9" x14ac:dyDescent="0.2">
      <c r="A2806">
        <v>2791</v>
      </c>
      <c r="B2806">
        <v>3992</v>
      </c>
      <c r="C2806">
        <v>3992</v>
      </c>
      <c r="D2806">
        <f t="shared" si="43"/>
        <v>3992</v>
      </c>
      <c r="E2806">
        <v>16</v>
      </c>
      <c r="F2806" t="s">
        <v>2658</v>
      </c>
      <c r="G2806">
        <v>99</v>
      </c>
      <c r="H2806" t="s">
        <v>38</v>
      </c>
      <c r="I2806">
        <v>0</v>
      </c>
    </row>
    <row r="2807" spans="1:9" x14ac:dyDescent="0.2">
      <c r="A2807">
        <v>2792</v>
      </c>
      <c r="B2807">
        <v>3995</v>
      </c>
      <c r="D2807">
        <f t="shared" si="43"/>
        <v>3995</v>
      </c>
      <c r="E2807">
        <v>3</v>
      </c>
      <c r="F2807" t="s">
        <v>2659</v>
      </c>
      <c r="G2807">
        <v>100</v>
      </c>
      <c r="H2807" t="s">
        <v>236</v>
      </c>
      <c r="I2807">
        <v>0</v>
      </c>
    </row>
    <row r="2808" spans="1:9" x14ac:dyDescent="0.2">
      <c r="A2808">
        <v>2793</v>
      </c>
      <c r="B2808">
        <v>3996</v>
      </c>
      <c r="C2808">
        <v>3996</v>
      </c>
      <c r="D2808">
        <f t="shared" si="43"/>
        <v>3996</v>
      </c>
      <c r="E2808">
        <v>16</v>
      </c>
      <c r="F2808" t="s">
        <v>2660</v>
      </c>
      <c r="G2808">
        <v>99</v>
      </c>
      <c r="H2808" t="s">
        <v>38</v>
      </c>
      <c r="I2808">
        <v>0</v>
      </c>
    </row>
    <row r="2809" spans="1:9" x14ac:dyDescent="0.2">
      <c r="A2809">
        <v>2794</v>
      </c>
      <c r="B2809">
        <v>3999</v>
      </c>
      <c r="C2809">
        <v>46969</v>
      </c>
      <c r="D2809">
        <f t="shared" si="43"/>
        <v>46969</v>
      </c>
      <c r="E2809">
        <v>138</v>
      </c>
      <c r="F2809" t="s">
        <v>2661</v>
      </c>
      <c r="G2809">
        <v>24</v>
      </c>
      <c r="H2809" t="s">
        <v>50</v>
      </c>
      <c r="I2809">
        <v>0</v>
      </c>
    </row>
    <row r="2810" spans="1:9" x14ac:dyDescent="0.2">
      <c r="A2810">
        <v>2795</v>
      </c>
      <c r="B2810">
        <v>4000</v>
      </c>
      <c r="C2810">
        <v>15780</v>
      </c>
      <c r="D2810">
        <f t="shared" si="43"/>
        <v>15780</v>
      </c>
      <c r="E2810">
        <v>1</v>
      </c>
      <c r="F2810" t="s">
        <v>2662</v>
      </c>
      <c r="G2810">
        <v>26</v>
      </c>
      <c r="H2810" t="s">
        <v>12</v>
      </c>
      <c r="I2810">
        <v>0</v>
      </c>
    </row>
    <row r="2811" spans="1:9" x14ac:dyDescent="0.2">
      <c r="A2811">
        <v>2796</v>
      </c>
      <c r="B2811">
        <v>4001</v>
      </c>
      <c r="C2811">
        <v>38003</v>
      </c>
      <c r="D2811">
        <f t="shared" si="43"/>
        <v>38003</v>
      </c>
      <c r="E2811">
        <v>27</v>
      </c>
      <c r="F2811" t="s">
        <v>2663</v>
      </c>
      <c r="G2811">
        <v>37</v>
      </c>
      <c r="H2811" t="s">
        <v>14</v>
      </c>
      <c r="I2811">
        <v>0</v>
      </c>
    </row>
    <row r="2812" spans="1:9" x14ac:dyDescent="0.2">
      <c r="A2812">
        <v>2797</v>
      </c>
      <c r="B2812">
        <v>4003</v>
      </c>
      <c r="C2812">
        <v>17747</v>
      </c>
      <c r="D2812">
        <f t="shared" si="43"/>
        <v>17747</v>
      </c>
      <c r="E2812">
        <v>3</v>
      </c>
      <c r="F2812" t="s">
        <v>2664</v>
      </c>
      <c r="G2812">
        <v>54</v>
      </c>
      <c r="H2812" t="s">
        <v>21</v>
      </c>
      <c r="I2812">
        <v>0</v>
      </c>
    </row>
    <row r="2813" spans="1:9" x14ac:dyDescent="0.2">
      <c r="A2813">
        <v>2798</v>
      </c>
      <c r="B2813">
        <v>4004</v>
      </c>
      <c r="C2813">
        <v>4004</v>
      </c>
      <c r="D2813">
        <f t="shared" si="43"/>
        <v>4004</v>
      </c>
      <c r="E2813">
        <v>5</v>
      </c>
      <c r="F2813" t="s">
        <v>2665</v>
      </c>
      <c r="G2813">
        <v>81</v>
      </c>
      <c r="H2813" t="s">
        <v>38</v>
      </c>
      <c r="I2813">
        <v>0</v>
      </c>
    </row>
    <row r="2814" spans="1:9" x14ac:dyDescent="0.2">
      <c r="A2814">
        <v>2799</v>
      </c>
      <c r="B2814">
        <v>4005</v>
      </c>
      <c r="C2814">
        <v>3098</v>
      </c>
      <c r="D2814">
        <f t="shared" si="43"/>
        <v>3098</v>
      </c>
      <c r="E2814">
        <v>8</v>
      </c>
      <c r="F2814" t="s">
        <v>2666</v>
      </c>
      <c r="G2814">
        <v>74</v>
      </c>
      <c r="H2814" t="s">
        <v>21</v>
      </c>
      <c r="I2814">
        <v>0</v>
      </c>
    </row>
    <row r="2815" spans="1:9" x14ac:dyDescent="0.2">
      <c r="A2815">
        <v>2800</v>
      </c>
      <c r="B2815">
        <v>4006</v>
      </c>
      <c r="C2815">
        <v>4006</v>
      </c>
      <c r="D2815">
        <f t="shared" si="43"/>
        <v>4006</v>
      </c>
      <c r="E2815">
        <v>148</v>
      </c>
      <c r="F2815" t="s">
        <v>2667</v>
      </c>
      <c r="G2815">
        <v>88</v>
      </c>
      <c r="H2815" t="s">
        <v>10</v>
      </c>
      <c r="I2815">
        <v>0</v>
      </c>
    </row>
    <row r="2816" spans="1:9" x14ac:dyDescent="0.2">
      <c r="A2816">
        <v>2801</v>
      </c>
      <c r="B2816">
        <v>4007</v>
      </c>
      <c r="C2816">
        <v>7343</v>
      </c>
      <c r="D2816">
        <f t="shared" si="43"/>
        <v>7343</v>
      </c>
      <c r="E2816">
        <v>1</v>
      </c>
      <c r="F2816" t="s">
        <v>2668</v>
      </c>
      <c r="G2816">
        <v>118</v>
      </c>
      <c r="H2816" t="s">
        <v>34</v>
      </c>
      <c r="I2816">
        <v>0</v>
      </c>
    </row>
    <row r="2817" spans="1:9" x14ac:dyDescent="0.2">
      <c r="A2817">
        <v>2802</v>
      </c>
      <c r="B2817">
        <v>4008</v>
      </c>
      <c r="C2817">
        <v>17986</v>
      </c>
      <c r="D2817">
        <f t="shared" si="43"/>
        <v>17986</v>
      </c>
      <c r="E2817">
        <v>2</v>
      </c>
      <c r="F2817" t="s">
        <v>2669</v>
      </c>
      <c r="G2817">
        <v>89</v>
      </c>
      <c r="H2817" t="s">
        <v>10</v>
      </c>
      <c r="I2817">
        <v>0</v>
      </c>
    </row>
    <row r="2818" spans="1:9" x14ac:dyDescent="0.2">
      <c r="A2818">
        <v>2803</v>
      </c>
      <c r="B2818">
        <v>4009</v>
      </c>
      <c r="C2818">
        <v>48543</v>
      </c>
      <c r="D2818">
        <f t="shared" si="43"/>
        <v>48543</v>
      </c>
      <c r="E2818">
        <v>3</v>
      </c>
      <c r="F2818" t="s">
        <v>2670</v>
      </c>
      <c r="G2818">
        <v>6</v>
      </c>
      <c r="H2818" t="s">
        <v>89</v>
      </c>
      <c r="I2818">
        <v>0</v>
      </c>
    </row>
    <row r="2819" spans="1:9" x14ac:dyDescent="0.2">
      <c r="A2819">
        <v>2804</v>
      </c>
      <c r="B2819">
        <v>4011</v>
      </c>
      <c r="C2819">
        <v>117</v>
      </c>
      <c r="D2819">
        <f t="shared" si="43"/>
        <v>117</v>
      </c>
      <c r="E2819">
        <v>9</v>
      </c>
      <c r="F2819" t="s">
        <v>2671</v>
      </c>
      <c r="G2819">
        <v>2</v>
      </c>
      <c r="H2819" t="s">
        <v>17</v>
      </c>
      <c r="I2819">
        <v>0</v>
      </c>
    </row>
    <row r="2820" spans="1:9" x14ac:dyDescent="0.2">
      <c r="A2820">
        <v>2805</v>
      </c>
      <c r="B2820">
        <v>4013</v>
      </c>
      <c r="C2820">
        <v>9421</v>
      </c>
      <c r="D2820">
        <f t="shared" si="43"/>
        <v>9421</v>
      </c>
      <c r="E2820">
        <v>5</v>
      </c>
      <c r="F2820" t="s">
        <v>2672</v>
      </c>
      <c r="G2820">
        <v>31</v>
      </c>
      <c r="H2820" t="s">
        <v>12</v>
      </c>
      <c r="I2820">
        <v>0</v>
      </c>
    </row>
    <row r="2821" spans="1:9" x14ac:dyDescent="0.2">
      <c r="A2821">
        <v>2806</v>
      </c>
      <c r="B2821">
        <v>4014</v>
      </c>
      <c r="C2821">
        <v>28450</v>
      </c>
      <c r="D2821">
        <f t="shared" si="43"/>
        <v>28450</v>
      </c>
      <c r="E2821">
        <v>1</v>
      </c>
      <c r="F2821" t="s">
        <v>2673</v>
      </c>
      <c r="G2821">
        <v>20</v>
      </c>
      <c r="H2821" t="s">
        <v>34</v>
      </c>
      <c r="I2821">
        <v>0</v>
      </c>
    </row>
    <row r="2822" spans="1:9" x14ac:dyDescent="0.2">
      <c r="A2822">
        <v>2807</v>
      </c>
      <c r="B2822">
        <v>4017</v>
      </c>
      <c r="C2822">
        <v>31215</v>
      </c>
      <c r="D2822">
        <f t="shared" si="43"/>
        <v>31215</v>
      </c>
      <c r="E2822">
        <v>1</v>
      </c>
      <c r="F2822" t="s">
        <v>2674</v>
      </c>
      <c r="G2822">
        <v>120</v>
      </c>
      <c r="H2822" t="s">
        <v>17</v>
      </c>
      <c r="I2822">
        <v>0</v>
      </c>
    </row>
    <row r="2823" spans="1:9" x14ac:dyDescent="0.2">
      <c r="A2823">
        <v>2808</v>
      </c>
      <c r="B2823">
        <v>4018</v>
      </c>
      <c r="C2823">
        <v>7521</v>
      </c>
      <c r="D2823">
        <f t="shared" si="43"/>
        <v>7521</v>
      </c>
      <c r="E2823">
        <v>1</v>
      </c>
      <c r="F2823" t="s">
        <v>2675</v>
      </c>
      <c r="G2823">
        <v>26</v>
      </c>
      <c r="H2823" t="s">
        <v>12</v>
      </c>
      <c r="I2823">
        <v>0</v>
      </c>
    </row>
    <row r="2824" spans="1:9" x14ac:dyDescent="0.2">
      <c r="A2824">
        <v>2809</v>
      </c>
      <c r="B2824">
        <v>4019</v>
      </c>
      <c r="C2824">
        <v>15693</v>
      </c>
      <c r="D2824">
        <f t="shared" si="43"/>
        <v>15693</v>
      </c>
      <c r="E2824">
        <v>1</v>
      </c>
      <c r="F2824" t="s">
        <v>2676</v>
      </c>
      <c r="G2824">
        <v>94</v>
      </c>
      <c r="H2824" t="s">
        <v>12</v>
      </c>
      <c r="I2824">
        <v>0</v>
      </c>
    </row>
    <row r="2825" spans="1:9" x14ac:dyDescent="0.2">
      <c r="A2825">
        <v>2810</v>
      </c>
      <c r="B2825">
        <v>4020</v>
      </c>
      <c r="C2825">
        <v>4020</v>
      </c>
      <c r="D2825">
        <f t="shared" si="43"/>
        <v>4020</v>
      </c>
      <c r="E2825">
        <v>7</v>
      </c>
      <c r="F2825" t="s">
        <v>2677</v>
      </c>
      <c r="G2825">
        <v>73</v>
      </c>
      <c r="H2825" t="s">
        <v>34</v>
      </c>
      <c r="I2825">
        <v>0</v>
      </c>
    </row>
    <row r="2826" spans="1:9" x14ac:dyDescent="0.2">
      <c r="A2826">
        <v>2811</v>
      </c>
      <c r="B2826">
        <v>4022</v>
      </c>
      <c r="C2826">
        <v>8236</v>
      </c>
      <c r="D2826">
        <f t="shared" si="43"/>
        <v>8236</v>
      </c>
      <c r="E2826">
        <v>1</v>
      </c>
      <c r="F2826" t="s">
        <v>2678</v>
      </c>
      <c r="G2826">
        <v>81</v>
      </c>
      <c r="H2826" t="s">
        <v>38</v>
      </c>
      <c r="I2826">
        <v>0</v>
      </c>
    </row>
    <row r="2827" spans="1:9" x14ac:dyDescent="0.2">
      <c r="A2827">
        <v>2812</v>
      </c>
      <c r="B2827">
        <v>4024</v>
      </c>
      <c r="C2827">
        <v>4024</v>
      </c>
      <c r="D2827">
        <f t="shared" si="43"/>
        <v>4024</v>
      </c>
      <c r="E2827">
        <v>1</v>
      </c>
      <c r="F2827" t="s">
        <v>2679</v>
      </c>
      <c r="G2827">
        <v>94</v>
      </c>
      <c r="H2827" t="s">
        <v>12</v>
      </c>
      <c r="I2827">
        <v>0</v>
      </c>
    </row>
    <row r="2828" spans="1:9" x14ac:dyDescent="0.2">
      <c r="A2828">
        <v>2813</v>
      </c>
      <c r="B2828">
        <v>4029</v>
      </c>
      <c r="C2828">
        <v>4029</v>
      </c>
      <c r="D2828">
        <f t="shared" si="43"/>
        <v>4029</v>
      </c>
      <c r="E2828">
        <v>42</v>
      </c>
      <c r="F2828" t="s">
        <v>2680</v>
      </c>
      <c r="G2828">
        <v>107</v>
      </c>
      <c r="H2828" t="s">
        <v>8</v>
      </c>
      <c r="I2828">
        <v>0</v>
      </c>
    </row>
    <row r="2829" spans="1:9" x14ac:dyDescent="0.2">
      <c r="A2829">
        <v>2814</v>
      </c>
      <c r="B2829">
        <v>4030</v>
      </c>
      <c r="C2829">
        <v>32927</v>
      </c>
      <c r="D2829">
        <f t="shared" si="43"/>
        <v>32927</v>
      </c>
      <c r="E2829">
        <v>14</v>
      </c>
      <c r="F2829" t="s">
        <v>2681</v>
      </c>
      <c r="G2829">
        <v>66</v>
      </c>
      <c r="H2829" t="s">
        <v>55</v>
      </c>
      <c r="I2829">
        <v>0</v>
      </c>
    </row>
    <row r="2830" spans="1:9" x14ac:dyDescent="0.2">
      <c r="A2830">
        <v>2815</v>
      </c>
      <c r="B2830">
        <v>4031</v>
      </c>
      <c r="D2830">
        <f t="shared" si="43"/>
        <v>4031</v>
      </c>
      <c r="E2830">
        <v>8</v>
      </c>
      <c r="F2830" t="s">
        <v>2682</v>
      </c>
      <c r="G2830">
        <v>29</v>
      </c>
      <c r="H2830" t="s">
        <v>10</v>
      </c>
      <c r="I2830">
        <v>0</v>
      </c>
    </row>
    <row r="2831" spans="1:9" x14ac:dyDescent="0.2">
      <c r="A2831">
        <v>2816</v>
      </c>
      <c r="B2831">
        <v>4032</v>
      </c>
      <c r="C2831">
        <v>31380</v>
      </c>
      <c r="D2831">
        <f t="shared" si="43"/>
        <v>31380</v>
      </c>
      <c r="E2831">
        <v>2</v>
      </c>
      <c r="F2831" t="s">
        <v>2683</v>
      </c>
      <c r="G2831">
        <v>70</v>
      </c>
      <c r="H2831" t="s">
        <v>34</v>
      </c>
      <c r="I2831">
        <v>0</v>
      </c>
    </row>
    <row r="2832" spans="1:9" x14ac:dyDescent="0.2">
      <c r="A2832">
        <v>2817</v>
      </c>
      <c r="B2832">
        <v>4033</v>
      </c>
      <c r="C2832">
        <v>40411</v>
      </c>
      <c r="D2832">
        <f t="shared" ref="D2832:D2895" si="44">IF(C2832&lt;&gt;0,C2832,B2832)</f>
        <v>40411</v>
      </c>
      <c r="E2832">
        <v>1</v>
      </c>
      <c r="F2832" t="s">
        <v>2684</v>
      </c>
      <c r="G2832">
        <v>94</v>
      </c>
      <c r="H2832" t="s">
        <v>12</v>
      </c>
      <c r="I2832">
        <v>0</v>
      </c>
    </row>
    <row r="2833" spans="1:9" x14ac:dyDescent="0.2">
      <c r="A2833">
        <v>2818</v>
      </c>
      <c r="B2833">
        <v>4034</v>
      </c>
      <c r="C2833">
        <v>165</v>
      </c>
      <c r="D2833">
        <f t="shared" si="44"/>
        <v>165</v>
      </c>
      <c r="E2833">
        <v>8</v>
      </c>
      <c r="F2833" t="s">
        <v>2685</v>
      </c>
      <c r="G2833">
        <v>12</v>
      </c>
      <c r="H2833" t="s">
        <v>27</v>
      </c>
      <c r="I2833">
        <v>0</v>
      </c>
    </row>
    <row r="2834" spans="1:9" x14ac:dyDescent="0.2">
      <c r="A2834">
        <v>2819</v>
      </c>
      <c r="B2834">
        <v>4035</v>
      </c>
      <c r="C2834">
        <v>48360</v>
      </c>
      <c r="D2834">
        <f t="shared" si="44"/>
        <v>48360</v>
      </c>
      <c r="E2834">
        <v>1</v>
      </c>
      <c r="F2834" t="s">
        <v>2686</v>
      </c>
      <c r="G2834">
        <v>15</v>
      </c>
      <c r="H2834" t="s">
        <v>29</v>
      </c>
      <c r="I2834">
        <v>0</v>
      </c>
    </row>
    <row r="2835" spans="1:9" x14ac:dyDescent="0.2">
      <c r="A2835">
        <v>2820</v>
      </c>
      <c r="B2835">
        <v>4037</v>
      </c>
      <c r="C2835">
        <v>4656</v>
      </c>
      <c r="D2835">
        <f t="shared" si="44"/>
        <v>4656</v>
      </c>
      <c r="E2835">
        <v>43</v>
      </c>
      <c r="F2835" t="s">
        <v>2687</v>
      </c>
      <c r="G2835">
        <v>88</v>
      </c>
      <c r="H2835" t="s">
        <v>10</v>
      </c>
      <c r="I2835">
        <v>0</v>
      </c>
    </row>
    <row r="2836" spans="1:9" x14ac:dyDescent="0.2">
      <c r="A2836">
        <v>2821</v>
      </c>
      <c r="B2836">
        <v>4039</v>
      </c>
      <c r="C2836">
        <v>26949</v>
      </c>
      <c r="D2836">
        <f t="shared" si="44"/>
        <v>26949</v>
      </c>
      <c r="E2836">
        <v>18</v>
      </c>
      <c r="F2836" t="s">
        <v>2688</v>
      </c>
      <c r="G2836">
        <v>91</v>
      </c>
      <c r="H2836" t="s">
        <v>17</v>
      </c>
      <c r="I2836">
        <v>0</v>
      </c>
    </row>
    <row r="2837" spans="1:9" x14ac:dyDescent="0.2">
      <c r="A2837">
        <v>2822</v>
      </c>
      <c r="B2837">
        <v>4042</v>
      </c>
      <c r="C2837">
        <v>26706</v>
      </c>
      <c r="D2837">
        <f t="shared" si="44"/>
        <v>26706</v>
      </c>
      <c r="E2837">
        <v>5</v>
      </c>
      <c r="F2837" t="s">
        <v>2689</v>
      </c>
      <c r="G2837">
        <v>38</v>
      </c>
      <c r="H2837" t="s">
        <v>14</v>
      </c>
      <c r="I2837">
        <v>0</v>
      </c>
    </row>
    <row r="2838" spans="1:9" x14ac:dyDescent="0.2">
      <c r="A2838">
        <v>2823</v>
      </c>
      <c r="B2838">
        <v>4044</v>
      </c>
      <c r="C2838">
        <v>4044</v>
      </c>
      <c r="D2838">
        <f t="shared" si="44"/>
        <v>4044</v>
      </c>
      <c r="E2838">
        <v>12</v>
      </c>
      <c r="F2838" t="s">
        <v>2690</v>
      </c>
      <c r="G2838">
        <v>60</v>
      </c>
      <c r="H2838" t="s">
        <v>21</v>
      </c>
      <c r="I2838">
        <v>0</v>
      </c>
    </row>
    <row r="2839" spans="1:9" x14ac:dyDescent="0.2">
      <c r="A2839">
        <v>2824</v>
      </c>
      <c r="B2839">
        <v>4045</v>
      </c>
      <c r="C2839">
        <v>5031</v>
      </c>
      <c r="D2839">
        <f t="shared" si="44"/>
        <v>5031</v>
      </c>
      <c r="E2839">
        <v>7</v>
      </c>
      <c r="F2839" t="s">
        <v>2691</v>
      </c>
      <c r="G2839">
        <v>67</v>
      </c>
      <c r="H2839" t="s">
        <v>58</v>
      </c>
      <c r="I2839">
        <v>0</v>
      </c>
    </row>
    <row r="2840" spans="1:9" x14ac:dyDescent="0.2">
      <c r="A2840">
        <v>2825</v>
      </c>
      <c r="B2840">
        <v>4047</v>
      </c>
      <c r="C2840">
        <v>4047</v>
      </c>
      <c r="D2840">
        <f t="shared" si="44"/>
        <v>4047</v>
      </c>
      <c r="E2840">
        <v>9</v>
      </c>
      <c r="F2840" t="s">
        <v>2692</v>
      </c>
      <c r="G2840">
        <v>61</v>
      </c>
      <c r="H2840" t="s">
        <v>8</v>
      </c>
      <c r="I2840">
        <v>0</v>
      </c>
    </row>
    <row r="2841" spans="1:9" x14ac:dyDescent="0.2">
      <c r="A2841">
        <v>2826</v>
      </c>
      <c r="B2841">
        <v>4049</v>
      </c>
      <c r="C2841">
        <v>40199</v>
      </c>
      <c r="D2841">
        <f t="shared" si="44"/>
        <v>40199</v>
      </c>
      <c r="E2841">
        <v>1</v>
      </c>
      <c r="F2841" t="s">
        <v>2693</v>
      </c>
      <c r="G2841">
        <v>61</v>
      </c>
      <c r="H2841" t="s">
        <v>8</v>
      </c>
      <c r="I2841">
        <v>0</v>
      </c>
    </row>
    <row r="2842" spans="1:9" x14ac:dyDescent="0.2">
      <c r="A2842">
        <v>2827</v>
      </c>
      <c r="B2842">
        <v>4050</v>
      </c>
      <c r="C2842">
        <v>2238</v>
      </c>
      <c r="D2842">
        <f t="shared" si="44"/>
        <v>2238</v>
      </c>
      <c r="E2842">
        <v>1</v>
      </c>
      <c r="F2842" t="s">
        <v>2694</v>
      </c>
      <c r="G2842">
        <v>47</v>
      </c>
      <c r="H2842" t="s">
        <v>34</v>
      </c>
      <c r="I2842">
        <v>0</v>
      </c>
    </row>
    <row r="2843" spans="1:9" x14ac:dyDescent="0.2">
      <c r="A2843">
        <v>2828</v>
      </c>
      <c r="B2843">
        <v>4051</v>
      </c>
      <c r="C2843">
        <v>39059</v>
      </c>
      <c r="D2843">
        <f t="shared" si="44"/>
        <v>39059</v>
      </c>
      <c r="E2843">
        <v>1</v>
      </c>
      <c r="F2843" t="s">
        <v>2695</v>
      </c>
      <c r="G2843">
        <v>63</v>
      </c>
      <c r="H2843" t="s">
        <v>27</v>
      </c>
      <c r="I2843">
        <v>0</v>
      </c>
    </row>
    <row r="2844" spans="1:9" x14ac:dyDescent="0.2">
      <c r="A2844">
        <v>2829</v>
      </c>
      <c r="B2844">
        <v>4052</v>
      </c>
      <c r="C2844">
        <v>18339</v>
      </c>
      <c r="D2844">
        <f t="shared" si="44"/>
        <v>18339</v>
      </c>
      <c r="E2844">
        <v>4</v>
      </c>
      <c r="F2844" t="s">
        <v>2696</v>
      </c>
      <c r="G2844">
        <v>98</v>
      </c>
      <c r="H2844" t="s">
        <v>12</v>
      </c>
      <c r="I2844">
        <v>0</v>
      </c>
    </row>
    <row r="2845" spans="1:9" x14ac:dyDescent="0.2">
      <c r="A2845">
        <v>2830</v>
      </c>
      <c r="B2845">
        <v>4054</v>
      </c>
      <c r="C2845">
        <v>31596</v>
      </c>
      <c r="D2845">
        <f t="shared" si="44"/>
        <v>31596</v>
      </c>
      <c r="E2845">
        <v>7</v>
      </c>
      <c r="F2845" t="s">
        <v>2697</v>
      </c>
      <c r="G2845">
        <v>4</v>
      </c>
      <c r="H2845" t="s">
        <v>27</v>
      </c>
      <c r="I2845">
        <v>0</v>
      </c>
    </row>
    <row r="2846" spans="1:9" x14ac:dyDescent="0.2">
      <c r="A2846">
        <v>2831</v>
      </c>
      <c r="B2846">
        <v>4055</v>
      </c>
      <c r="C2846">
        <v>38078</v>
      </c>
      <c r="D2846">
        <f t="shared" si="44"/>
        <v>38078</v>
      </c>
      <c r="E2846">
        <v>2</v>
      </c>
      <c r="F2846" t="s">
        <v>2698</v>
      </c>
      <c r="G2846">
        <v>66</v>
      </c>
      <c r="H2846" t="s">
        <v>55</v>
      </c>
      <c r="I2846">
        <v>0</v>
      </c>
    </row>
    <row r="2847" spans="1:9" x14ac:dyDescent="0.2">
      <c r="A2847">
        <v>2832</v>
      </c>
      <c r="B2847">
        <v>4056</v>
      </c>
      <c r="C2847">
        <v>22627</v>
      </c>
      <c r="D2847">
        <f t="shared" si="44"/>
        <v>22627</v>
      </c>
      <c r="E2847">
        <v>12</v>
      </c>
      <c r="F2847" t="s">
        <v>2699</v>
      </c>
      <c r="G2847">
        <v>17</v>
      </c>
      <c r="H2847" t="s">
        <v>10</v>
      </c>
      <c r="I2847">
        <v>0</v>
      </c>
    </row>
    <row r="2848" spans="1:9" x14ac:dyDescent="0.2">
      <c r="A2848">
        <v>2833</v>
      </c>
      <c r="B2848">
        <v>4057</v>
      </c>
      <c r="C2848">
        <v>40234</v>
      </c>
      <c r="D2848">
        <f t="shared" si="44"/>
        <v>40234</v>
      </c>
      <c r="E2848">
        <v>1</v>
      </c>
      <c r="F2848" t="s">
        <v>2700</v>
      </c>
      <c r="G2848">
        <v>105</v>
      </c>
      <c r="H2848" t="s">
        <v>10</v>
      </c>
      <c r="I2848">
        <v>0</v>
      </c>
    </row>
    <row r="2849" spans="1:9" x14ac:dyDescent="0.2">
      <c r="A2849">
        <v>2834</v>
      </c>
      <c r="B2849">
        <v>4058</v>
      </c>
      <c r="C2849">
        <v>4058</v>
      </c>
      <c r="D2849">
        <f t="shared" si="44"/>
        <v>4058</v>
      </c>
      <c r="E2849">
        <v>15</v>
      </c>
      <c r="F2849" t="s">
        <v>2701</v>
      </c>
      <c r="G2849">
        <v>30</v>
      </c>
      <c r="H2849" t="s">
        <v>55</v>
      </c>
      <c r="I2849">
        <v>0</v>
      </c>
    </row>
    <row r="2850" spans="1:9" x14ac:dyDescent="0.2">
      <c r="A2850">
        <v>2835</v>
      </c>
      <c r="B2850">
        <v>4059</v>
      </c>
      <c r="C2850">
        <v>33241</v>
      </c>
      <c r="D2850">
        <f t="shared" si="44"/>
        <v>33241</v>
      </c>
      <c r="E2850">
        <v>3</v>
      </c>
      <c r="F2850" t="s">
        <v>2702</v>
      </c>
      <c r="G2850">
        <v>10</v>
      </c>
      <c r="H2850" t="s">
        <v>21</v>
      </c>
      <c r="I2850">
        <v>0</v>
      </c>
    </row>
    <row r="2851" spans="1:9" x14ac:dyDescent="0.2">
      <c r="A2851">
        <v>2836</v>
      </c>
      <c r="B2851">
        <v>4062</v>
      </c>
      <c r="C2851">
        <v>10312</v>
      </c>
      <c r="D2851">
        <f t="shared" si="44"/>
        <v>10312</v>
      </c>
      <c r="E2851">
        <v>1</v>
      </c>
      <c r="F2851" t="s">
        <v>2703</v>
      </c>
      <c r="G2851">
        <v>94</v>
      </c>
      <c r="H2851" t="s">
        <v>12</v>
      </c>
      <c r="I2851">
        <v>0</v>
      </c>
    </row>
    <row r="2852" spans="1:9" x14ac:dyDescent="0.2">
      <c r="A2852">
        <v>2837</v>
      </c>
      <c r="B2852">
        <v>4063</v>
      </c>
      <c r="C2852">
        <v>27963</v>
      </c>
      <c r="D2852">
        <f t="shared" si="44"/>
        <v>27963</v>
      </c>
      <c r="E2852">
        <v>1</v>
      </c>
      <c r="F2852" t="s">
        <v>2704</v>
      </c>
      <c r="G2852">
        <v>7</v>
      </c>
      <c r="H2852" t="s">
        <v>29</v>
      </c>
      <c r="I2852">
        <v>0</v>
      </c>
    </row>
    <row r="2853" spans="1:9" x14ac:dyDescent="0.2">
      <c r="A2853">
        <v>2838</v>
      </c>
      <c r="B2853">
        <v>4065</v>
      </c>
      <c r="C2853">
        <v>7358</v>
      </c>
      <c r="D2853">
        <f t="shared" si="44"/>
        <v>7358</v>
      </c>
      <c r="E2853">
        <v>3</v>
      </c>
      <c r="F2853" t="s">
        <v>2705</v>
      </c>
      <c r="G2853">
        <v>30</v>
      </c>
      <c r="H2853" t="s">
        <v>55</v>
      </c>
      <c r="I2853">
        <v>0</v>
      </c>
    </row>
    <row r="2854" spans="1:9" x14ac:dyDescent="0.2">
      <c r="A2854">
        <v>2839</v>
      </c>
      <c r="B2854">
        <v>4066</v>
      </c>
      <c r="C2854">
        <v>12320</v>
      </c>
      <c r="D2854">
        <f t="shared" si="44"/>
        <v>12320</v>
      </c>
      <c r="E2854">
        <v>74</v>
      </c>
      <c r="F2854" t="s">
        <v>2706</v>
      </c>
      <c r="G2854">
        <v>9</v>
      </c>
      <c r="H2854" t="s">
        <v>27</v>
      </c>
      <c r="I2854">
        <v>0</v>
      </c>
    </row>
    <row r="2855" spans="1:9" x14ac:dyDescent="0.2">
      <c r="A2855">
        <v>2840</v>
      </c>
      <c r="B2855">
        <v>4067</v>
      </c>
      <c r="C2855">
        <v>32374</v>
      </c>
      <c r="D2855">
        <f t="shared" si="44"/>
        <v>32374</v>
      </c>
      <c r="E2855">
        <v>2</v>
      </c>
      <c r="F2855" t="s">
        <v>2707</v>
      </c>
      <c r="G2855">
        <v>45</v>
      </c>
      <c r="H2855" t="s">
        <v>8</v>
      </c>
      <c r="I2855">
        <v>0</v>
      </c>
    </row>
    <row r="2856" spans="1:9" x14ac:dyDescent="0.2">
      <c r="A2856">
        <v>2841</v>
      </c>
      <c r="B2856">
        <v>4068</v>
      </c>
      <c r="C2856">
        <v>35018</v>
      </c>
      <c r="D2856">
        <f t="shared" si="44"/>
        <v>35018</v>
      </c>
      <c r="E2856">
        <v>1</v>
      </c>
      <c r="F2856" t="s">
        <v>2708</v>
      </c>
      <c r="G2856">
        <v>11</v>
      </c>
      <c r="H2856" t="s">
        <v>34</v>
      </c>
      <c r="I2856">
        <v>0</v>
      </c>
    </row>
    <row r="2857" spans="1:9" x14ac:dyDescent="0.2">
      <c r="A2857">
        <v>2842</v>
      </c>
      <c r="B2857">
        <v>4069</v>
      </c>
      <c r="C2857">
        <v>4069</v>
      </c>
      <c r="D2857">
        <f t="shared" si="44"/>
        <v>4069</v>
      </c>
      <c r="E2857">
        <v>3</v>
      </c>
      <c r="F2857" t="s">
        <v>2709</v>
      </c>
      <c r="G2857">
        <v>114</v>
      </c>
      <c r="H2857" t="s">
        <v>21</v>
      </c>
      <c r="I2857">
        <v>0</v>
      </c>
    </row>
    <row r="2858" spans="1:9" x14ac:dyDescent="0.2">
      <c r="A2858">
        <v>2843</v>
      </c>
      <c r="B2858">
        <v>4070</v>
      </c>
      <c r="C2858">
        <v>46870</v>
      </c>
      <c r="D2858">
        <f t="shared" si="44"/>
        <v>46870</v>
      </c>
      <c r="E2858">
        <v>5</v>
      </c>
      <c r="F2858" t="s">
        <v>2710</v>
      </c>
      <c r="G2858">
        <v>78</v>
      </c>
      <c r="H2858" t="s">
        <v>8</v>
      </c>
      <c r="I2858">
        <v>0</v>
      </c>
    </row>
    <row r="2859" spans="1:9" x14ac:dyDescent="0.2">
      <c r="A2859">
        <v>2844</v>
      </c>
      <c r="B2859">
        <v>4071</v>
      </c>
      <c r="C2859">
        <v>21413</v>
      </c>
      <c r="D2859">
        <f t="shared" si="44"/>
        <v>21413</v>
      </c>
      <c r="E2859">
        <v>18</v>
      </c>
      <c r="F2859" t="s">
        <v>2711</v>
      </c>
      <c r="G2859">
        <v>66</v>
      </c>
      <c r="H2859" t="s">
        <v>55</v>
      </c>
      <c r="I2859">
        <v>0</v>
      </c>
    </row>
    <row r="2860" spans="1:9" x14ac:dyDescent="0.2">
      <c r="A2860">
        <v>2845</v>
      </c>
      <c r="B2860">
        <v>4075</v>
      </c>
      <c r="C2860">
        <v>22007</v>
      </c>
      <c r="D2860">
        <f t="shared" si="44"/>
        <v>22007</v>
      </c>
      <c r="E2860">
        <v>1</v>
      </c>
      <c r="F2860" t="s">
        <v>2712</v>
      </c>
      <c r="G2860">
        <v>81</v>
      </c>
      <c r="H2860" t="s">
        <v>38</v>
      </c>
      <c r="I2860">
        <v>0</v>
      </c>
    </row>
    <row r="2861" spans="1:9" x14ac:dyDescent="0.2">
      <c r="A2861">
        <v>2846</v>
      </c>
      <c r="B2861">
        <v>4076</v>
      </c>
      <c r="C2861">
        <v>36854</v>
      </c>
      <c r="D2861">
        <f t="shared" si="44"/>
        <v>36854</v>
      </c>
      <c r="E2861">
        <v>1</v>
      </c>
      <c r="F2861" t="s">
        <v>2713</v>
      </c>
      <c r="G2861">
        <v>72</v>
      </c>
      <c r="H2861" t="s">
        <v>10</v>
      </c>
      <c r="I2861">
        <v>0</v>
      </c>
    </row>
    <row r="2862" spans="1:9" x14ac:dyDescent="0.2">
      <c r="A2862">
        <v>2847</v>
      </c>
      <c r="B2862">
        <v>4078</v>
      </c>
      <c r="C2862">
        <v>17882</v>
      </c>
      <c r="D2862">
        <f t="shared" si="44"/>
        <v>17882</v>
      </c>
      <c r="E2862">
        <v>1</v>
      </c>
      <c r="F2862" t="s">
        <v>2714</v>
      </c>
      <c r="G2862">
        <v>41</v>
      </c>
      <c r="H2862" t="s">
        <v>32</v>
      </c>
      <c r="I2862">
        <v>0</v>
      </c>
    </row>
    <row r="2863" spans="1:9" x14ac:dyDescent="0.2">
      <c r="A2863">
        <v>2848</v>
      </c>
      <c r="B2863">
        <v>4079</v>
      </c>
      <c r="C2863">
        <v>21338</v>
      </c>
      <c r="D2863">
        <f t="shared" si="44"/>
        <v>21338</v>
      </c>
      <c r="E2863">
        <v>3</v>
      </c>
      <c r="F2863" t="s">
        <v>2715</v>
      </c>
      <c r="G2863">
        <v>124</v>
      </c>
      <c r="H2863" t="s">
        <v>61</v>
      </c>
      <c r="I2863">
        <v>0</v>
      </c>
    </row>
    <row r="2864" spans="1:9" x14ac:dyDescent="0.2">
      <c r="A2864">
        <v>2849</v>
      </c>
      <c r="B2864">
        <v>4081</v>
      </c>
      <c r="C2864">
        <v>4081</v>
      </c>
      <c r="D2864">
        <f t="shared" si="44"/>
        <v>4081</v>
      </c>
      <c r="E2864">
        <v>17</v>
      </c>
      <c r="F2864" t="s">
        <v>2716</v>
      </c>
      <c r="G2864">
        <v>90</v>
      </c>
      <c r="H2864" t="s">
        <v>12</v>
      </c>
      <c r="I2864">
        <v>0</v>
      </c>
    </row>
    <row r="2865" spans="1:9" x14ac:dyDescent="0.2">
      <c r="A2865">
        <v>2850</v>
      </c>
      <c r="B2865">
        <v>4083</v>
      </c>
      <c r="D2865">
        <f t="shared" si="44"/>
        <v>4083</v>
      </c>
      <c r="I2865">
        <v>0</v>
      </c>
    </row>
    <row r="2866" spans="1:9" x14ac:dyDescent="0.2">
      <c r="A2866">
        <v>2851</v>
      </c>
      <c r="B2866">
        <v>4084</v>
      </c>
      <c r="C2866">
        <v>26824</v>
      </c>
      <c r="D2866">
        <f t="shared" si="44"/>
        <v>26824</v>
      </c>
      <c r="E2866">
        <v>2</v>
      </c>
      <c r="F2866" t="s">
        <v>2717</v>
      </c>
      <c r="G2866">
        <v>133</v>
      </c>
      <c r="H2866" t="s">
        <v>34</v>
      </c>
      <c r="I2866">
        <v>0</v>
      </c>
    </row>
    <row r="2867" spans="1:9" x14ac:dyDescent="0.2">
      <c r="A2867">
        <v>2852</v>
      </c>
      <c r="B2867">
        <v>4085</v>
      </c>
      <c r="C2867">
        <v>35633</v>
      </c>
      <c r="D2867">
        <f t="shared" si="44"/>
        <v>35633</v>
      </c>
      <c r="E2867">
        <v>6</v>
      </c>
      <c r="F2867" t="s">
        <v>2718</v>
      </c>
      <c r="G2867">
        <v>3</v>
      </c>
      <c r="H2867" t="s">
        <v>8</v>
      </c>
      <c r="I2867">
        <v>0</v>
      </c>
    </row>
    <row r="2868" spans="1:9" x14ac:dyDescent="0.2">
      <c r="A2868">
        <v>2853</v>
      </c>
      <c r="B2868">
        <v>4086</v>
      </c>
      <c r="C2868">
        <v>4086</v>
      </c>
      <c r="D2868">
        <f t="shared" si="44"/>
        <v>4086</v>
      </c>
      <c r="E2868">
        <v>262</v>
      </c>
      <c r="F2868" t="s">
        <v>2719</v>
      </c>
      <c r="G2868">
        <v>16</v>
      </c>
      <c r="H2868" t="s">
        <v>50</v>
      </c>
      <c r="I2868">
        <v>0</v>
      </c>
    </row>
    <row r="2869" spans="1:9" x14ac:dyDescent="0.2">
      <c r="A2869">
        <v>2854</v>
      </c>
      <c r="B2869">
        <v>4087</v>
      </c>
      <c r="C2869">
        <v>7247</v>
      </c>
      <c r="D2869">
        <f t="shared" si="44"/>
        <v>7247</v>
      </c>
      <c r="E2869">
        <v>1</v>
      </c>
      <c r="F2869" t="s">
        <v>2720</v>
      </c>
      <c r="G2869">
        <v>49</v>
      </c>
      <c r="H2869" t="s">
        <v>29</v>
      </c>
      <c r="I2869">
        <v>0</v>
      </c>
    </row>
    <row r="2870" spans="1:9" x14ac:dyDescent="0.2">
      <c r="A2870">
        <v>2855</v>
      </c>
      <c r="B2870">
        <v>4088</v>
      </c>
      <c r="C2870">
        <v>3797</v>
      </c>
      <c r="D2870">
        <f t="shared" si="44"/>
        <v>3797</v>
      </c>
      <c r="E2870">
        <v>3</v>
      </c>
      <c r="F2870" t="s">
        <v>2721</v>
      </c>
      <c r="G2870">
        <v>21</v>
      </c>
      <c r="H2870" t="s">
        <v>17</v>
      </c>
      <c r="I2870">
        <v>0</v>
      </c>
    </row>
    <row r="2871" spans="1:9" x14ac:dyDescent="0.2">
      <c r="A2871">
        <v>2856</v>
      </c>
      <c r="B2871">
        <v>4089</v>
      </c>
      <c r="C2871">
        <v>5744</v>
      </c>
      <c r="D2871">
        <f t="shared" si="44"/>
        <v>5744</v>
      </c>
      <c r="E2871">
        <v>6</v>
      </c>
      <c r="F2871" t="s">
        <v>2722</v>
      </c>
      <c r="G2871">
        <v>69</v>
      </c>
      <c r="H2871" t="s">
        <v>38</v>
      </c>
      <c r="I2871">
        <v>0</v>
      </c>
    </row>
    <row r="2872" spans="1:9" x14ac:dyDescent="0.2">
      <c r="A2872">
        <v>2857</v>
      </c>
      <c r="B2872">
        <v>4090</v>
      </c>
      <c r="C2872">
        <v>10312</v>
      </c>
      <c r="D2872">
        <f t="shared" si="44"/>
        <v>10312</v>
      </c>
      <c r="E2872">
        <v>1</v>
      </c>
      <c r="F2872" t="s">
        <v>2723</v>
      </c>
      <c r="G2872">
        <v>94</v>
      </c>
      <c r="H2872" t="s">
        <v>12</v>
      </c>
      <c r="I2872">
        <v>0</v>
      </c>
    </row>
    <row r="2873" spans="1:9" x14ac:dyDescent="0.2">
      <c r="A2873">
        <v>2858</v>
      </c>
      <c r="B2873">
        <v>4091</v>
      </c>
      <c r="C2873">
        <v>40826</v>
      </c>
      <c r="D2873">
        <f t="shared" si="44"/>
        <v>40826</v>
      </c>
      <c r="E2873">
        <v>18</v>
      </c>
      <c r="F2873" t="s">
        <v>2724</v>
      </c>
      <c r="G2873">
        <v>110</v>
      </c>
      <c r="H2873" t="s">
        <v>10</v>
      </c>
      <c r="I2873">
        <v>0</v>
      </c>
    </row>
    <row r="2874" spans="1:9" x14ac:dyDescent="0.2">
      <c r="A2874">
        <v>2859</v>
      </c>
      <c r="B2874">
        <v>4093</v>
      </c>
      <c r="C2874">
        <v>30105</v>
      </c>
      <c r="D2874">
        <f t="shared" si="44"/>
        <v>30105</v>
      </c>
      <c r="E2874">
        <v>1</v>
      </c>
      <c r="F2874" t="s">
        <v>2725</v>
      </c>
      <c r="G2874">
        <v>55</v>
      </c>
      <c r="H2874" t="s">
        <v>34</v>
      </c>
      <c r="I2874">
        <v>0</v>
      </c>
    </row>
    <row r="2875" spans="1:9" x14ac:dyDescent="0.2">
      <c r="A2875">
        <v>2860</v>
      </c>
      <c r="B2875">
        <v>4094</v>
      </c>
      <c r="C2875">
        <v>37935</v>
      </c>
      <c r="D2875">
        <f t="shared" si="44"/>
        <v>37935</v>
      </c>
      <c r="E2875">
        <v>5</v>
      </c>
      <c r="F2875" t="s">
        <v>2726</v>
      </c>
      <c r="G2875">
        <v>38</v>
      </c>
      <c r="H2875" t="s">
        <v>14</v>
      </c>
      <c r="I2875">
        <v>0</v>
      </c>
    </row>
    <row r="2876" spans="1:9" x14ac:dyDescent="0.2">
      <c r="A2876">
        <v>2861</v>
      </c>
      <c r="B2876">
        <v>4095</v>
      </c>
      <c r="C2876">
        <v>25545</v>
      </c>
      <c r="D2876">
        <f t="shared" si="44"/>
        <v>25545</v>
      </c>
      <c r="E2876">
        <v>1</v>
      </c>
      <c r="F2876" t="s">
        <v>2727</v>
      </c>
      <c r="G2876">
        <v>105</v>
      </c>
      <c r="H2876" t="s">
        <v>10</v>
      </c>
      <c r="I2876">
        <v>0</v>
      </c>
    </row>
    <row r="2877" spans="1:9" x14ac:dyDescent="0.2">
      <c r="A2877">
        <v>2862</v>
      </c>
      <c r="B2877">
        <v>4096</v>
      </c>
      <c r="C2877">
        <v>1981</v>
      </c>
      <c r="D2877">
        <f t="shared" si="44"/>
        <v>1981</v>
      </c>
      <c r="E2877">
        <v>5</v>
      </c>
      <c r="F2877" t="s">
        <v>2728</v>
      </c>
      <c r="G2877">
        <v>81</v>
      </c>
      <c r="H2877" t="s">
        <v>38</v>
      </c>
      <c r="I2877">
        <v>0</v>
      </c>
    </row>
    <row r="2878" spans="1:9" x14ac:dyDescent="0.2">
      <c r="A2878">
        <v>2863</v>
      </c>
      <c r="B2878">
        <v>4097</v>
      </c>
      <c r="C2878">
        <v>32211</v>
      </c>
      <c r="D2878">
        <f t="shared" si="44"/>
        <v>32211</v>
      </c>
      <c r="E2878">
        <v>79</v>
      </c>
      <c r="F2878" t="s">
        <v>2729</v>
      </c>
      <c r="G2878">
        <v>112</v>
      </c>
      <c r="H2878" t="s">
        <v>86</v>
      </c>
      <c r="I2878">
        <v>0</v>
      </c>
    </row>
    <row r="2879" spans="1:9" x14ac:dyDescent="0.2">
      <c r="A2879">
        <v>2864</v>
      </c>
      <c r="B2879">
        <v>4098</v>
      </c>
      <c r="C2879">
        <v>40825</v>
      </c>
      <c r="D2879">
        <f t="shared" si="44"/>
        <v>40825</v>
      </c>
      <c r="E2879">
        <v>12</v>
      </c>
      <c r="F2879" t="s">
        <v>2730</v>
      </c>
      <c r="G2879">
        <v>21</v>
      </c>
      <c r="H2879" t="s">
        <v>17</v>
      </c>
      <c r="I2879">
        <v>0</v>
      </c>
    </row>
    <row r="2880" spans="1:9" x14ac:dyDescent="0.2">
      <c r="A2880">
        <v>2865</v>
      </c>
      <c r="B2880">
        <v>4099</v>
      </c>
      <c r="C2880">
        <v>14419</v>
      </c>
      <c r="D2880">
        <f t="shared" si="44"/>
        <v>14419</v>
      </c>
      <c r="E2880">
        <v>1</v>
      </c>
      <c r="F2880" t="s">
        <v>2731</v>
      </c>
      <c r="G2880">
        <v>75</v>
      </c>
      <c r="H2880" t="s">
        <v>21</v>
      </c>
      <c r="I2880">
        <v>0</v>
      </c>
    </row>
    <row r="2881" spans="1:9" x14ac:dyDescent="0.2">
      <c r="A2881">
        <v>2866</v>
      </c>
      <c r="B2881">
        <v>4100</v>
      </c>
      <c r="C2881">
        <v>14127</v>
      </c>
      <c r="D2881">
        <f t="shared" si="44"/>
        <v>14127</v>
      </c>
      <c r="E2881">
        <v>13</v>
      </c>
      <c r="F2881" t="s">
        <v>2732</v>
      </c>
      <c r="G2881">
        <v>26</v>
      </c>
      <c r="H2881" t="s">
        <v>12</v>
      </c>
      <c r="I2881">
        <v>0</v>
      </c>
    </row>
    <row r="2882" spans="1:9" x14ac:dyDescent="0.2">
      <c r="A2882">
        <v>2867</v>
      </c>
      <c r="B2882">
        <v>4102</v>
      </c>
      <c r="C2882">
        <v>10112</v>
      </c>
      <c r="D2882">
        <f t="shared" si="44"/>
        <v>10112</v>
      </c>
      <c r="E2882">
        <v>20</v>
      </c>
      <c r="F2882" t="s">
        <v>2733</v>
      </c>
      <c r="G2882">
        <v>92</v>
      </c>
      <c r="H2882" t="s">
        <v>23</v>
      </c>
      <c r="I2882">
        <v>0</v>
      </c>
    </row>
    <row r="2883" spans="1:9" x14ac:dyDescent="0.2">
      <c r="A2883">
        <v>2868</v>
      </c>
      <c r="B2883">
        <v>4103</v>
      </c>
      <c r="C2883">
        <v>118</v>
      </c>
      <c r="D2883">
        <f t="shared" si="44"/>
        <v>118</v>
      </c>
      <c r="E2883">
        <v>6</v>
      </c>
      <c r="F2883" t="s">
        <v>2734</v>
      </c>
      <c r="G2883">
        <v>34</v>
      </c>
      <c r="H2883" t="s">
        <v>14</v>
      </c>
      <c r="I2883">
        <v>0</v>
      </c>
    </row>
    <row r="2884" spans="1:9" x14ac:dyDescent="0.2">
      <c r="A2884">
        <v>2869</v>
      </c>
      <c r="B2884">
        <v>4105</v>
      </c>
      <c r="C2884">
        <v>46052</v>
      </c>
      <c r="D2884">
        <f t="shared" si="44"/>
        <v>46052</v>
      </c>
      <c r="E2884">
        <v>2</v>
      </c>
      <c r="F2884" t="s">
        <v>2735</v>
      </c>
      <c r="G2884">
        <v>64</v>
      </c>
      <c r="H2884" t="s">
        <v>12</v>
      </c>
      <c r="I2884">
        <v>0</v>
      </c>
    </row>
    <row r="2885" spans="1:9" x14ac:dyDescent="0.2">
      <c r="A2885">
        <v>2870</v>
      </c>
      <c r="B2885">
        <v>4106</v>
      </c>
      <c r="C2885">
        <v>11350</v>
      </c>
      <c r="D2885">
        <f t="shared" si="44"/>
        <v>11350</v>
      </c>
      <c r="E2885">
        <v>2</v>
      </c>
      <c r="F2885" t="s">
        <v>2736</v>
      </c>
      <c r="G2885">
        <v>50</v>
      </c>
      <c r="H2885" t="s">
        <v>8</v>
      </c>
      <c r="I2885">
        <v>0</v>
      </c>
    </row>
    <row r="2886" spans="1:9" x14ac:dyDescent="0.2">
      <c r="A2886">
        <v>2871</v>
      </c>
      <c r="B2886">
        <v>4108</v>
      </c>
      <c r="C2886">
        <v>7503</v>
      </c>
      <c r="D2886">
        <f t="shared" si="44"/>
        <v>7503</v>
      </c>
      <c r="E2886">
        <v>1</v>
      </c>
      <c r="F2886" t="s">
        <v>2737</v>
      </c>
      <c r="G2886">
        <v>117</v>
      </c>
      <c r="H2886" t="s">
        <v>8</v>
      </c>
      <c r="I2886">
        <v>0</v>
      </c>
    </row>
    <row r="2887" spans="1:9" x14ac:dyDescent="0.2">
      <c r="A2887">
        <v>2872</v>
      </c>
      <c r="B2887">
        <v>4109</v>
      </c>
      <c r="D2887">
        <f t="shared" si="44"/>
        <v>4109</v>
      </c>
      <c r="I2887">
        <v>0</v>
      </c>
    </row>
    <row r="2888" spans="1:9" x14ac:dyDescent="0.2">
      <c r="A2888">
        <v>2873</v>
      </c>
      <c r="B2888">
        <v>4111</v>
      </c>
      <c r="C2888">
        <v>9270</v>
      </c>
      <c r="D2888">
        <f t="shared" si="44"/>
        <v>9270</v>
      </c>
      <c r="E2888">
        <v>1</v>
      </c>
      <c r="F2888" t="s">
        <v>2738</v>
      </c>
      <c r="G2888">
        <v>51</v>
      </c>
      <c r="H2888" t="s">
        <v>10</v>
      </c>
      <c r="I2888">
        <v>0</v>
      </c>
    </row>
    <row r="2889" spans="1:9" x14ac:dyDescent="0.2">
      <c r="A2889">
        <v>2874</v>
      </c>
      <c r="B2889">
        <v>4112</v>
      </c>
      <c r="D2889">
        <f t="shared" si="44"/>
        <v>4112</v>
      </c>
      <c r="E2889">
        <v>2</v>
      </c>
      <c r="F2889" t="s">
        <v>2739</v>
      </c>
      <c r="G2889">
        <v>1</v>
      </c>
      <c r="H2889" t="s">
        <v>58</v>
      </c>
      <c r="I2889">
        <v>0</v>
      </c>
    </row>
    <row r="2890" spans="1:9" x14ac:dyDescent="0.2">
      <c r="A2890">
        <v>2875</v>
      </c>
      <c r="B2890">
        <v>4113</v>
      </c>
      <c r="C2890">
        <v>2073</v>
      </c>
      <c r="D2890">
        <f t="shared" si="44"/>
        <v>2073</v>
      </c>
      <c r="E2890">
        <v>1</v>
      </c>
      <c r="F2890" t="s">
        <v>2740</v>
      </c>
      <c r="G2890">
        <v>95</v>
      </c>
      <c r="H2890" t="s">
        <v>38</v>
      </c>
      <c r="I2890">
        <v>0</v>
      </c>
    </row>
    <row r="2891" spans="1:9" x14ac:dyDescent="0.2">
      <c r="A2891">
        <v>2876</v>
      </c>
      <c r="B2891">
        <v>4114</v>
      </c>
      <c r="C2891">
        <v>3061</v>
      </c>
      <c r="D2891">
        <f t="shared" si="44"/>
        <v>3061</v>
      </c>
      <c r="E2891">
        <v>7</v>
      </c>
      <c r="F2891" t="s">
        <v>2741</v>
      </c>
      <c r="G2891">
        <v>61</v>
      </c>
      <c r="H2891" t="s">
        <v>8</v>
      </c>
      <c r="I2891">
        <v>0</v>
      </c>
    </row>
    <row r="2892" spans="1:9" x14ac:dyDescent="0.2">
      <c r="A2892">
        <v>2877</v>
      </c>
      <c r="B2892">
        <v>4115</v>
      </c>
      <c r="C2892">
        <v>4115</v>
      </c>
      <c r="D2892">
        <f t="shared" si="44"/>
        <v>4115</v>
      </c>
      <c r="E2892">
        <v>6</v>
      </c>
      <c r="F2892" t="s">
        <v>2742</v>
      </c>
      <c r="G2892">
        <v>129</v>
      </c>
      <c r="H2892" t="s">
        <v>14</v>
      </c>
      <c r="I2892">
        <v>0</v>
      </c>
    </row>
    <row r="2893" spans="1:9" x14ac:dyDescent="0.2">
      <c r="A2893">
        <v>2878</v>
      </c>
      <c r="B2893">
        <v>4116</v>
      </c>
      <c r="C2893">
        <v>4227</v>
      </c>
      <c r="D2893">
        <f t="shared" si="44"/>
        <v>4227</v>
      </c>
      <c r="E2893">
        <v>2</v>
      </c>
      <c r="F2893" t="s">
        <v>2743</v>
      </c>
      <c r="G2893">
        <v>61</v>
      </c>
      <c r="H2893" t="s">
        <v>8</v>
      </c>
      <c r="I2893">
        <v>0</v>
      </c>
    </row>
    <row r="2894" spans="1:9" x14ac:dyDescent="0.2">
      <c r="A2894">
        <v>2879</v>
      </c>
      <c r="B2894">
        <v>4117</v>
      </c>
      <c r="C2894">
        <v>38194</v>
      </c>
      <c r="D2894">
        <f t="shared" si="44"/>
        <v>38194</v>
      </c>
      <c r="E2894">
        <v>4</v>
      </c>
      <c r="F2894" t="s">
        <v>2744</v>
      </c>
      <c r="G2894">
        <v>55</v>
      </c>
      <c r="H2894" t="s">
        <v>34</v>
      </c>
      <c r="I2894">
        <v>0</v>
      </c>
    </row>
    <row r="2895" spans="1:9" x14ac:dyDescent="0.2">
      <c r="A2895">
        <v>2880</v>
      </c>
      <c r="B2895">
        <v>4118</v>
      </c>
      <c r="C2895">
        <v>4118</v>
      </c>
      <c r="D2895">
        <f t="shared" si="44"/>
        <v>4118</v>
      </c>
      <c r="E2895">
        <v>3</v>
      </c>
      <c r="F2895" t="s">
        <v>2745</v>
      </c>
      <c r="G2895">
        <v>47</v>
      </c>
      <c r="H2895" t="s">
        <v>34</v>
      </c>
      <c r="I2895">
        <v>0</v>
      </c>
    </row>
    <row r="2896" spans="1:9" x14ac:dyDescent="0.2">
      <c r="A2896">
        <v>2881</v>
      </c>
      <c r="B2896">
        <v>4119</v>
      </c>
      <c r="C2896">
        <v>45581</v>
      </c>
      <c r="D2896">
        <f t="shared" ref="D2896:D2959" si="45">IF(C2896&lt;&gt;0,C2896,B2896)</f>
        <v>45581</v>
      </c>
      <c r="E2896">
        <v>3</v>
      </c>
      <c r="F2896" t="s">
        <v>2746</v>
      </c>
      <c r="G2896">
        <v>117</v>
      </c>
      <c r="H2896" t="s">
        <v>8</v>
      </c>
      <c r="I2896">
        <v>0</v>
      </c>
    </row>
    <row r="2897" spans="1:9" x14ac:dyDescent="0.2">
      <c r="A2897">
        <v>2882</v>
      </c>
      <c r="B2897">
        <v>4121</v>
      </c>
      <c r="C2897">
        <v>31915</v>
      </c>
      <c r="D2897">
        <f t="shared" si="45"/>
        <v>31915</v>
      </c>
      <c r="E2897">
        <v>1</v>
      </c>
      <c r="F2897" t="s">
        <v>2747</v>
      </c>
      <c r="G2897">
        <v>24</v>
      </c>
      <c r="H2897" t="s">
        <v>50</v>
      </c>
      <c r="I2897">
        <v>0</v>
      </c>
    </row>
    <row r="2898" spans="1:9" x14ac:dyDescent="0.2">
      <c r="A2898">
        <v>2883</v>
      </c>
      <c r="B2898">
        <v>4124</v>
      </c>
      <c r="C2898">
        <v>33589</v>
      </c>
      <c r="D2898">
        <f t="shared" si="45"/>
        <v>33589</v>
      </c>
      <c r="E2898">
        <v>2</v>
      </c>
      <c r="F2898" t="s">
        <v>2748</v>
      </c>
      <c r="G2898">
        <v>64</v>
      </c>
      <c r="H2898" t="s">
        <v>12</v>
      </c>
      <c r="I2898">
        <v>0</v>
      </c>
    </row>
    <row r="2899" spans="1:9" x14ac:dyDescent="0.2">
      <c r="A2899">
        <v>2884</v>
      </c>
      <c r="B2899">
        <v>4125</v>
      </c>
      <c r="C2899">
        <v>34050</v>
      </c>
      <c r="D2899">
        <f t="shared" si="45"/>
        <v>34050</v>
      </c>
      <c r="E2899">
        <v>14</v>
      </c>
      <c r="F2899" t="s">
        <v>2749</v>
      </c>
      <c r="G2899">
        <v>31</v>
      </c>
      <c r="H2899" t="s">
        <v>12</v>
      </c>
      <c r="I2899">
        <v>0</v>
      </c>
    </row>
    <row r="2900" spans="1:9" x14ac:dyDescent="0.2">
      <c r="A2900">
        <v>2885</v>
      </c>
      <c r="B2900">
        <v>4129</v>
      </c>
      <c r="D2900">
        <f t="shared" si="45"/>
        <v>4129</v>
      </c>
      <c r="E2900">
        <v>1</v>
      </c>
      <c r="F2900" t="s">
        <v>2750</v>
      </c>
      <c r="G2900">
        <v>92</v>
      </c>
      <c r="H2900" t="s">
        <v>23</v>
      </c>
      <c r="I2900">
        <v>0</v>
      </c>
    </row>
    <row r="2901" spans="1:9" x14ac:dyDescent="0.2">
      <c r="A2901">
        <v>2886</v>
      </c>
      <c r="B2901">
        <v>4130</v>
      </c>
      <c r="C2901">
        <v>10753</v>
      </c>
      <c r="D2901">
        <f t="shared" si="45"/>
        <v>10753</v>
      </c>
      <c r="E2901">
        <v>11</v>
      </c>
      <c r="F2901" t="s">
        <v>2751</v>
      </c>
      <c r="G2901">
        <v>3</v>
      </c>
      <c r="H2901" t="s">
        <v>8</v>
      </c>
      <c r="I2901">
        <v>0</v>
      </c>
    </row>
    <row r="2902" spans="1:9" x14ac:dyDescent="0.2">
      <c r="A2902">
        <v>2887</v>
      </c>
      <c r="B2902">
        <v>4131</v>
      </c>
      <c r="D2902">
        <f t="shared" si="45"/>
        <v>4131</v>
      </c>
      <c r="I2902">
        <v>0</v>
      </c>
    </row>
    <row r="2903" spans="1:9" x14ac:dyDescent="0.2">
      <c r="A2903">
        <v>2888</v>
      </c>
      <c r="B2903">
        <v>4132</v>
      </c>
      <c r="C2903">
        <v>20608</v>
      </c>
      <c r="D2903">
        <f t="shared" si="45"/>
        <v>20608</v>
      </c>
      <c r="E2903">
        <v>13</v>
      </c>
      <c r="F2903" t="s">
        <v>2752</v>
      </c>
      <c r="G2903">
        <v>19</v>
      </c>
      <c r="H2903" t="s">
        <v>10</v>
      </c>
      <c r="I2903">
        <v>0</v>
      </c>
    </row>
    <row r="2904" spans="1:9" x14ac:dyDescent="0.2">
      <c r="A2904">
        <v>2889</v>
      </c>
      <c r="B2904">
        <v>4133</v>
      </c>
      <c r="C2904">
        <v>21872</v>
      </c>
      <c r="D2904">
        <f t="shared" si="45"/>
        <v>21872</v>
      </c>
      <c r="E2904">
        <v>2</v>
      </c>
      <c r="F2904" t="s">
        <v>2753</v>
      </c>
      <c r="G2904">
        <v>123</v>
      </c>
      <c r="H2904" t="s">
        <v>50</v>
      </c>
      <c r="I2904">
        <v>0</v>
      </c>
    </row>
    <row r="2905" spans="1:9" x14ac:dyDescent="0.2">
      <c r="A2905">
        <v>2890</v>
      </c>
      <c r="B2905">
        <v>4134</v>
      </c>
      <c r="C2905">
        <v>21038</v>
      </c>
      <c r="D2905">
        <f t="shared" si="45"/>
        <v>21038</v>
      </c>
      <c r="E2905">
        <v>4</v>
      </c>
      <c r="F2905" t="s">
        <v>2754</v>
      </c>
      <c r="G2905">
        <v>128</v>
      </c>
      <c r="H2905" t="s">
        <v>86</v>
      </c>
      <c r="I2905">
        <v>0</v>
      </c>
    </row>
    <row r="2906" spans="1:9" x14ac:dyDescent="0.2">
      <c r="A2906">
        <v>2891</v>
      </c>
      <c r="B2906">
        <v>4135</v>
      </c>
      <c r="C2906">
        <v>14010</v>
      </c>
      <c r="D2906">
        <f t="shared" si="45"/>
        <v>14010</v>
      </c>
      <c r="E2906">
        <v>2</v>
      </c>
      <c r="F2906" t="s">
        <v>2755</v>
      </c>
      <c r="G2906">
        <v>100</v>
      </c>
      <c r="H2906" t="s">
        <v>236</v>
      </c>
      <c r="I2906">
        <v>0</v>
      </c>
    </row>
    <row r="2907" spans="1:9" x14ac:dyDescent="0.2">
      <c r="A2907">
        <v>2892</v>
      </c>
      <c r="B2907">
        <v>4136</v>
      </c>
      <c r="D2907">
        <f t="shared" si="45"/>
        <v>4136</v>
      </c>
      <c r="E2907">
        <v>27</v>
      </c>
      <c r="F2907" t="s">
        <v>2756</v>
      </c>
      <c r="G2907">
        <v>16</v>
      </c>
      <c r="H2907" t="s">
        <v>50</v>
      </c>
      <c r="I2907">
        <v>0</v>
      </c>
    </row>
    <row r="2908" spans="1:9" x14ac:dyDescent="0.2">
      <c r="A2908">
        <v>2893</v>
      </c>
      <c r="B2908">
        <v>4137</v>
      </c>
      <c r="C2908">
        <v>4137</v>
      </c>
      <c r="D2908">
        <f t="shared" si="45"/>
        <v>4137</v>
      </c>
      <c r="E2908">
        <v>153</v>
      </c>
      <c r="F2908" t="s">
        <v>2757</v>
      </c>
      <c r="G2908">
        <v>121</v>
      </c>
      <c r="H2908" t="s">
        <v>36</v>
      </c>
      <c r="I2908">
        <v>0</v>
      </c>
    </row>
    <row r="2909" spans="1:9" x14ac:dyDescent="0.2">
      <c r="A2909">
        <v>2894</v>
      </c>
      <c r="B2909">
        <v>4138</v>
      </c>
      <c r="C2909">
        <v>4138</v>
      </c>
      <c r="D2909">
        <f t="shared" si="45"/>
        <v>4138</v>
      </c>
      <c r="E2909">
        <v>164</v>
      </c>
      <c r="F2909" t="s">
        <v>2758</v>
      </c>
      <c r="G2909">
        <v>77</v>
      </c>
      <c r="H2909" t="s">
        <v>12</v>
      </c>
      <c r="I2909">
        <v>0</v>
      </c>
    </row>
    <row r="2910" spans="1:9" x14ac:dyDescent="0.2">
      <c r="A2910">
        <v>2895</v>
      </c>
      <c r="B2910">
        <v>4139</v>
      </c>
      <c r="D2910">
        <f t="shared" si="45"/>
        <v>4139</v>
      </c>
      <c r="I2910">
        <v>0</v>
      </c>
    </row>
    <row r="2911" spans="1:9" x14ac:dyDescent="0.2">
      <c r="A2911">
        <v>2896</v>
      </c>
      <c r="B2911">
        <v>4140</v>
      </c>
      <c r="C2911">
        <v>24026</v>
      </c>
      <c r="D2911">
        <f t="shared" si="45"/>
        <v>24026</v>
      </c>
      <c r="E2911">
        <v>1</v>
      </c>
      <c r="F2911" t="s">
        <v>2759</v>
      </c>
      <c r="G2911">
        <v>92</v>
      </c>
      <c r="H2911" t="s">
        <v>23</v>
      </c>
      <c r="I2911">
        <v>0</v>
      </c>
    </row>
    <row r="2912" spans="1:9" x14ac:dyDescent="0.2">
      <c r="A2912">
        <v>2897</v>
      </c>
      <c r="B2912">
        <v>4141</v>
      </c>
      <c r="C2912">
        <v>25134</v>
      </c>
      <c r="D2912">
        <f t="shared" si="45"/>
        <v>25134</v>
      </c>
      <c r="E2912">
        <v>3</v>
      </c>
      <c r="F2912" t="s">
        <v>2760</v>
      </c>
      <c r="G2912">
        <v>100</v>
      </c>
      <c r="H2912" t="s">
        <v>236</v>
      </c>
      <c r="I2912">
        <v>0</v>
      </c>
    </row>
    <row r="2913" spans="1:9" x14ac:dyDescent="0.2">
      <c r="A2913">
        <v>2898</v>
      </c>
      <c r="B2913">
        <v>4142</v>
      </c>
      <c r="C2913">
        <v>45603</v>
      </c>
      <c r="D2913">
        <f t="shared" si="45"/>
        <v>45603</v>
      </c>
      <c r="E2913">
        <v>48</v>
      </c>
      <c r="F2913" t="s">
        <v>2761</v>
      </c>
      <c r="G2913">
        <v>31</v>
      </c>
      <c r="H2913" t="s">
        <v>12</v>
      </c>
      <c r="I2913">
        <v>0</v>
      </c>
    </row>
    <row r="2914" spans="1:9" x14ac:dyDescent="0.2">
      <c r="A2914">
        <v>2899</v>
      </c>
      <c r="B2914">
        <v>4143</v>
      </c>
      <c r="C2914">
        <v>127</v>
      </c>
      <c r="D2914">
        <f t="shared" si="45"/>
        <v>127</v>
      </c>
      <c r="E2914">
        <v>3</v>
      </c>
      <c r="F2914" t="s">
        <v>2762</v>
      </c>
      <c r="G2914">
        <v>108</v>
      </c>
      <c r="H2914" t="s">
        <v>17</v>
      </c>
      <c r="I2914">
        <v>0</v>
      </c>
    </row>
    <row r="2915" spans="1:9" x14ac:dyDescent="0.2">
      <c r="A2915">
        <v>2900</v>
      </c>
      <c r="B2915">
        <v>4144</v>
      </c>
      <c r="C2915">
        <v>36487</v>
      </c>
      <c r="D2915">
        <f t="shared" si="45"/>
        <v>36487</v>
      </c>
      <c r="E2915">
        <v>1</v>
      </c>
      <c r="F2915" t="s">
        <v>2763</v>
      </c>
      <c r="G2915">
        <v>44</v>
      </c>
      <c r="H2915" t="s">
        <v>34</v>
      </c>
      <c r="I2915">
        <v>0</v>
      </c>
    </row>
    <row r="2916" spans="1:9" x14ac:dyDescent="0.2">
      <c r="A2916">
        <v>2901</v>
      </c>
      <c r="B2916">
        <v>4145</v>
      </c>
      <c r="C2916">
        <v>4145</v>
      </c>
      <c r="D2916">
        <f t="shared" si="45"/>
        <v>4145</v>
      </c>
      <c r="E2916">
        <v>23</v>
      </c>
      <c r="F2916" t="s">
        <v>2764</v>
      </c>
      <c r="G2916">
        <v>95</v>
      </c>
      <c r="H2916" t="s">
        <v>38</v>
      </c>
      <c r="I2916">
        <v>0</v>
      </c>
    </row>
    <row r="2917" spans="1:9" x14ac:dyDescent="0.2">
      <c r="A2917">
        <v>2902</v>
      </c>
      <c r="B2917">
        <v>4146</v>
      </c>
      <c r="C2917">
        <v>4146</v>
      </c>
      <c r="D2917">
        <f t="shared" si="45"/>
        <v>4146</v>
      </c>
      <c r="E2917">
        <v>11</v>
      </c>
      <c r="F2917" t="s">
        <v>2765</v>
      </c>
      <c r="G2917">
        <v>31</v>
      </c>
      <c r="H2917" t="s">
        <v>12</v>
      </c>
      <c r="I2917">
        <v>0</v>
      </c>
    </row>
    <row r="2918" spans="1:9" x14ac:dyDescent="0.2">
      <c r="A2918">
        <v>2903</v>
      </c>
      <c r="B2918">
        <v>4147</v>
      </c>
      <c r="C2918">
        <v>42441</v>
      </c>
      <c r="D2918">
        <f t="shared" si="45"/>
        <v>42441</v>
      </c>
      <c r="E2918">
        <v>2</v>
      </c>
      <c r="F2918" t="s">
        <v>2766</v>
      </c>
      <c r="G2918">
        <v>75</v>
      </c>
      <c r="H2918" t="s">
        <v>21</v>
      </c>
      <c r="I2918">
        <v>0</v>
      </c>
    </row>
    <row r="2919" spans="1:9" x14ac:dyDescent="0.2">
      <c r="A2919">
        <v>2904</v>
      </c>
      <c r="B2919">
        <v>4148</v>
      </c>
      <c r="D2919">
        <f t="shared" si="45"/>
        <v>4148</v>
      </c>
      <c r="I2919">
        <v>0</v>
      </c>
    </row>
    <row r="2920" spans="1:9" x14ac:dyDescent="0.2">
      <c r="A2920">
        <v>2905</v>
      </c>
      <c r="B2920">
        <v>4149</v>
      </c>
      <c r="C2920">
        <v>4149</v>
      </c>
      <c r="D2920">
        <f t="shared" si="45"/>
        <v>4149</v>
      </c>
      <c r="E2920">
        <v>166</v>
      </c>
      <c r="F2920" t="s">
        <v>2767</v>
      </c>
      <c r="G2920">
        <v>24</v>
      </c>
      <c r="H2920" t="s">
        <v>50</v>
      </c>
      <c r="I2920">
        <v>0</v>
      </c>
    </row>
    <row r="2921" spans="1:9" x14ac:dyDescent="0.2">
      <c r="A2921">
        <v>2906</v>
      </c>
      <c r="B2921">
        <v>4150</v>
      </c>
      <c r="D2921">
        <f t="shared" si="45"/>
        <v>4150</v>
      </c>
      <c r="I2921">
        <v>0</v>
      </c>
    </row>
    <row r="2922" spans="1:9" x14ac:dyDescent="0.2">
      <c r="A2922">
        <v>2907</v>
      </c>
      <c r="B2922">
        <v>4152</v>
      </c>
      <c r="C2922">
        <v>24531</v>
      </c>
      <c r="D2922">
        <f t="shared" si="45"/>
        <v>24531</v>
      </c>
      <c r="E2922">
        <v>1</v>
      </c>
      <c r="F2922" t="s">
        <v>2768</v>
      </c>
      <c r="G2922">
        <v>66</v>
      </c>
      <c r="H2922" t="s">
        <v>55</v>
      </c>
      <c r="I2922">
        <v>0</v>
      </c>
    </row>
    <row r="2923" spans="1:9" x14ac:dyDescent="0.2">
      <c r="A2923">
        <v>2908</v>
      </c>
      <c r="B2923">
        <v>4153</v>
      </c>
      <c r="C2923">
        <v>3868</v>
      </c>
      <c r="D2923">
        <f t="shared" si="45"/>
        <v>3868</v>
      </c>
      <c r="E2923">
        <v>1</v>
      </c>
      <c r="F2923" t="s">
        <v>2769</v>
      </c>
      <c r="G2923">
        <v>127</v>
      </c>
      <c r="H2923" t="s">
        <v>34</v>
      </c>
      <c r="I2923">
        <v>0</v>
      </c>
    </row>
    <row r="2924" spans="1:9" x14ac:dyDescent="0.2">
      <c r="A2924">
        <v>2909</v>
      </c>
      <c r="B2924">
        <v>4154</v>
      </c>
      <c r="C2924">
        <v>11807</v>
      </c>
      <c r="D2924">
        <f t="shared" si="45"/>
        <v>11807</v>
      </c>
      <c r="E2924">
        <v>1</v>
      </c>
      <c r="F2924" t="s">
        <v>2770</v>
      </c>
      <c r="G2924">
        <v>69</v>
      </c>
      <c r="H2924" t="s">
        <v>38</v>
      </c>
      <c r="I2924">
        <v>0</v>
      </c>
    </row>
    <row r="2925" spans="1:9" x14ac:dyDescent="0.2">
      <c r="A2925">
        <v>2910</v>
      </c>
      <c r="B2925">
        <v>4156</v>
      </c>
      <c r="C2925">
        <v>4138</v>
      </c>
      <c r="D2925">
        <f t="shared" si="45"/>
        <v>4138</v>
      </c>
      <c r="E2925">
        <v>2</v>
      </c>
      <c r="F2925" t="s">
        <v>2771</v>
      </c>
      <c r="G2925">
        <v>77</v>
      </c>
      <c r="H2925" t="s">
        <v>12</v>
      </c>
      <c r="I2925">
        <v>0</v>
      </c>
    </row>
    <row r="2926" spans="1:9" x14ac:dyDescent="0.2">
      <c r="A2926">
        <v>2911</v>
      </c>
      <c r="B2926">
        <v>4158</v>
      </c>
      <c r="C2926">
        <v>888</v>
      </c>
      <c r="D2926">
        <f t="shared" si="45"/>
        <v>888</v>
      </c>
      <c r="E2926">
        <v>1</v>
      </c>
      <c r="F2926" t="s">
        <v>2772</v>
      </c>
      <c r="G2926">
        <v>22</v>
      </c>
      <c r="H2926" t="s">
        <v>34</v>
      </c>
      <c r="I2926">
        <v>0</v>
      </c>
    </row>
    <row r="2927" spans="1:9" x14ac:dyDescent="0.2">
      <c r="A2927">
        <v>2912</v>
      </c>
      <c r="B2927">
        <v>4159</v>
      </c>
      <c r="C2927">
        <v>31506</v>
      </c>
      <c r="D2927">
        <f t="shared" si="45"/>
        <v>31506</v>
      </c>
      <c r="E2927">
        <v>1</v>
      </c>
      <c r="F2927" t="s">
        <v>2773</v>
      </c>
      <c r="G2927">
        <v>19</v>
      </c>
      <c r="H2927" t="s">
        <v>10</v>
      </c>
      <c r="I2927">
        <v>0</v>
      </c>
    </row>
    <row r="2928" spans="1:9" x14ac:dyDescent="0.2">
      <c r="A2928">
        <v>2913</v>
      </c>
      <c r="B2928">
        <v>4160</v>
      </c>
      <c r="C2928">
        <v>196</v>
      </c>
      <c r="D2928">
        <f t="shared" si="45"/>
        <v>196</v>
      </c>
      <c r="E2928">
        <v>2</v>
      </c>
      <c r="F2928" t="s">
        <v>2774</v>
      </c>
      <c r="G2928">
        <v>77</v>
      </c>
      <c r="H2928" t="s">
        <v>12</v>
      </c>
      <c r="I2928">
        <v>0</v>
      </c>
    </row>
    <row r="2929" spans="1:9" x14ac:dyDescent="0.2">
      <c r="A2929">
        <v>2914</v>
      </c>
      <c r="B2929">
        <v>4161</v>
      </c>
      <c r="C2929">
        <v>49027</v>
      </c>
      <c r="D2929">
        <f t="shared" si="45"/>
        <v>49027</v>
      </c>
      <c r="E2929">
        <v>8</v>
      </c>
      <c r="F2929" t="s">
        <v>2775</v>
      </c>
      <c r="G2929">
        <v>101</v>
      </c>
      <c r="H2929" t="s">
        <v>21</v>
      </c>
      <c r="I2929">
        <v>0</v>
      </c>
    </row>
    <row r="2930" spans="1:9" x14ac:dyDescent="0.2">
      <c r="A2930">
        <v>2915</v>
      </c>
      <c r="B2930">
        <v>4162</v>
      </c>
      <c r="C2930">
        <v>4162</v>
      </c>
      <c r="D2930">
        <f t="shared" si="45"/>
        <v>4162</v>
      </c>
      <c r="E2930">
        <v>29</v>
      </c>
      <c r="F2930" t="s">
        <v>2776</v>
      </c>
      <c r="G2930">
        <v>67</v>
      </c>
      <c r="H2930" t="s">
        <v>58</v>
      </c>
      <c r="I2930">
        <v>0</v>
      </c>
    </row>
    <row r="2931" spans="1:9" x14ac:dyDescent="0.2">
      <c r="A2931">
        <v>2916</v>
      </c>
      <c r="B2931">
        <v>4163</v>
      </c>
      <c r="C2931">
        <v>4163</v>
      </c>
      <c r="D2931">
        <f t="shared" si="45"/>
        <v>4163</v>
      </c>
      <c r="E2931">
        <v>118</v>
      </c>
      <c r="F2931" t="s">
        <v>2777</v>
      </c>
      <c r="G2931">
        <v>4</v>
      </c>
      <c r="H2931" t="s">
        <v>27</v>
      </c>
      <c r="I2931">
        <v>0</v>
      </c>
    </row>
    <row r="2932" spans="1:9" x14ac:dyDescent="0.2">
      <c r="A2932">
        <v>2917</v>
      </c>
      <c r="B2932">
        <v>4165</v>
      </c>
      <c r="C2932">
        <v>34270</v>
      </c>
      <c r="D2932">
        <f t="shared" si="45"/>
        <v>34270</v>
      </c>
      <c r="E2932">
        <v>3</v>
      </c>
      <c r="F2932" t="s">
        <v>2778</v>
      </c>
      <c r="G2932">
        <v>31</v>
      </c>
      <c r="H2932" t="s">
        <v>12</v>
      </c>
      <c r="I2932">
        <v>0</v>
      </c>
    </row>
    <row r="2933" spans="1:9" x14ac:dyDescent="0.2">
      <c r="A2933">
        <v>2918</v>
      </c>
      <c r="B2933">
        <v>4166</v>
      </c>
      <c r="C2933">
        <v>48568</v>
      </c>
      <c r="D2933">
        <f t="shared" si="45"/>
        <v>48568</v>
      </c>
      <c r="E2933">
        <v>2</v>
      </c>
      <c r="F2933" t="s">
        <v>2779</v>
      </c>
      <c r="G2933">
        <v>106</v>
      </c>
      <c r="H2933" t="s">
        <v>29</v>
      </c>
      <c r="I2933">
        <v>0</v>
      </c>
    </row>
    <row r="2934" spans="1:9" x14ac:dyDescent="0.2">
      <c r="A2934">
        <v>2919</v>
      </c>
      <c r="B2934">
        <v>4167</v>
      </c>
      <c r="C2934">
        <v>34310</v>
      </c>
      <c r="D2934">
        <f t="shared" si="45"/>
        <v>34310</v>
      </c>
      <c r="E2934">
        <v>5</v>
      </c>
      <c r="F2934" t="s">
        <v>2780</v>
      </c>
      <c r="G2934">
        <v>89</v>
      </c>
      <c r="H2934" t="s">
        <v>10</v>
      </c>
      <c r="I2934">
        <v>0</v>
      </c>
    </row>
    <row r="2935" spans="1:9" x14ac:dyDescent="0.2">
      <c r="A2935">
        <v>2920</v>
      </c>
      <c r="B2935">
        <v>4168</v>
      </c>
      <c r="C2935">
        <v>24964</v>
      </c>
      <c r="D2935">
        <f t="shared" si="45"/>
        <v>24964</v>
      </c>
      <c r="E2935">
        <v>16</v>
      </c>
      <c r="F2935" t="s">
        <v>2781</v>
      </c>
      <c r="G2935">
        <v>83</v>
      </c>
      <c r="H2935" t="s">
        <v>50</v>
      </c>
      <c r="I2935">
        <v>0</v>
      </c>
    </row>
    <row r="2936" spans="1:9" x14ac:dyDescent="0.2">
      <c r="A2936">
        <v>2921</v>
      </c>
      <c r="B2936">
        <v>4169</v>
      </c>
      <c r="C2936">
        <v>30960</v>
      </c>
      <c r="D2936">
        <f t="shared" si="45"/>
        <v>30960</v>
      </c>
      <c r="E2936">
        <v>5</v>
      </c>
      <c r="F2936" t="s">
        <v>2782</v>
      </c>
      <c r="G2936">
        <v>106</v>
      </c>
      <c r="H2936" t="s">
        <v>29</v>
      </c>
      <c r="I2936">
        <v>0</v>
      </c>
    </row>
    <row r="2937" spans="1:9" x14ac:dyDescent="0.2">
      <c r="A2937">
        <v>2922</v>
      </c>
      <c r="B2937">
        <v>4173</v>
      </c>
      <c r="C2937">
        <v>21338</v>
      </c>
      <c r="D2937">
        <f t="shared" si="45"/>
        <v>21338</v>
      </c>
      <c r="E2937">
        <v>1</v>
      </c>
      <c r="F2937" t="s">
        <v>2783</v>
      </c>
      <c r="G2937">
        <v>124</v>
      </c>
      <c r="H2937" t="s">
        <v>61</v>
      </c>
      <c r="I2937">
        <v>0</v>
      </c>
    </row>
    <row r="2938" spans="1:9" x14ac:dyDescent="0.2">
      <c r="A2938">
        <v>2923</v>
      </c>
      <c r="B2938">
        <v>4174</v>
      </c>
      <c r="C2938">
        <v>49235</v>
      </c>
      <c r="D2938">
        <f t="shared" si="45"/>
        <v>49235</v>
      </c>
      <c r="E2938">
        <v>16</v>
      </c>
      <c r="F2938" t="s">
        <v>2784</v>
      </c>
      <c r="G2938">
        <v>53</v>
      </c>
      <c r="H2938" t="s">
        <v>17</v>
      </c>
      <c r="I2938">
        <v>0</v>
      </c>
    </row>
    <row r="2939" spans="1:9" x14ac:dyDescent="0.2">
      <c r="A2939">
        <v>2924</v>
      </c>
      <c r="B2939">
        <v>4175</v>
      </c>
      <c r="C2939">
        <v>4175</v>
      </c>
      <c r="D2939">
        <f t="shared" si="45"/>
        <v>4175</v>
      </c>
      <c r="E2939">
        <v>16</v>
      </c>
      <c r="F2939" t="s">
        <v>2785</v>
      </c>
      <c r="G2939">
        <v>8</v>
      </c>
      <c r="H2939" t="s">
        <v>86</v>
      </c>
      <c r="I2939">
        <v>0</v>
      </c>
    </row>
    <row r="2940" spans="1:9" x14ac:dyDescent="0.2">
      <c r="A2940">
        <v>2925</v>
      </c>
      <c r="B2940">
        <v>4176</v>
      </c>
      <c r="C2940">
        <v>42511</v>
      </c>
      <c r="D2940">
        <f t="shared" si="45"/>
        <v>42511</v>
      </c>
      <c r="E2940">
        <v>2</v>
      </c>
      <c r="F2940" t="s">
        <v>2786</v>
      </c>
      <c r="G2940">
        <v>129</v>
      </c>
      <c r="H2940" t="s">
        <v>14</v>
      </c>
      <c r="I2940">
        <v>0</v>
      </c>
    </row>
    <row r="2941" spans="1:9" x14ac:dyDescent="0.2">
      <c r="A2941">
        <v>2926</v>
      </c>
      <c r="B2941">
        <v>4177</v>
      </c>
      <c r="C2941">
        <v>32472</v>
      </c>
      <c r="D2941">
        <f t="shared" si="45"/>
        <v>32472</v>
      </c>
      <c r="E2941">
        <v>2</v>
      </c>
      <c r="F2941" t="s">
        <v>2787</v>
      </c>
      <c r="G2941">
        <v>41</v>
      </c>
      <c r="H2941" t="s">
        <v>32</v>
      </c>
      <c r="I2941">
        <v>0</v>
      </c>
    </row>
    <row r="2942" spans="1:9" x14ac:dyDescent="0.2">
      <c r="A2942">
        <v>2927</v>
      </c>
      <c r="B2942">
        <v>4178</v>
      </c>
      <c r="C2942">
        <v>25134</v>
      </c>
      <c r="D2942">
        <f t="shared" si="45"/>
        <v>25134</v>
      </c>
      <c r="E2942">
        <v>1</v>
      </c>
      <c r="F2942" t="s">
        <v>2788</v>
      </c>
      <c r="G2942">
        <v>100</v>
      </c>
      <c r="H2942" t="s">
        <v>236</v>
      </c>
      <c r="I2942">
        <v>0</v>
      </c>
    </row>
    <row r="2943" spans="1:9" x14ac:dyDescent="0.2">
      <c r="A2943">
        <v>2928</v>
      </c>
      <c r="B2943">
        <v>4180</v>
      </c>
      <c r="C2943">
        <v>4081</v>
      </c>
      <c r="D2943">
        <f t="shared" si="45"/>
        <v>4081</v>
      </c>
      <c r="E2943">
        <v>5</v>
      </c>
      <c r="F2943" t="s">
        <v>2789</v>
      </c>
      <c r="G2943">
        <v>90</v>
      </c>
      <c r="H2943" t="s">
        <v>12</v>
      </c>
      <c r="I2943">
        <v>0</v>
      </c>
    </row>
    <row r="2944" spans="1:9" x14ac:dyDescent="0.2">
      <c r="A2944">
        <v>2929</v>
      </c>
      <c r="B2944">
        <v>4182</v>
      </c>
      <c r="C2944">
        <v>4182</v>
      </c>
      <c r="D2944">
        <f t="shared" si="45"/>
        <v>4182</v>
      </c>
      <c r="E2944">
        <v>1</v>
      </c>
      <c r="F2944" t="s">
        <v>2790</v>
      </c>
      <c r="G2944">
        <v>117</v>
      </c>
      <c r="H2944" t="s">
        <v>8</v>
      </c>
      <c r="I2944">
        <v>0</v>
      </c>
    </row>
    <row r="2945" spans="1:9" x14ac:dyDescent="0.2">
      <c r="A2945">
        <v>2930</v>
      </c>
      <c r="B2945">
        <v>4185</v>
      </c>
      <c r="C2945">
        <v>29499</v>
      </c>
      <c r="D2945">
        <f t="shared" si="45"/>
        <v>29499</v>
      </c>
      <c r="E2945">
        <v>2</v>
      </c>
      <c r="F2945" t="s">
        <v>2791</v>
      </c>
      <c r="G2945">
        <v>76</v>
      </c>
      <c r="H2945" t="s">
        <v>55</v>
      </c>
      <c r="I2945">
        <v>0</v>
      </c>
    </row>
    <row r="2946" spans="1:9" x14ac:dyDescent="0.2">
      <c r="A2946">
        <v>2931</v>
      </c>
      <c r="B2946">
        <v>4186</v>
      </c>
      <c r="C2946">
        <v>29474</v>
      </c>
      <c r="D2946">
        <f t="shared" si="45"/>
        <v>29474</v>
      </c>
      <c r="E2946">
        <v>3</v>
      </c>
      <c r="F2946" t="s">
        <v>2792</v>
      </c>
      <c r="G2946">
        <v>111</v>
      </c>
      <c r="H2946" t="s">
        <v>21</v>
      </c>
      <c r="I2946">
        <v>0</v>
      </c>
    </row>
    <row r="2947" spans="1:9" x14ac:dyDescent="0.2">
      <c r="A2947">
        <v>2932</v>
      </c>
      <c r="B2947">
        <v>4187</v>
      </c>
      <c r="C2947">
        <v>29474</v>
      </c>
      <c r="D2947">
        <f t="shared" si="45"/>
        <v>29474</v>
      </c>
      <c r="E2947">
        <v>4</v>
      </c>
      <c r="F2947" t="s">
        <v>2793</v>
      </c>
      <c r="G2947">
        <v>111</v>
      </c>
      <c r="H2947" t="s">
        <v>21</v>
      </c>
      <c r="I2947">
        <v>0</v>
      </c>
    </row>
    <row r="2948" spans="1:9" x14ac:dyDescent="0.2">
      <c r="A2948">
        <v>2933</v>
      </c>
      <c r="B2948">
        <v>4189</v>
      </c>
      <c r="C2948">
        <v>12395</v>
      </c>
      <c r="D2948">
        <f t="shared" si="45"/>
        <v>12395</v>
      </c>
      <c r="E2948">
        <v>1</v>
      </c>
      <c r="F2948" t="s">
        <v>2794</v>
      </c>
      <c r="G2948">
        <v>120</v>
      </c>
      <c r="H2948" t="s">
        <v>17</v>
      </c>
      <c r="I2948">
        <v>0</v>
      </c>
    </row>
    <row r="2949" spans="1:9" x14ac:dyDescent="0.2">
      <c r="A2949">
        <v>2934</v>
      </c>
      <c r="B2949">
        <v>4190</v>
      </c>
      <c r="C2949">
        <v>26138</v>
      </c>
      <c r="D2949">
        <f t="shared" si="45"/>
        <v>26138</v>
      </c>
      <c r="E2949">
        <v>2</v>
      </c>
      <c r="F2949" t="s">
        <v>2795</v>
      </c>
      <c r="G2949">
        <v>98</v>
      </c>
      <c r="H2949" t="s">
        <v>12</v>
      </c>
      <c r="I2949">
        <v>0</v>
      </c>
    </row>
    <row r="2950" spans="1:9" x14ac:dyDescent="0.2">
      <c r="A2950">
        <v>2935</v>
      </c>
      <c r="B2950">
        <v>4192</v>
      </c>
      <c r="C2950">
        <v>38905</v>
      </c>
      <c r="D2950">
        <f t="shared" si="45"/>
        <v>38905</v>
      </c>
      <c r="E2950">
        <v>9</v>
      </c>
      <c r="F2950" t="s">
        <v>2796</v>
      </c>
      <c r="G2950">
        <v>106</v>
      </c>
      <c r="H2950" t="s">
        <v>29</v>
      </c>
      <c r="I2950">
        <v>0</v>
      </c>
    </row>
    <row r="2951" spans="1:9" x14ac:dyDescent="0.2">
      <c r="A2951">
        <v>2936</v>
      </c>
      <c r="B2951">
        <v>4193</v>
      </c>
      <c r="C2951">
        <v>4193</v>
      </c>
      <c r="D2951">
        <f t="shared" si="45"/>
        <v>4193</v>
      </c>
      <c r="E2951">
        <v>63</v>
      </c>
      <c r="F2951" t="s">
        <v>2797</v>
      </c>
      <c r="G2951">
        <v>12</v>
      </c>
      <c r="H2951" t="s">
        <v>27</v>
      </c>
      <c r="I2951">
        <v>0</v>
      </c>
    </row>
    <row r="2952" spans="1:9" x14ac:dyDescent="0.2">
      <c r="A2952">
        <v>2937</v>
      </c>
      <c r="B2952">
        <v>4194</v>
      </c>
      <c r="C2952">
        <v>21195</v>
      </c>
      <c r="D2952">
        <f t="shared" si="45"/>
        <v>21195</v>
      </c>
      <c r="E2952">
        <v>3</v>
      </c>
      <c r="F2952" t="s">
        <v>2798</v>
      </c>
      <c r="G2952">
        <v>19</v>
      </c>
      <c r="H2952" t="s">
        <v>10</v>
      </c>
      <c r="I2952">
        <v>0</v>
      </c>
    </row>
    <row r="2953" spans="1:9" x14ac:dyDescent="0.2">
      <c r="A2953">
        <v>2938</v>
      </c>
      <c r="B2953">
        <v>4195</v>
      </c>
      <c r="C2953">
        <v>19151</v>
      </c>
      <c r="D2953">
        <f t="shared" si="45"/>
        <v>19151</v>
      </c>
      <c r="E2953">
        <v>2</v>
      </c>
      <c r="F2953" t="s">
        <v>2799</v>
      </c>
      <c r="G2953">
        <v>105</v>
      </c>
      <c r="H2953" t="s">
        <v>10</v>
      </c>
      <c r="I2953">
        <v>0</v>
      </c>
    </row>
    <row r="2954" spans="1:9" x14ac:dyDescent="0.2">
      <c r="A2954">
        <v>2939</v>
      </c>
      <c r="B2954">
        <v>4196</v>
      </c>
      <c r="C2954">
        <v>45311</v>
      </c>
      <c r="D2954">
        <f t="shared" si="45"/>
        <v>45311</v>
      </c>
      <c r="E2954">
        <v>1</v>
      </c>
      <c r="F2954" t="s">
        <v>2800</v>
      </c>
      <c r="G2954">
        <v>100</v>
      </c>
      <c r="H2954" t="s">
        <v>236</v>
      </c>
      <c r="I2954">
        <v>0</v>
      </c>
    </row>
    <row r="2955" spans="1:9" x14ac:dyDescent="0.2">
      <c r="A2955">
        <v>2940</v>
      </c>
      <c r="B2955">
        <v>4197</v>
      </c>
      <c r="C2955">
        <v>5373</v>
      </c>
      <c r="D2955">
        <f t="shared" si="45"/>
        <v>5373</v>
      </c>
      <c r="E2955">
        <v>3</v>
      </c>
      <c r="F2955" t="s">
        <v>2801</v>
      </c>
      <c r="G2955">
        <v>81</v>
      </c>
      <c r="H2955" t="s">
        <v>38</v>
      </c>
      <c r="I2955">
        <v>0</v>
      </c>
    </row>
    <row r="2956" spans="1:9" x14ac:dyDescent="0.2">
      <c r="A2956">
        <v>2941</v>
      </c>
      <c r="B2956">
        <v>4198</v>
      </c>
      <c r="C2956">
        <v>12626</v>
      </c>
      <c r="D2956">
        <f t="shared" si="45"/>
        <v>12626</v>
      </c>
      <c r="E2956">
        <v>5</v>
      </c>
      <c r="F2956" t="s">
        <v>2802</v>
      </c>
      <c r="G2956">
        <v>74</v>
      </c>
      <c r="H2956" t="s">
        <v>21</v>
      </c>
      <c r="I2956">
        <v>0</v>
      </c>
    </row>
    <row r="2957" spans="1:9" x14ac:dyDescent="0.2">
      <c r="A2957">
        <v>2942</v>
      </c>
      <c r="B2957">
        <v>4201</v>
      </c>
      <c r="C2957">
        <v>4734</v>
      </c>
      <c r="D2957">
        <f t="shared" si="45"/>
        <v>4734</v>
      </c>
      <c r="E2957">
        <v>1</v>
      </c>
      <c r="F2957" t="s">
        <v>2803</v>
      </c>
      <c r="G2957">
        <v>41</v>
      </c>
      <c r="H2957" t="s">
        <v>32</v>
      </c>
      <c r="I2957">
        <v>0</v>
      </c>
    </row>
    <row r="2958" spans="1:9" x14ac:dyDescent="0.2">
      <c r="A2958">
        <v>2943</v>
      </c>
      <c r="B2958">
        <v>4202</v>
      </c>
      <c r="C2958">
        <v>20955</v>
      </c>
      <c r="D2958">
        <f t="shared" si="45"/>
        <v>20955</v>
      </c>
      <c r="E2958">
        <v>1</v>
      </c>
      <c r="F2958" t="s">
        <v>2804</v>
      </c>
      <c r="G2958">
        <v>121</v>
      </c>
      <c r="H2958" t="s">
        <v>36</v>
      </c>
      <c r="I2958">
        <v>0</v>
      </c>
    </row>
    <row r="2959" spans="1:9" x14ac:dyDescent="0.2">
      <c r="A2959">
        <v>2944</v>
      </c>
      <c r="B2959">
        <v>4203</v>
      </c>
      <c r="C2959">
        <v>4203</v>
      </c>
      <c r="D2959">
        <f t="shared" si="45"/>
        <v>4203</v>
      </c>
      <c r="E2959">
        <v>1</v>
      </c>
      <c r="F2959" t="s">
        <v>2805</v>
      </c>
      <c r="G2959">
        <v>109</v>
      </c>
      <c r="H2959" t="s">
        <v>34</v>
      </c>
      <c r="I2959">
        <v>0</v>
      </c>
    </row>
    <row r="2960" spans="1:9" x14ac:dyDescent="0.2">
      <c r="A2960">
        <v>2945</v>
      </c>
      <c r="B2960">
        <v>4205</v>
      </c>
      <c r="C2960">
        <v>47784</v>
      </c>
      <c r="D2960">
        <f t="shared" ref="D2960:D3023" si="46">IF(C2960&lt;&gt;0,C2960,B2960)</f>
        <v>47784</v>
      </c>
      <c r="E2960">
        <v>3</v>
      </c>
      <c r="F2960" t="s">
        <v>2806</v>
      </c>
      <c r="G2960">
        <v>26</v>
      </c>
      <c r="H2960" t="s">
        <v>12</v>
      </c>
      <c r="I2960">
        <v>0</v>
      </c>
    </row>
    <row r="2961" spans="1:9" x14ac:dyDescent="0.2">
      <c r="A2961">
        <v>2946</v>
      </c>
      <c r="B2961">
        <v>4206</v>
      </c>
      <c r="C2961">
        <v>16549</v>
      </c>
      <c r="D2961">
        <f t="shared" si="46"/>
        <v>16549</v>
      </c>
      <c r="E2961">
        <v>2</v>
      </c>
      <c r="F2961" t="s">
        <v>2807</v>
      </c>
      <c r="G2961">
        <v>64</v>
      </c>
      <c r="H2961" t="s">
        <v>12</v>
      </c>
      <c r="I2961">
        <v>0</v>
      </c>
    </row>
    <row r="2962" spans="1:9" x14ac:dyDescent="0.2">
      <c r="A2962">
        <v>2947</v>
      </c>
      <c r="B2962">
        <v>4207</v>
      </c>
      <c r="C2962">
        <v>4207</v>
      </c>
      <c r="D2962">
        <f t="shared" si="46"/>
        <v>4207</v>
      </c>
      <c r="E2962">
        <v>6</v>
      </c>
      <c r="F2962" t="s">
        <v>2808</v>
      </c>
      <c r="G2962">
        <v>22</v>
      </c>
      <c r="H2962" t="s">
        <v>34</v>
      </c>
      <c r="I2962">
        <v>0</v>
      </c>
    </row>
    <row r="2963" spans="1:9" x14ac:dyDescent="0.2">
      <c r="A2963">
        <v>2948</v>
      </c>
      <c r="B2963">
        <v>4208</v>
      </c>
      <c r="C2963">
        <v>19104</v>
      </c>
      <c r="D2963">
        <f t="shared" si="46"/>
        <v>19104</v>
      </c>
      <c r="E2963">
        <v>2</v>
      </c>
      <c r="F2963" t="s">
        <v>2809</v>
      </c>
      <c r="G2963">
        <v>47</v>
      </c>
      <c r="H2963" t="s">
        <v>34</v>
      </c>
      <c r="I2963">
        <v>0</v>
      </c>
    </row>
    <row r="2964" spans="1:9" x14ac:dyDescent="0.2">
      <c r="A2964">
        <v>2949</v>
      </c>
      <c r="B2964">
        <v>4209</v>
      </c>
      <c r="D2964">
        <f t="shared" si="46"/>
        <v>4209</v>
      </c>
      <c r="I2964">
        <v>0</v>
      </c>
    </row>
    <row r="2965" spans="1:9" x14ac:dyDescent="0.2">
      <c r="A2965">
        <v>2950</v>
      </c>
      <c r="B2965">
        <v>4210</v>
      </c>
      <c r="C2965">
        <v>4210</v>
      </c>
      <c r="D2965">
        <f t="shared" si="46"/>
        <v>4210</v>
      </c>
      <c r="E2965">
        <v>912</v>
      </c>
      <c r="F2965" t="s">
        <v>2810</v>
      </c>
      <c r="G2965">
        <v>84</v>
      </c>
      <c r="H2965" t="s">
        <v>17</v>
      </c>
      <c r="I2965">
        <v>0</v>
      </c>
    </row>
    <row r="2966" spans="1:9" x14ac:dyDescent="0.2">
      <c r="A2966">
        <v>2951</v>
      </c>
      <c r="B2966">
        <v>4213</v>
      </c>
      <c r="D2966">
        <f t="shared" si="46"/>
        <v>4213</v>
      </c>
      <c r="I2966">
        <v>0</v>
      </c>
    </row>
    <row r="2967" spans="1:9" x14ac:dyDescent="0.2">
      <c r="A2967">
        <v>2952</v>
      </c>
      <c r="B2967">
        <v>4214</v>
      </c>
      <c r="C2967">
        <v>38610</v>
      </c>
      <c r="D2967">
        <f t="shared" si="46"/>
        <v>38610</v>
      </c>
      <c r="E2967">
        <v>6</v>
      </c>
      <c r="F2967" t="s">
        <v>2811</v>
      </c>
      <c r="G2967">
        <v>94</v>
      </c>
      <c r="H2967" t="s">
        <v>12</v>
      </c>
      <c r="I2967">
        <v>0</v>
      </c>
    </row>
    <row r="2968" spans="1:9" x14ac:dyDescent="0.2">
      <c r="A2968">
        <v>2953</v>
      </c>
      <c r="B2968">
        <v>4216</v>
      </c>
      <c r="C2968">
        <v>4216</v>
      </c>
      <c r="D2968">
        <f t="shared" si="46"/>
        <v>4216</v>
      </c>
      <c r="E2968">
        <v>13</v>
      </c>
      <c r="F2968" t="s">
        <v>2812</v>
      </c>
      <c r="G2968">
        <v>120</v>
      </c>
      <c r="H2968" t="s">
        <v>17</v>
      </c>
      <c r="I2968">
        <v>0</v>
      </c>
    </row>
    <row r="2969" spans="1:9" x14ac:dyDescent="0.2">
      <c r="A2969">
        <v>2954</v>
      </c>
      <c r="B2969">
        <v>4217</v>
      </c>
      <c r="C2969">
        <v>4217</v>
      </c>
      <c r="D2969">
        <f t="shared" si="46"/>
        <v>4217</v>
      </c>
      <c r="E2969">
        <v>18</v>
      </c>
      <c r="F2969" t="s">
        <v>2813</v>
      </c>
      <c r="G2969">
        <v>45</v>
      </c>
      <c r="H2969" t="s">
        <v>8</v>
      </c>
      <c r="I2969">
        <v>0</v>
      </c>
    </row>
    <row r="2970" spans="1:9" x14ac:dyDescent="0.2">
      <c r="A2970">
        <v>2955</v>
      </c>
      <c r="B2970">
        <v>4219</v>
      </c>
      <c r="C2970">
        <v>20868</v>
      </c>
      <c r="D2970">
        <f t="shared" si="46"/>
        <v>20868</v>
      </c>
      <c r="E2970">
        <v>1</v>
      </c>
      <c r="F2970" t="s">
        <v>2814</v>
      </c>
      <c r="G2970">
        <v>69</v>
      </c>
      <c r="H2970" t="s">
        <v>38</v>
      </c>
      <c r="I2970">
        <v>0</v>
      </c>
    </row>
    <row r="2971" spans="1:9" x14ac:dyDescent="0.2">
      <c r="A2971">
        <v>2956</v>
      </c>
      <c r="B2971">
        <v>4220</v>
      </c>
      <c r="C2971">
        <v>7751</v>
      </c>
      <c r="D2971">
        <f t="shared" si="46"/>
        <v>7751</v>
      </c>
      <c r="E2971">
        <v>1</v>
      </c>
      <c r="F2971" t="s">
        <v>2815</v>
      </c>
      <c r="G2971">
        <v>72</v>
      </c>
      <c r="H2971" t="s">
        <v>10</v>
      </c>
      <c r="I2971">
        <v>0</v>
      </c>
    </row>
    <row r="2972" spans="1:9" x14ac:dyDescent="0.2">
      <c r="A2972">
        <v>2957</v>
      </c>
      <c r="B2972">
        <v>4221</v>
      </c>
      <c r="D2972">
        <f t="shared" si="46"/>
        <v>4221</v>
      </c>
      <c r="E2972">
        <v>1</v>
      </c>
      <c r="F2972" t="s">
        <v>2816</v>
      </c>
      <c r="G2972">
        <v>63</v>
      </c>
      <c r="H2972" t="s">
        <v>27</v>
      </c>
      <c r="I2972">
        <v>0</v>
      </c>
    </row>
    <row r="2973" spans="1:9" x14ac:dyDescent="0.2">
      <c r="A2973">
        <v>2958</v>
      </c>
      <c r="B2973">
        <v>4222</v>
      </c>
      <c r="C2973">
        <v>8022</v>
      </c>
      <c r="D2973">
        <f t="shared" si="46"/>
        <v>8022</v>
      </c>
      <c r="E2973">
        <v>1</v>
      </c>
      <c r="F2973" t="s">
        <v>2817</v>
      </c>
      <c r="G2973">
        <v>79</v>
      </c>
      <c r="H2973" t="s">
        <v>14</v>
      </c>
      <c r="I2973">
        <v>0</v>
      </c>
    </row>
    <row r="2974" spans="1:9" x14ac:dyDescent="0.2">
      <c r="A2974">
        <v>2959</v>
      </c>
      <c r="B2974">
        <v>4224</v>
      </c>
      <c r="C2974">
        <v>17541</v>
      </c>
      <c r="D2974">
        <f t="shared" si="46"/>
        <v>17541</v>
      </c>
      <c r="E2974">
        <v>1</v>
      </c>
      <c r="F2974" t="s">
        <v>2818</v>
      </c>
      <c r="G2974">
        <v>22</v>
      </c>
      <c r="H2974" t="s">
        <v>34</v>
      </c>
      <c r="I2974">
        <v>0</v>
      </c>
    </row>
    <row r="2975" spans="1:9" x14ac:dyDescent="0.2">
      <c r="A2975">
        <v>2960</v>
      </c>
      <c r="B2975">
        <v>4227</v>
      </c>
      <c r="C2975">
        <v>4227</v>
      </c>
      <c r="D2975">
        <f t="shared" si="46"/>
        <v>4227</v>
      </c>
      <c r="E2975">
        <v>4</v>
      </c>
      <c r="F2975" t="s">
        <v>2819</v>
      </c>
      <c r="G2975">
        <v>61</v>
      </c>
      <c r="H2975" t="s">
        <v>8</v>
      </c>
      <c r="I2975">
        <v>0</v>
      </c>
    </row>
    <row r="2976" spans="1:9" x14ac:dyDescent="0.2">
      <c r="A2976">
        <v>2961</v>
      </c>
      <c r="B2976">
        <v>4229</v>
      </c>
      <c r="C2976">
        <v>44449</v>
      </c>
      <c r="D2976">
        <f t="shared" si="46"/>
        <v>44449</v>
      </c>
      <c r="E2976">
        <v>2</v>
      </c>
      <c r="F2976" t="s">
        <v>2820</v>
      </c>
      <c r="G2976">
        <v>81</v>
      </c>
      <c r="H2976" t="s">
        <v>38</v>
      </c>
      <c r="I2976">
        <v>0</v>
      </c>
    </row>
    <row r="2977" spans="1:9" x14ac:dyDescent="0.2">
      <c r="A2977">
        <v>2962</v>
      </c>
      <c r="B2977">
        <v>4230</v>
      </c>
      <c r="C2977">
        <v>19513</v>
      </c>
      <c r="D2977">
        <f t="shared" si="46"/>
        <v>19513</v>
      </c>
      <c r="E2977">
        <v>1</v>
      </c>
      <c r="F2977" t="s">
        <v>2821</v>
      </c>
      <c r="G2977">
        <v>22</v>
      </c>
      <c r="H2977" t="s">
        <v>34</v>
      </c>
      <c r="I2977">
        <v>0</v>
      </c>
    </row>
    <row r="2978" spans="1:9" x14ac:dyDescent="0.2">
      <c r="A2978">
        <v>2963</v>
      </c>
      <c r="B2978">
        <v>4232</v>
      </c>
      <c r="C2978">
        <v>14127</v>
      </c>
      <c r="D2978">
        <f t="shared" si="46"/>
        <v>14127</v>
      </c>
      <c r="E2978">
        <v>32</v>
      </c>
      <c r="F2978" t="s">
        <v>2822</v>
      </c>
      <c r="G2978">
        <v>26</v>
      </c>
      <c r="H2978" t="s">
        <v>12</v>
      </c>
      <c r="I2978">
        <v>0</v>
      </c>
    </row>
    <row r="2979" spans="1:9" x14ac:dyDescent="0.2">
      <c r="A2979">
        <v>2964</v>
      </c>
      <c r="B2979">
        <v>4233</v>
      </c>
      <c r="C2979">
        <v>3376</v>
      </c>
      <c r="D2979">
        <f t="shared" si="46"/>
        <v>3376</v>
      </c>
      <c r="E2979">
        <v>1</v>
      </c>
      <c r="F2979" t="s">
        <v>2823</v>
      </c>
      <c r="G2979">
        <v>81</v>
      </c>
      <c r="H2979" t="s">
        <v>38</v>
      </c>
      <c r="I2979">
        <v>0</v>
      </c>
    </row>
    <row r="2980" spans="1:9" x14ac:dyDescent="0.2">
      <c r="A2980">
        <v>2965</v>
      </c>
      <c r="B2980">
        <v>4234</v>
      </c>
      <c r="C2980">
        <v>43435</v>
      </c>
      <c r="D2980">
        <f t="shared" si="46"/>
        <v>43435</v>
      </c>
      <c r="E2980">
        <v>2</v>
      </c>
      <c r="F2980" t="s">
        <v>2824</v>
      </c>
      <c r="G2980">
        <v>86</v>
      </c>
      <c r="H2980" t="s">
        <v>17</v>
      </c>
      <c r="I2980">
        <v>0</v>
      </c>
    </row>
    <row r="2981" spans="1:9" x14ac:dyDescent="0.2">
      <c r="A2981">
        <v>2966</v>
      </c>
      <c r="B2981">
        <v>4235</v>
      </c>
      <c r="C2981">
        <v>4235</v>
      </c>
      <c r="D2981">
        <f t="shared" si="46"/>
        <v>4235</v>
      </c>
      <c r="E2981">
        <v>11</v>
      </c>
      <c r="F2981" t="s">
        <v>2825</v>
      </c>
      <c r="G2981">
        <v>105</v>
      </c>
      <c r="H2981" t="s">
        <v>10</v>
      </c>
      <c r="I2981">
        <v>0</v>
      </c>
    </row>
    <row r="2982" spans="1:9" x14ac:dyDescent="0.2">
      <c r="A2982">
        <v>2967</v>
      </c>
      <c r="B2982">
        <v>4236</v>
      </c>
      <c r="C2982">
        <v>40538</v>
      </c>
      <c r="D2982">
        <f t="shared" si="46"/>
        <v>40538</v>
      </c>
      <c r="E2982">
        <v>1</v>
      </c>
      <c r="F2982" t="s">
        <v>2826</v>
      </c>
      <c r="G2982">
        <v>80</v>
      </c>
      <c r="H2982" t="s">
        <v>34</v>
      </c>
      <c r="I2982">
        <v>0</v>
      </c>
    </row>
    <row r="2983" spans="1:9" x14ac:dyDescent="0.2">
      <c r="A2983">
        <v>2968</v>
      </c>
      <c r="B2983">
        <v>4237</v>
      </c>
      <c r="C2983">
        <v>14348</v>
      </c>
      <c r="D2983">
        <f t="shared" si="46"/>
        <v>14348</v>
      </c>
      <c r="E2983">
        <v>5</v>
      </c>
      <c r="F2983" t="s">
        <v>2827</v>
      </c>
      <c r="G2983">
        <v>28</v>
      </c>
      <c r="H2983" t="s">
        <v>61</v>
      </c>
      <c r="I2983">
        <v>0</v>
      </c>
    </row>
    <row r="2984" spans="1:9" x14ac:dyDescent="0.2">
      <c r="A2984">
        <v>2969</v>
      </c>
      <c r="B2984">
        <v>4239</v>
      </c>
      <c r="C2984">
        <v>4207</v>
      </c>
      <c r="D2984">
        <f t="shared" si="46"/>
        <v>4207</v>
      </c>
      <c r="E2984">
        <v>1</v>
      </c>
      <c r="F2984" t="s">
        <v>2828</v>
      </c>
      <c r="G2984">
        <v>22</v>
      </c>
      <c r="H2984" t="s">
        <v>34</v>
      </c>
      <c r="I2984">
        <v>0</v>
      </c>
    </row>
    <row r="2985" spans="1:9" x14ac:dyDescent="0.2">
      <c r="A2985">
        <v>2970</v>
      </c>
      <c r="B2985">
        <v>4241</v>
      </c>
      <c r="C2985">
        <v>29474</v>
      </c>
      <c r="D2985">
        <f t="shared" si="46"/>
        <v>29474</v>
      </c>
      <c r="E2985">
        <v>2</v>
      </c>
      <c r="F2985" t="s">
        <v>2829</v>
      </c>
      <c r="G2985">
        <v>111</v>
      </c>
      <c r="H2985" t="s">
        <v>21</v>
      </c>
      <c r="I2985">
        <v>0</v>
      </c>
    </row>
    <row r="2986" spans="1:9" x14ac:dyDescent="0.2">
      <c r="A2986">
        <v>2971</v>
      </c>
      <c r="B2986">
        <v>4242</v>
      </c>
      <c r="C2986">
        <v>28079</v>
      </c>
      <c r="D2986">
        <f t="shared" si="46"/>
        <v>28079</v>
      </c>
      <c r="E2986">
        <v>2</v>
      </c>
      <c r="F2986" t="s">
        <v>2830</v>
      </c>
      <c r="G2986">
        <v>131</v>
      </c>
      <c r="H2986" t="s">
        <v>27</v>
      </c>
      <c r="I2986">
        <v>0</v>
      </c>
    </row>
    <row r="2987" spans="1:9" x14ac:dyDescent="0.2">
      <c r="A2987">
        <v>2972</v>
      </c>
      <c r="B2987">
        <v>4243</v>
      </c>
      <c r="C2987">
        <v>4243</v>
      </c>
      <c r="D2987">
        <f t="shared" si="46"/>
        <v>4243</v>
      </c>
      <c r="E2987">
        <v>4</v>
      </c>
      <c r="F2987" t="s">
        <v>2831</v>
      </c>
      <c r="G2987">
        <v>133</v>
      </c>
      <c r="H2987" t="s">
        <v>34</v>
      </c>
      <c r="I2987">
        <v>0</v>
      </c>
    </row>
    <row r="2988" spans="1:9" x14ac:dyDescent="0.2">
      <c r="A2988">
        <v>2973</v>
      </c>
      <c r="B2988">
        <v>4245</v>
      </c>
      <c r="C2988">
        <v>26981</v>
      </c>
      <c r="D2988">
        <f t="shared" si="46"/>
        <v>26981</v>
      </c>
      <c r="E2988">
        <v>2</v>
      </c>
      <c r="F2988" t="s">
        <v>2832</v>
      </c>
      <c r="G2988">
        <v>107</v>
      </c>
      <c r="H2988" t="s">
        <v>8</v>
      </c>
      <c r="I2988">
        <v>0</v>
      </c>
    </row>
    <row r="2989" spans="1:9" x14ac:dyDescent="0.2">
      <c r="A2989">
        <v>2974</v>
      </c>
      <c r="B2989">
        <v>4246</v>
      </c>
      <c r="D2989">
        <f t="shared" si="46"/>
        <v>4246</v>
      </c>
      <c r="I2989">
        <v>0</v>
      </c>
    </row>
    <row r="2990" spans="1:9" x14ac:dyDescent="0.2">
      <c r="A2990">
        <v>2975</v>
      </c>
      <c r="B2990">
        <v>4248</v>
      </c>
      <c r="C2990">
        <v>41983</v>
      </c>
      <c r="D2990">
        <f t="shared" si="46"/>
        <v>41983</v>
      </c>
      <c r="E2990">
        <v>2</v>
      </c>
      <c r="F2990" t="s">
        <v>2833</v>
      </c>
      <c r="G2990">
        <v>2</v>
      </c>
      <c r="H2990" t="s">
        <v>17</v>
      </c>
      <c r="I2990">
        <v>0</v>
      </c>
    </row>
    <row r="2991" spans="1:9" x14ac:dyDescent="0.2">
      <c r="A2991">
        <v>2976</v>
      </c>
      <c r="B2991">
        <v>4249</v>
      </c>
      <c r="C2991">
        <v>4249</v>
      </c>
      <c r="D2991">
        <f t="shared" si="46"/>
        <v>4249</v>
      </c>
      <c r="E2991">
        <v>6</v>
      </c>
      <c r="F2991" t="s">
        <v>2834</v>
      </c>
      <c r="G2991">
        <v>81</v>
      </c>
      <c r="H2991" t="s">
        <v>38</v>
      </c>
      <c r="I2991">
        <v>0</v>
      </c>
    </row>
    <row r="2992" spans="1:9" x14ac:dyDescent="0.2">
      <c r="A2992">
        <v>2977</v>
      </c>
      <c r="B2992">
        <v>4250</v>
      </c>
      <c r="C2992">
        <v>19836</v>
      </c>
      <c r="D2992">
        <f t="shared" si="46"/>
        <v>19836</v>
      </c>
      <c r="E2992">
        <v>1</v>
      </c>
      <c r="F2992" t="s">
        <v>2835</v>
      </c>
      <c r="G2992">
        <v>106</v>
      </c>
      <c r="H2992" t="s">
        <v>29</v>
      </c>
      <c r="I2992">
        <v>0</v>
      </c>
    </row>
    <row r="2993" spans="1:9" x14ac:dyDescent="0.2">
      <c r="A2993">
        <v>2978</v>
      </c>
      <c r="B2993">
        <v>4251</v>
      </c>
      <c r="C2993">
        <v>1558</v>
      </c>
      <c r="D2993">
        <f t="shared" si="46"/>
        <v>1558</v>
      </c>
      <c r="E2993">
        <v>2</v>
      </c>
      <c r="F2993" t="s">
        <v>2836</v>
      </c>
      <c r="G2993">
        <v>13</v>
      </c>
      <c r="H2993" t="s">
        <v>58</v>
      </c>
      <c r="I2993">
        <v>0</v>
      </c>
    </row>
    <row r="2994" spans="1:9" x14ac:dyDescent="0.2">
      <c r="A2994">
        <v>2979</v>
      </c>
      <c r="B2994">
        <v>4252</v>
      </c>
      <c r="C2994">
        <v>39099</v>
      </c>
      <c r="D2994">
        <f t="shared" si="46"/>
        <v>39099</v>
      </c>
      <c r="E2994">
        <v>3</v>
      </c>
      <c r="F2994" t="s">
        <v>2837</v>
      </c>
      <c r="G2994">
        <v>38</v>
      </c>
      <c r="H2994" t="s">
        <v>14</v>
      </c>
      <c r="I2994">
        <v>0</v>
      </c>
    </row>
    <row r="2995" spans="1:9" x14ac:dyDescent="0.2">
      <c r="A2995">
        <v>2980</v>
      </c>
      <c r="B2995">
        <v>4253</v>
      </c>
      <c r="D2995">
        <f t="shared" si="46"/>
        <v>4253</v>
      </c>
      <c r="E2995">
        <v>1</v>
      </c>
      <c r="F2995" t="s">
        <v>2838</v>
      </c>
      <c r="G2995">
        <v>107</v>
      </c>
      <c r="H2995" t="s">
        <v>8</v>
      </c>
      <c r="I2995">
        <v>0</v>
      </c>
    </row>
    <row r="2996" spans="1:9" x14ac:dyDescent="0.2">
      <c r="A2996">
        <v>2981</v>
      </c>
      <c r="B2996">
        <v>4254</v>
      </c>
      <c r="C2996">
        <v>10819</v>
      </c>
      <c r="D2996">
        <f t="shared" si="46"/>
        <v>10819</v>
      </c>
      <c r="E2996">
        <v>1</v>
      </c>
      <c r="F2996" t="s">
        <v>2839</v>
      </c>
      <c r="G2996">
        <v>117</v>
      </c>
      <c r="H2996" t="s">
        <v>8</v>
      </c>
      <c r="I2996">
        <v>0</v>
      </c>
    </row>
    <row r="2997" spans="1:9" x14ac:dyDescent="0.2">
      <c r="A2997">
        <v>2982</v>
      </c>
      <c r="B2997">
        <v>4256</v>
      </c>
      <c r="C2997">
        <v>20977</v>
      </c>
      <c r="D2997">
        <f t="shared" si="46"/>
        <v>20977</v>
      </c>
      <c r="E2997">
        <v>13</v>
      </c>
      <c r="F2997" t="s">
        <v>2840</v>
      </c>
      <c r="G2997">
        <v>108</v>
      </c>
      <c r="H2997" t="s">
        <v>17</v>
      </c>
      <c r="I2997">
        <v>0</v>
      </c>
    </row>
    <row r="2998" spans="1:9" x14ac:dyDescent="0.2">
      <c r="A2998">
        <v>2983</v>
      </c>
      <c r="B2998">
        <v>4258</v>
      </c>
      <c r="C2998">
        <v>27240</v>
      </c>
      <c r="D2998">
        <f t="shared" si="46"/>
        <v>27240</v>
      </c>
      <c r="E2998">
        <v>18</v>
      </c>
      <c r="F2998" t="s">
        <v>2841</v>
      </c>
      <c r="G2998">
        <v>127</v>
      </c>
      <c r="H2998" t="s">
        <v>34</v>
      </c>
      <c r="I2998">
        <v>0</v>
      </c>
    </row>
    <row r="2999" spans="1:9" x14ac:dyDescent="0.2">
      <c r="A2999">
        <v>2984</v>
      </c>
      <c r="B2999">
        <v>4261</v>
      </c>
      <c r="C2999">
        <v>24489</v>
      </c>
      <c r="D2999">
        <f t="shared" si="46"/>
        <v>24489</v>
      </c>
      <c r="E2999">
        <v>24</v>
      </c>
      <c r="F2999" t="s">
        <v>2842</v>
      </c>
      <c r="G2999">
        <v>116</v>
      </c>
      <c r="H2999" t="s">
        <v>14</v>
      </c>
      <c r="I2999">
        <v>0</v>
      </c>
    </row>
    <row r="3000" spans="1:9" x14ac:dyDescent="0.2">
      <c r="A3000">
        <v>2985</v>
      </c>
      <c r="B3000">
        <v>4262</v>
      </c>
      <c r="C3000">
        <v>32013</v>
      </c>
      <c r="D3000">
        <f t="shared" si="46"/>
        <v>32013</v>
      </c>
      <c r="E3000">
        <v>1</v>
      </c>
      <c r="F3000" t="s">
        <v>2843</v>
      </c>
      <c r="G3000">
        <v>55</v>
      </c>
      <c r="H3000" t="s">
        <v>34</v>
      </c>
      <c r="I3000">
        <v>0</v>
      </c>
    </row>
    <row r="3001" spans="1:9" x14ac:dyDescent="0.2">
      <c r="A3001">
        <v>2986</v>
      </c>
      <c r="B3001">
        <v>4263</v>
      </c>
      <c r="C3001">
        <v>35018</v>
      </c>
      <c r="D3001">
        <f t="shared" si="46"/>
        <v>35018</v>
      </c>
      <c r="E3001">
        <v>1</v>
      </c>
      <c r="F3001" t="s">
        <v>2844</v>
      </c>
      <c r="G3001">
        <v>11</v>
      </c>
      <c r="H3001" t="s">
        <v>34</v>
      </c>
      <c r="I3001">
        <v>0</v>
      </c>
    </row>
    <row r="3002" spans="1:9" x14ac:dyDescent="0.2">
      <c r="A3002">
        <v>2987</v>
      </c>
      <c r="B3002">
        <v>4264</v>
      </c>
      <c r="C3002">
        <v>29328</v>
      </c>
      <c r="D3002">
        <f t="shared" si="46"/>
        <v>29328</v>
      </c>
      <c r="E3002">
        <v>11</v>
      </c>
      <c r="F3002" t="s">
        <v>2845</v>
      </c>
      <c r="G3002">
        <v>123</v>
      </c>
      <c r="H3002" t="s">
        <v>50</v>
      </c>
      <c r="I3002">
        <v>0</v>
      </c>
    </row>
    <row r="3003" spans="1:9" x14ac:dyDescent="0.2">
      <c r="A3003">
        <v>2988</v>
      </c>
      <c r="B3003">
        <v>4265</v>
      </c>
      <c r="C3003">
        <v>21999</v>
      </c>
      <c r="D3003">
        <f t="shared" si="46"/>
        <v>21999</v>
      </c>
      <c r="E3003">
        <v>3</v>
      </c>
      <c r="F3003" t="s">
        <v>2846</v>
      </c>
      <c r="G3003">
        <v>61</v>
      </c>
      <c r="H3003" t="s">
        <v>8</v>
      </c>
      <c r="I3003">
        <v>0</v>
      </c>
    </row>
    <row r="3004" spans="1:9" x14ac:dyDescent="0.2">
      <c r="A3004">
        <v>2989</v>
      </c>
      <c r="B3004">
        <v>4267</v>
      </c>
      <c r="C3004">
        <v>945</v>
      </c>
      <c r="D3004">
        <f t="shared" si="46"/>
        <v>945</v>
      </c>
      <c r="E3004">
        <v>2</v>
      </c>
      <c r="F3004" t="s">
        <v>2847</v>
      </c>
      <c r="G3004">
        <v>98</v>
      </c>
      <c r="H3004" t="s">
        <v>12</v>
      </c>
      <c r="I3004">
        <v>0</v>
      </c>
    </row>
    <row r="3005" spans="1:9" x14ac:dyDescent="0.2">
      <c r="A3005">
        <v>2990</v>
      </c>
      <c r="B3005">
        <v>4268</v>
      </c>
      <c r="C3005">
        <v>15085</v>
      </c>
      <c r="D3005">
        <f t="shared" si="46"/>
        <v>15085</v>
      </c>
      <c r="E3005">
        <v>9</v>
      </c>
      <c r="F3005" t="s">
        <v>2848</v>
      </c>
      <c r="G3005">
        <v>41</v>
      </c>
      <c r="H3005" t="s">
        <v>32</v>
      </c>
      <c r="I3005">
        <v>0</v>
      </c>
    </row>
    <row r="3006" spans="1:9" x14ac:dyDescent="0.2">
      <c r="A3006">
        <v>2991</v>
      </c>
      <c r="B3006">
        <v>4269</v>
      </c>
      <c r="C3006">
        <v>17949</v>
      </c>
      <c r="D3006">
        <f t="shared" si="46"/>
        <v>17949</v>
      </c>
      <c r="E3006">
        <v>95</v>
      </c>
      <c r="F3006" t="s">
        <v>2849</v>
      </c>
      <c r="G3006">
        <v>21</v>
      </c>
      <c r="H3006" t="s">
        <v>17</v>
      </c>
      <c r="I3006">
        <v>0</v>
      </c>
    </row>
    <row r="3007" spans="1:9" x14ac:dyDescent="0.2">
      <c r="A3007">
        <v>2992</v>
      </c>
      <c r="B3007">
        <v>4270</v>
      </c>
      <c r="C3007">
        <v>35715</v>
      </c>
      <c r="D3007">
        <f t="shared" si="46"/>
        <v>35715</v>
      </c>
      <c r="E3007">
        <v>1</v>
      </c>
      <c r="F3007" t="s">
        <v>2850</v>
      </c>
      <c r="G3007">
        <v>52</v>
      </c>
      <c r="H3007" t="s">
        <v>14</v>
      </c>
      <c r="I3007">
        <v>0</v>
      </c>
    </row>
    <row r="3008" spans="1:9" x14ac:dyDescent="0.2">
      <c r="A3008">
        <v>2993</v>
      </c>
      <c r="B3008">
        <v>4272</v>
      </c>
      <c r="C3008">
        <v>33796</v>
      </c>
      <c r="D3008">
        <f t="shared" si="46"/>
        <v>33796</v>
      </c>
      <c r="E3008">
        <v>1</v>
      </c>
      <c r="F3008" t="s">
        <v>2851</v>
      </c>
      <c r="G3008">
        <v>25</v>
      </c>
      <c r="H3008" t="s">
        <v>34</v>
      </c>
      <c r="I3008">
        <v>0</v>
      </c>
    </row>
    <row r="3009" spans="1:9" x14ac:dyDescent="0.2">
      <c r="A3009">
        <v>2994</v>
      </c>
      <c r="B3009">
        <v>4273</v>
      </c>
      <c r="D3009">
        <f t="shared" si="46"/>
        <v>4273</v>
      </c>
      <c r="E3009">
        <v>1</v>
      </c>
      <c r="F3009" t="s">
        <v>2852</v>
      </c>
      <c r="G3009">
        <v>63</v>
      </c>
      <c r="H3009" t="s">
        <v>27</v>
      </c>
      <c r="I3009">
        <v>0</v>
      </c>
    </row>
    <row r="3010" spans="1:9" x14ac:dyDescent="0.2">
      <c r="A3010">
        <v>2995</v>
      </c>
      <c r="B3010">
        <v>4274</v>
      </c>
      <c r="C3010">
        <v>22113</v>
      </c>
      <c r="D3010">
        <f t="shared" si="46"/>
        <v>22113</v>
      </c>
      <c r="E3010">
        <v>62</v>
      </c>
      <c r="F3010" t="s">
        <v>2853</v>
      </c>
      <c r="G3010">
        <v>21</v>
      </c>
      <c r="H3010" t="s">
        <v>17</v>
      </c>
      <c r="I3010">
        <v>0</v>
      </c>
    </row>
    <row r="3011" spans="1:9" x14ac:dyDescent="0.2">
      <c r="A3011">
        <v>2996</v>
      </c>
      <c r="B3011">
        <v>4276</v>
      </c>
      <c r="C3011">
        <v>31040</v>
      </c>
      <c r="D3011">
        <f t="shared" si="46"/>
        <v>31040</v>
      </c>
      <c r="E3011">
        <v>12</v>
      </c>
      <c r="F3011" t="s">
        <v>2854</v>
      </c>
      <c r="G3011">
        <v>107</v>
      </c>
      <c r="H3011" t="s">
        <v>8</v>
      </c>
      <c r="I3011">
        <v>0</v>
      </c>
    </row>
    <row r="3012" spans="1:9" x14ac:dyDescent="0.2">
      <c r="A3012">
        <v>2997</v>
      </c>
      <c r="B3012">
        <v>4277</v>
      </c>
      <c r="C3012">
        <v>810</v>
      </c>
      <c r="D3012">
        <f t="shared" si="46"/>
        <v>810</v>
      </c>
      <c r="E3012">
        <v>10</v>
      </c>
      <c r="F3012" t="s">
        <v>2855</v>
      </c>
      <c r="G3012">
        <v>72</v>
      </c>
      <c r="H3012" t="s">
        <v>10</v>
      </c>
      <c r="I3012">
        <v>0</v>
      </c>
    </row>
    <row r="3013" spans="1:9" x14ac:dyDescent="0.2">
      <c r="A3013">
        <v>2998</v>
      </c>
      <c r="B3013">
        <v>4279</v>
      </c>
      <c r="C3013">
        <v>44895</v>
      </c>
      <c r="D3013">
        <f t="shared" si="46"/>
        <v>44895</v>
      </c>
      <c r="E3013">
        <v>3</v>
      </c>
      <c r="F3013" t="s">
        <v>2856</v>
      </c>
      <c r="G3013">
        <v>52</v>
      </c>
      <c r="H3013" t="s">
        <v>14</v>
      </c>
      <c r="I3013">
        <v>0</v>
      </c>
    </row>
    <row r="3014" spans="1:9" x14ac:dyDescent="0.2">
      <c r="A3014">
        <v>2999</v>
      </c>
      <c r="B3014">
        <v>4281</v>
      </c>
      <c r="D3014">
        <f t="shared" si="46"/>
        <v>4281</v>
      </c>
      <c r="E3014">
        <v>4</v>
      </c>
      <c r="F3014" t="s">
        <v>2857</v>
      </c>
      <c r="G3014">
        <v>107</v>
      </c>
      <c r="H3014" t="s">
        <v>8</v>
      </c>
      <c r="I3014">
        <v>0</v>
      </c>
    </row>
    <row r="3015" spans="1:9" x14ac:dyDescent="0.2">
      <c r="A3015">
        <v>3000</v>
      </c>
      <c r="B3015">
        <v>4282</v>
      </c>
      <c r="C3015">
        <v>14499</v>
      </c>
      <c r="D3015">
        <f t="shared" si="46"/>
        <v>14499</v>
      </c>
      <c r="E3015">
        <v>1</v>
      </c>
      <c r="F3015" t="s">
        <v>2858</v>
      </c>
      <c r="G3015">
        <v>45</v>
      </c>
      <c r="H3015" t="s">
        <v>8</v>
      </c>
      <c r="I3015">
        <v>0</v>
      </c>
    </row>
    <row r="3016" spans="1:9" x14ac:dyDescent="0.2">
      <c r="A3016">
        <v>3001</v>
      </c>
      <c r="B3016">
        <v>4284</v>
      </c>
      <c r="C3016">
        <v>3868</v>
      </c>
      <c r="D3016">
        <f t="shared" si="46"/>
        <v>3868</v>
      </c>
      <c r="E3016">
        <v>1</v>
      </c>
      <c r="F3016" t="s">
        <v>2859</v>
      </c>
      <c r="G3016">
        <v>127</v>
      </c>
      <c r="H3016" t="s">
        <v>34</v>
      </c>
      <c r="I3016">
        <v>0</v>
      </c>
    </row>
    <row r="3017" spans="1:9" x14ac:dyDescent="0.2">
      <c r="A3017">
        <v>3002</v>
      </c>
      <c r="B3017">
        <v>4285</v>
      </c>
      <c r="C3017">
        <v>36885</v>
      </c>
      <c r="D3017">
        <f t="shared" si="46"/>
        <v>36885</v>
      </c>
      <c r="E3017">
        <v>1</v>
      </c>
      <c r="F3017" t="s">
        <v>2860</v>
      </c>
      <c r="G3017">
        <v>134</v>
      </c>
      <c r="H3017" t="s">
        <v>61</v>
      </c>
      <c r="I3017">
        <v>0</v>
      </c>
    </row>
    <row r="3018" spans="1:9" x14ac:dyDescent="0.2">
      <c r="A3018">
        <v>3003</v>
      </c>
      <c r="B3018">
        <v>4286</v>
      </c>
      <c r="C3018">
        <v>27093</v>
      </c>
      <c r="D3018">
        <f t="shared" si="46"/>
        <v>27093</v>
      </c>
      <c r="E3018">
        <v>2</v>
      </c>
      <c r="F3018" t="s">
        <v>2861</v>
      </c>
      <c r="G3018">
        <v>69</v>
      </c>
      <c r="H3018" t="s">
        <v>38</v>
      </c>
      <c r="I3018">
        <v>0</v>
      </c>
    </row>
    <row r="3019" spans="1:9" x14ac:dyDescent="0.2">
      <c r="A3019">
        <v>3004</v>
      </c>
      <c r="B3019">
        <v>4287</v>
      </c>
      <c r="C3019">
        <v>23228</v>
      </c>
      <c r="D3019">
        <f t="shared" si="46"/>
        <v>23228</v>
      </c>
      <c r="E3019">
        <v>1</v>
      </c>
      <c r="F3019" t="s">
        <v>2862</v>
      </c>
      <c r="G3019">
        <v>98</v>
      </c>
      <c r="H3019" t="s">
        <v>12</v>
      </c>
      <c r="I3019">
        <v>0</v>
      </c>
    </row>
    <row r="3020" spans="1:9" x14ac:dyDescent="0.2">
      <c r="A3020">
        <v>3005</v>
      </c>
      <c r="B3020">
        <v>4288</v>
      </c>
      <c r="C3020">
        <v>4288</v>
      </c>
      <c r="D3020">
        <f t="shared" si="46"/>
        <v>4288</v>
      </c>
      <c r="E3020">
        <v>36</v>
      </c>
      <c r="F3020" t="s">
        <v>2863</v>
      </c>
      <c r="G3020">
        <v>69</v>
      </c>
      <c r="H3020" t="s">
        <v>38</v>
      </c>
      <c r="I3020">
        <v>0</v>
      </c>
    </row>
    <row r="3021" spans="1:9" x14ac:dyDescent="0.2">
      <c r="A3021">
        <v>3006</v>
      </c>
      <c r="B3021">
        <v>4289</v>
      </c>
      <c r="C3021">
        <v>41290</v>
      </c>
      <c r="D3021">
        <f t="shared" si="46"/>
        <v>41290</v>
      </c>
      <c r="E3021">
        <v>38</v>
      </c>
      <c r="F3021" t="s">
        <v>2864</v>
      </c>
      <c r="G3021">
        <v>31</v>
      </c>
      <c r="H3021" t="s">
        <v>12</v>
      </c>
      <c r="I3021">
        <v>0</v>
      </c>
    </row>
    <row r="3022" spans="1:9" x14ac:dyDescent="0.2">
      <c r="A3022">
        <v>3007</v>
      </c>
      <c r="B3022">
        <v>4290</v>
      </c>
      <c r="C3022">
        <v>45961</v>
      </c>
      <c r="D3022">
        <f t="shared" si="46"/>
        <v>45961</v>
      </c>
      <c r="E3022">
        <v>9</v>
      </c>
      <c r="F3022" t="s">
        <v>2865</v>
      </c>
      <c r="G3022">
        <v>21</v>
      </c>
      <c r="H3022" t="s">
        <v>17</v>
      </c>
      <c r="I3022">
        <v>0</v>
      </c>
    </row>
    <row r="3023" spans="1:9" x14ac:dyDescent="0.2">
      <c r="A3023">
        <v>3008</v>
      </c>
      <c r="B3023">
        <v>4291</v>
      </c>
      <c r="C3023">
        <v>9324</v>
      </c>
      <c r="D3023">
        <f t="shared" si="46"/>
        <v>9324</v>
      </c>
      <c r="E3023">
        <v>3</v>
      </c>
      <c r="F3023" t="s">
        <v>2866</v>
      </c>
      <c r="G3023">
        <v>117</v>
      </c>
      <c r="H3023" t="s">
        <v>8</v>
      </c>
      <c r="I3023">
        <v>0</v>
      </c>
    </row>
    <row r="3024" spans="1:9" x14ac:dyDescent="0.2">
      <c r="A3024">
        <v>3009</v>
      </c>
      <c r="B3024">
        <v>4292</v>
      </c>
      <c r="C3024">
        <v>13221</v>
      </c>
      <c r="D3024">
        <f t="shared" ref="D3024:D3087" si="47">IF(C3024&lt;&gt;0,C3024,B3024)</f>
        <v>13221</v>
      </c>
      <c r="E3024">
        <v>6</v>
      </c>
      <c r="F3024" t="s">
        <v>2867</v>
      </c>
      <c r="G3024">
        <v>114</v>
      </c>
      <c r="H3024" t="s">
        <v>21</v>
      </c>
      <c r="I3024">
        <v>0</v>
      </c>
    </row>
    <row r="3025" spans="1:9" x14ac:dyDescent="0.2">
      <c r="A3025">
        <v>3010</v>
      </c>
      <c r="B3025">
        <v>4294</v>
      </c>
      <c r="C3025">
        <v>17027</v>
      </c>
      <c r="D3025">
        <f t="shared" si="47"/>
        <v>17027</v>
      </c>
      <c r="E3025">
        <v>44</v>
      </c>
      <c r="F3025" t="s">
        <v>2868</v>
      </c>
      <c r="G3025">
        <v>13</v>
      </c>
      <c r="H3025" t="s">
        <v>58</v>
      </c>
      <c r="I3025">
        <v>0</v>
      </c>
    </row>
    <row r="3026" spans="1:9" x14ac:dyDescent="0.2">
      <c r="A3026">
        <v>3011</v>
      </c>
      <c r="B3026">
        <v>4295</v>
      </c>
      <c r="D3026">
        <f t="shared" si="47"/>
        <v>4295</v>
      </c>
      <c r="E3026">
        <v>2</v>
      </c>
      <c r="F3026" t="s">
        <v>2869</v>
      </c>
      <c r="G3026">
        <v>88</v>
      </c>
      <c r="H3026" t="s">
        <v>10</v>
      </c>
      <c r="I3026">
        <v>0</v>
      </c>
    </row>
    <row r="3027" spans="1:9" x14ac:dyDescent="0.2">
      <c r="A3027">
        <v>3012</v>
      </c>
      <c r="B3027">
        <v>4297</v>
      </c>
      <c r="C3027">
        <v>34137</v>
      </c>
      <c r="D3027">
        <f t="shared" si="47"/>
        <v>34137</v>
      </c>
      <c r="E3027">
        <v>53</v>
      </c>
      <c r="F3027" t="s">
        <v>2870</v>
      </c>
      <c r="G3027">
        <v>3</v>
      </c>
      <c r="H3027" t="s">
        <v>8</v>
      </c>
      <c r="I3027">
        <v>0</v>
      </c>
    </row>
    <row r="3028" spans="1:9" x14ac:dyDescent="0.2">
      <c r="A3028">
        <v>3013</v>
      </c>
      <c r="B3028">
        <v>4298</v>
      </c>
      <c r="C3028">
        <v>46650</v>
      </c>
      <c r="D3028">
        <f t="shared" si="47"/>
        <v>46650</v>
      </c>
      <c r="E3028">
        <v>2</v>
      </c>
      <c r="F3028" t="s">
        <v>2871</v>
      </c>
      <c r="G3028">
        <v>21</v>
      </c>
      <c r="H3028" t="s">
        <v>17</v>
      </c>
      <c r="I3028">
        <v>0</v>
      </c>
    </row>
    <row r="3029" spans="1:9" x14ac:dyDescent="0.2">
      <c r="A3029">
        <v>3014</v>
      </c>
      <c r="B3029">
        <v>4301</v>
      </c>
      <c r="D3029">
        <f t="shared" si="47"/>
        <v>4301</v>
      </c>
      <c r="I3029">
        <v>0</v>
      </c>
    </row>
    <row r="3030" spans="1:9" x14ac:dyDescent="0.2">
      <c r="A3030">
        <v>3015</v>
      </c>
      <c r="B3030">
        <v>4302</v>
      </c>
      <c r="C3030">
        <v>436</v>
      </c>
      <c r="D3030">
        <f t="shared" si="47"/>
        <v>436</v>
      </c>
      <c r="E3030">
        <v>63</v>
      </c>
      <c r="F3030" t="s">
        <v>2872</v>
      </c>
      <c r="G3030">
        <v>116</v>
      </c>
      <c r="H3030" t="s">
        <v>14</v>
      </c>
      <c r="I3030">
        <v>0</v>
      </c>
    </row>
    <row r="3031" spans="1:9" x14ac:dyDescent="0.2">
      <c r="A3031">
        <v>3016</v>
      </c>
      <c r="B3031">
        <v>4304</v>
      </c>
      <c r="C3031">
        <v>10711</v>
      </c>
      <c r="D3031">
        <f t="shared" si="47"/>
        <v>10711</v>
      </c>
      <c r="E3031">
        <v>5</v>
      </c>
      <c r="F3031" t="s">
        <v>2873</v>
      </c>
      <c r="G3031">
        <v>116</v>
      </c>
      <c r="H3031" t="s">
        <v>14</v>
      </c>
      <c r="I3031">
        <v>0</v>
      </c>
    </row>
    <row r="3032" spans="1:9" x14ac:dyDescent="0.2">
      <c r="A3032">
        <v>3017</v>
      </c>
      <c r="B3032">
        <v>4305</v>
      </c>
      <c r="C3032">
        <v>4305</v>
      </c>
      <c r="D3032">
        <f t="shared" si="47"/>
        <v>4305</v>
      </c>
      <c r="E3032">
        <v>20</v>
      </c>
      <c r="F3032" t="s">
        <v>2874</v>
      </c>
      <c r="G3032">
        <v>94</v>
      </c>
      <c r="H3032" t="s">
        <v>12</v>
      </c>
      <c r="I3032">
        <v>0</v>
      </c>
    </row>
    <row r="3033" spans="1:9" x14ac:dyDescent="0.2">
      <c r="A3033">
        <v>3018</v>
      </c>
      <c r="B3033">
        <v>4306</v>
      </c>
      <c r="C3033">
        <v>25824</v>
      </c>
      <c r="D3033">
        <f t="shared" si="47"/>
        <v>25824</v>
      </c>
      <c r="E3033">
        <v>40</v>
      </c>
      <c r="F3033" t="s">
        <v>2875</v>
      </c>
      <c r="G3033">
        <v>107</v>
      </c>
      <c r="H3033" t="s">
        <v>8</v>
      </c>
      <c r="I3033">
        <v>0</v>
      </c>
    </row>
    <row r="3034" spans="1:9" x14ac:dyDescent="0.2">
      <c r="A3034">
        <v>3019</v>
      </c>
      <c r="B3034">
        <v>4308</v>
      </c>
      <c r="C3034">
        <v>46900</v>
      </c>
      <c r="D3034">
        <f t="shared" si="47"/>
        <v>46900</v>
      </c>
      <c r="E3034">
        <v>1</v>
      </c>
      <c r="F3034" t="s">
        <v>2876</v>
      </c>
      <c r="G3034">
        <v>69</v>
      </c>
      <c r="H3034" t="s">
        <v>38</v>
      </c>
      <c r="I3034">
        <v>0</v>
      </c>
    </row>
    <row r="3035" spans="1:9" x14ac:dyDescent="0.2">
      <c r="A3035">
        <v>3020</v>
      </c>
      <c r="B3035">
        <v>4310</v>
      </c>
      <c r="C3035">
        <v>2309</v>
      </c>
      <c r="D3035">
        <f t="shared" si="47"/>
        <v>2309</v>
      </c>
      <c r="E3035">
        <v>1</v>
      </c>
      <c r="F3035" t="s">
        <v>2877</v>
      </c>
      <c r="G3035">
        <v>47</v>
      </c>
      <c r="H3035" t="s">
        <v>34</v>
      </c>
      <c r="I3035">
        <v>0</v>
      </c>
    </row>
    <row r="3036" spans="1:9" x14ac:dyDescent="0.2">
      <c r="A3036">
        <v>3021</v>
      </c>
      <c r="B3036">
        <v>4312</v>
      </c>
      <c r="C3036">
        <v>2102</v>
      </c>
      <c r="D3036">
        <f t="shared" si="47"/>
        <v>2102</v>
      </c>
      <c r="E3036">
        <v>12</v>
      </c>
      <c r="F3036" t="s">
        <v>2878</v>
      </c>
      <c r="G3036">
        <v>52</v>
      </c>
      <c r="H3036" t="s">
        <v>14</v>
      </c>
      <c r="I3036">
        <v>0</v>
      </c>
    </row>
    <row r="3037" spans="1:9" x14ac:dyDescent="0.2">
      <c r="A3037">
        <v>3022</v>
      </c>
      <c r="B3037">
        <v>4313</v>
      </c>
      <c r="C3037">
        <v>4313</v>
      </c>
      <c r="D3037">
        <f t="shared" si="47"/>
        <v>4313</v>
      </c>
      <c r="E3037">
        <v>41</v>
      </c>
      <c r="F3037" t="s">
        <v>2879</v>
      </c>
      <c r="G3037">
        <v>53</v>
      </c>
      <c r="H3037" t="s">
        <v>17</v>
      </c>
      <c r="I3037">
        <v>0</v>
      </c>
    </row>
    <row r="3038" spans="1:9" x14ac:dyDescent="0.2">
      <c r="A3038">
        <v>3023</v>
      </c>
      <c r="B3038">
        <v>4314</v>
      </c>
      <c r="C3038">
        <v>11543</v>
      </c>
      <c r="D3038">
        <f t="shared" si="47"/>
        <v>11543</v>
      </c>
      <c r="E3038">
        <v>16</v>
      </c>
      <c r="F3038" t="s">
        <v>2880</v>
      </c>
      <c r="G3038">
        <v>31</v>
      </c>
      <c r="H3038" t="s">
        <v>12</v>
      </c>
      <c r="I3038">
        <v>0</v>
      </c>
    </row>
    <row r="3039" spans="1:9" x14ac:dyDescent="0.2">
      <c r="A3039">
        <v>3024</v>
      </c>
      <c r="B3039">
        <v>4315</v>
      </c>
      <c r="C3039">
        <v>46088</v>
      </c>
      <c r="D3039">
        <f t="shared" si="47"/>
        <v>46088</v>
      </c>
      <c r="E3039">
        <v>1</v>
      </c>
      <c r="F3039" t="s">
        <v>2881</v>
      </c>
      <c r="G3039">
        <v>27</v>
      </c>
      <c r="H3039" t="s">
        <v>61</v>
      </c>
      <c r="I3039">
        <v>0</v>
      </c>
    </row>
    <row r="3040" spans="1:9" x14ac:dyDescent="0.2">
      <c r="A3040">
        <v>3025</v>
      </c>
      <c r="B3040">
        <v>4316</v>
      </c>
      <c r="C3040">
        <v>37935</v>
      </c>
      <c r="D3040">
        <f t="shared" si="47"/>
        <v>37935</v>
      </c>
      <c r="E3040">
        <v>1</v>
      </c>
      <c r="F3040" t="s">
        <v>2882</v>
      </c>
      <c r="G3040">
        <v>38</v>
      </c>
      <c r="H3040" t="s">
        <v>14</v>
      </c>
      <c r="I3040">
        <v>0</v>
      </c>
    </row>
    <row r="3041" spans="1:9" x14ac:dyDescent="0.2">
      <c r="A3041">
        <v>3026</v>
      </c>
      <c r="B3041">
        <v>4317</v>
      </c>
      <c r="C3041">
        <v>4317</v>
      </c>
      <c r="D3041">
        <f t="shared" si="47"/>
        <v>4317</v>
      </c>
      <c r="E3041">
        <v>109</v>
      </c>
      <c r="F3041" t="s">
        <v>2883</v>
      </c>
      <c r="G3041">
        <v>95</v>
      </c>
      <c r="H3041" t="s">
        <v>38</v>
      </c>
      <c r="I3041">
        <v>0</v>
      </c>
    </row>
    <row r="3042" spans="1:9" x14ac:dyDescent="0.2">
      <c r="A3042">
        <v>3027</v>
      </c>
      <c r="B3042">
        <v>4318</v>
      </c>
      <c r="C3042">
        <v>33903</v>
      </c>
      <c r="D3042">
        <f t="shared" si="47"/>
        <v>33903</v>
      </c>
      <c r="E3042">
        <v>1</v>
      </c>
      <c r="F3042" t="s">
        <v>2884</v>
      </c>
      <c r="G3042">
        <v>126</v>
      </c>
      <c r="H3042" t="s">
        <v>34</v>
      </c>
      <c r="I3042">
        <v>0</v>
      </c>
    </row>
    <row r="3043" spans="1:9" x14ac:dyDescent="0.2">
      <c r="A3043">
        <v>3028</v>
      </c>
      <c r="B3043">
        <v>4320</v>
      </c>
      <c r="C3043">
        <v>10089</v>
      </c>
      <c r="D3043">
        <f t="shared" si="47"/>
        <v>10089</v>
      </c>
      <c r="E3043">
        <v>1</v>
      </c>
      <c r="F3043" t="s">
        <v>2885</v>
      </c>
      <c r="G3043">
        <v>13</v>
      </c>
      <c r="H3043" t="s">
        <v>58</v>
      </c>
      <c r="I3043">
        <v>0</v>
      </c>
    </row>
    <row r="3044" spans="1:9" x14ac:dyDescent="0.2">
      <c r="A3044">
        <v>3029</v>
      </c>
      <c r="B3044">
        <v>4321</v>
      </c>
      <c r="C3044">
        <v>11777</v>
      </c>
      <c r="D3044">
        <f t="shared" si="47"/>
        <v>11777</v>
      </c>
      <c r="E3044">
        <v>10</v>
      </c>
      <c r="F3044" t="s">
        <v>2886</v>
      </c>
      <c r="G3044">
        <v>123</v>
      </c>
      <c r="H3044" t="s">
        <v>50</v>
      </c>
      <c r="I3044">
        <v>0</v>
      </c>
    </row>
    <row r="3045" spans="1:9" x14ac:dyDescent="0.2">
      <c r="A3045">
        <v>3030</v>
      </c>
      <c r="B3045">
        <v>4322</v>
      </c>
      <c r="D3045">
        <f t="shared" si="47"/>
        <v>4322</v>
      </c>
      <c r="I3045">
        <v>0</v>
      </c>
    </row>
    <row r="3046" spans="1:9" x14ac:dyDescent="0.2">
      <c r="A3046">
        <v>3031</v>
      </c>
      <c r="B3046">
        <v>4324</v>
      </c>
      <c r="D3046">
        <f t="shared" si="47"/>
        <v>4324</v>
      </c>
      <c r="I3046">
        <v>0</v>
      </c>
    </row>
    <row r="3047" spans="1:9" x14ac:dyDescent="0.2">
      <c r="A3047">
        <v>3032</v>
      </c>
      <c r="B3047">
        <v>4326</v>
      </c>
      <c r="C3047">
        <v>4799</v>
      </c>
      <c r="D3047">
        <f t="shared" si="47"/>
        <v>4799</v>
      </c>
      <c r="E3047">
        <v>2</v>
      </c>
      <c r="F3047" t="s">
        <v>2887</v>
      </c>
      <c r="G3047">
        <v>21</v>
      </c>
      <c r="H3047" t="s">
        <v>17</v>
      </c>
      <c r="I3047">
        <v>0</v>
      </c>
    </row>
    <row r="3048" spans="1:9" x14ac:dyDescent="0.2">
      <c r="A3048">
        <v>3033</v>
      </c>
      <c r="B3048">
        <v>4328</v>
      </c>
      <c r="D3048">
        <f t="shared" si="47"/>
        <v>4328</v>
      </c>
      <c r="I3048">
        <v>0</v>
      </c>
    </row>
    <row r="3049" spans="1:9" x14ac:dyDescent="0.2">
      <c r="A3049">
        <v>3034</v>
      </c>
      <c r="B3049">
        <v>4329</v>
      </c>
      <c r="C3049">
        <v>4329</v>
      </c>
      <c r="D3049">
        <f t="shared" si="47"/>
        <v>4329</v>
      </c>
      <c r="E3049">
        <v>25</v>
      </c>
      <c r="F3049" t="s">
        <v>2888</v>
      </c>
      <c r="G3049">
        <v>95</v>
      </c>
      <c r="H3049" t="s">
        <v>38</v>
      </c>
      <c r="I3049">
        <v>0</v>
      </c>
    </row>
    <row r="3050" spans="1:9" x14ac:dyDescent="0.2">
      <c r="A3050">
        <v>3035</v>
      </c>
      <c r="B3050">
        <v>4332</v>
      </c>
      <c r="C3050">
        <v>4332</v>
      </c>
      <c r="D3050">
        <f t="shared" si="47"/>
        <v>4332</v>
      </c>
      <c r="E3050">
        <v>23</v>
      </c>
      <c r="F3050" t="s">
        <v>2889</v>
      </c>
      <c r="G3050">
        <v>107</v>
      </c>
      <c r="H3050" t="s">
        <v>8</v>
      </c>
      <c r="I3050">
        <v>0</v>
      </c>
    </row>
    <row r="3051" spans="1:9" x14ac:dyDescent="0.2">
      <c r="A3051">
        <v>3036</v>
      </c>
      <c r="B3051">
        <v>4333</v>
      </c>
      <c r="D3051">
        <f t="shared" si="47"/>
        <v>4333</v>
      </c>
      <c r="E3051">
        <v>1</v>
      </c>
      <c r="F3051" t="s">
        <v>2890</v>
      </c>
      <c r="G3051">
        <v>27</v>
      </c>
      <c r="H3051" t="s">
        <v>61</v>
      </c>
      <c r="I3051">
        <v>0</v>
      </c>
    </row>
    <row r="3052" spans="1:9" x14ac:dyDescent="0.2">
      <c r="A3052">
        <v>3037</v>
      </c>
      <c r="B3052">
        <v>4334</v>
      </c>
      <c r="C3052">
        <v>2309</v>
      </c>
      <c r="D3052">
        <f t="shared" si="47"/>
        <v>2309</v>
      </c>
      <c r="E3052">
        <v>3</v>
      </c>
      <c r="F3052" t="s">
        <v>2891</v>
      </c>
      <c r="G3052">
        <v>47</v>
      </c>
      <c r="H3052" t="s">
        <v>34</v>
      </c>
      <c r="I3052">
        <v>0</v>
      </c>
    </row>
    <row r="3053" spans="1:9" x14ac:dyDescent="0.2">
      <c r="A3053">
        <v>3038</v>
      </c>
      <c r="B3053">
        <v>4335</v>
      </c>
      <c r="C3053">
        <v>28031</v>
      </c>
      <c r="D3053">
        <f t="shared" si="47"/>
        <v>28031</v>
      </c>
      <c r="E3053">
        <v>11</v>
      </c>
      <c r="F3053" t="s">
        <v>2892</v>
      </c>
      <c r="G3053">
        <v>111</v>
      </c>
      <c r="H3053" t="s">
        <v>21</v>
      </c>
      <c r="I3053">
        <v>0</v>
      </c>
    </row>
    <row r="3054" spans="1:9" x14ac:dyDescent="0.2">
      <c r="A3054">
        <v>3039</v>
      </c>
      <c r="B3054">
        <v>4338</v>
      </c>
      <c r="C3054">
        <v>35672</v>
      </c>
      <c r="D3054">
        <f t="shared" si="47"/>
        <v>35672</v>
      </c>
      <c r="E3054">
        <v>3</v>
      </c>
      <c r="F3054" t="s">
        <v>2893</v>
      </c>
      <c r="G3054">
        <v>50</v>
      </c>
      <c r="H3054" t="s">
        <v>8</v>
      </c>
      <c r="I3054">
        <v>0</v>
      </c>
    </row>
    <row r="3055" spans="1:9" x14ac:dyDescent="0.2">
      <c r="A3055">
        <v>3040</v>
      </c>
      <c r="B3055">
        <v>4339</v>
      </c>
      <c r="C3055">
        <v>30718</v>
      </c>
      <c r="D3055">
        <f t="shared" si="47"/>
        <v>30718</v>
      </c>
      <c r="E3055">
        <v>10</v>
      </c>
      <c r="F3055" t="s">
        <v>2894</v>
      </c>
      <c r="G3055">
        <v>94</v>
      </c>
      <c r="H3055" t="s">
        <v>12</v>
      </c>
      <c r="I3055">
        <v>0</v>
      </c>
    </row>
    <row r="3056" spans="1:9" x14ac:dyDescent="0.2">
      <c r="A3056">
        <v>3041</v>
      </c>
      <c r="B3056">
        <v>4341</v>
      </c>
      <c r="C3056">
        <v>4341</v>
      </c>
      <c r="D3056">
        <f t="shared" si="47"/>
        <v>4341</v>
      </c>
      <c r="E3056">
        <v>9</v>
      </c>
      <c r="F3056" t="s">
        <v>2895</v>
      </c>
      <c r="G3056">
        <v>22</v>
      </c>
      <c r="H3056" t="s">
        <v>34</v>
      </c>
      <c r="I3056">
        <v>0</v>
      </c>
    </row>
    <row r="3057" spans="1:9" x14ac:dyDescent="0.2">
      <c r="A3057">
        <v>3042</v>
      </c>
      <c r="B3057">
        <v>4342</v>
      </c>
      <c r="C3057">
        <v>36051</v>
      </c>
      <c r="D3057">
        <f t="shared" si="47"/>
        <v>36051</v>
      </c>
      <c r="E3057">
        <v>1</v>
      </c>
      <c r="F3057" t="s">
        <v>2896</v>
      </c>
      <c r="G3057">
        <v>114</v>
      </c>
      <c r="H3057" t="s">
        <v>21</v>
      </c>
      <c r="I3057">
        <v>0</v>
      </c>
    </row>
    <row r="3058" spans="1:9" x14ac:dyDescent="0.2">
      <c r="A3058">
        <v>3043</v>
      </c>
      <c r="B3058">
        <v>4343</v>
      </c>
      <c r="C3058">
        <v>39321</v>
      </c>
      <c r="D3058">
        <f t="shared" si="47"/>
        <v>39321</v>
      </c>
      <c r="E3058">
        <v>3</v>
      </c>
      <c r="F3058" t="s">
        <v>2897</v>
      </c>
      <c r="G3058">
        <v>90</v>
      </c>
      <c r="H3058" t="s">
        <v>12</v>
      </c>
      <c r="I3058">
        <v>0</v>
      </c>
    </row>
    <row r="3059" spans="1:9" x14ac:dyDescent="0.2">
      <c r="A3059">
        <v>3044</v>
      </c>
      <c r="B3059">
        <v>4344</v>
      </c>
      <c r="C3059">
        <v>21497</v>
      </c>
      <c r="D3059">
        <f t="shared" si="47"/>
        <v>21497</v>
      </c>
      <c r="E3059">
        <v>15</v>
      </c>
      <c r="F3059" t="s">
        <v>2898</v>
      </c>
      <c r="G3059">
        <v>112</v>
      </c>
      <c r="H3059" t="s">
        <v>86</v>
      </c>
      <c r="I3059">
        <v>0</v>
      </c>
    </row>
    <row r="3060" spans="1:9" x14ac:dyDescent="0.2">
      <c r="A3060">
        <v>3045</v>
      </c>
      <c r="B3060">
        <v>4345</v>
      </c>
      <c r="C3060">
        <v>26669</v>
      </c>
      <c r="D3060">
        <f t="shared" si="47"/>
        <v>26669</v>
      </c>
      <c r="E3060">
        <v>1</v>
      </c>
      <c r="F3060" t="s">
        <v>2899</v>
      </c>
      <c r="G3060">
        <v>78</v>
      </c>
      <c r="H3060" t="s">
        <v>8</v>
      </c>
      <c r="I3060">
        <v>0</v>
      </c>
    </row>
    <row r="3061" spans="1:9" x14ac:dyDescent="0.2">
      <c r="A3061">
        <v>3046</v>
      </c>
      <c r="B3061">
        <v>4347</v>
      </c>
      <c r="C3061">
        <v>43565</v>
      </c>
      <c r="D3061">
        <f t="shared" si="47"/>
        <v>43565</v>
      </c>
      <c r="E3061">
        <v>97</v>
      </c>
      <c r="F3061" t="s">
        <v>2900</v>
      </c>
      <c r="G3061">
        <v>49</v>
      </c>
      <c r="H3061" t="s">
        <v>29</v>
      </c>
      <c r="I3061">
        <v>0</v>
      </c>
    </row>
    <row r="3062" spans="1:9" x14ac:dyDescent="0.2">
      <c r="A3062">
        <v>3047</v>
      </c>
      <c r="B3062">
        <v>4348</v>
      </c>
      <c r="D3062">
        <f t="shared" si="47"/>
        <v>4348</v>
      </c>
      <c r="E3062">
        <v>4</v>
      </c>
      <c r="F3062" t="s">
        <v>2901</v>
      </c>
      <c r="G3062">
        <v>117</v>
      </c>
      <c r="H3062" t="s">
        <v>8</v>
      </c>
      <c r="I3062">
        <v>0</v>
      </c>
    </row>
    <row r="3063" spans="1:9" x14ac:dyDescent="0.2">
      <c r="A3063">
        <v>3048</v>
      </c>
      <c r="B3063">
        <v>4350</v>
      </c>
      <c r="C3063">
        <v>7515</v>
      </c>
      <c r="D3063">
        <f t="shared" si="47"/>
        <v>7515</v>
      </c>
      <c r="E3063">
        <v>23</v>
      </c>
      <c r="F3063" t="s">
        <v>2902</v>
      </c>
      <c r="G3063">
        <v>2</v>
      </c>
      <c r="H3063" t="s">
        <v>17</v>
      </c>
      <c r="I3063">
        <v>0</v>
      </c>
    </row>
    <row r="3064" spans="1:9" x14ac:dyDescent="0.2">
      <c r="A3064">
        <v>3049</v>
      </c>
      <c r="B3064">
        <v>4351</v>
      </c>
      <c r="C3064">
        <v>40055</v>
      </c>
      <c r="D3064">
        <f t="shared" si="47"/>
        <v>40055</v>
      </c>
      <c r="E3064">
        <v>2</v>
      </c>
      <c r="F3064" t="s">
        <v>2903</v>
      </c>
      <c r="G3064">
        <v>17</v>
      </c>
      <c r="H3064" t="s">
        <v>10</v>
      </c>
      <c r="I3064">
        <v>0</v>
      </c>
    </row>
    <row r="3065" spans="1:9" x14ac:dyDescent="0.2">
      <c r="A3065">
        <v>3050</v>
      </c>
      <c r="B3065">
        <v>4352</v>
      </c>
      <c r="C3065">
        <v>2309</v>
      </c>
      <c r="D3065">
        <f t="shared" si="47"/>
        <v>2309</v>
      </c>
      <c r="E3065">
        <v>3</v>
      </c>
      <c r="F3065" t="s">
        <v>2904</v>
      </c>
      <c r="G3065">
        <v>47</v>
      </c>
      <c r="H3065" t="s">
        <v>34</v>
      </c>
      <c r="I3065">
        <v>0</v>
      </c>
    </row>
    <row r="3066" spans="1:9" x14ac:dyDescent="0.2">
      <c r="A3066">
        <v>3051</v>
      </c>
      <c r="B3066">
        <v>4353</v>
      </c>
      <c r="C3066">
        <v>4353</v>
      </c>
      <c r="D3066">
        <f t="shared" si="47"/>
        <v>4353</v>
      </c>
      <c r="E3066">
        <v>1</v>
      </c>
      <c r="F3066" t="s">
        <v>2905</v>
      </c>
      <c r="G3066">
        <v>40</v>
      </c>
      <c r="H3066" t="s">
        <v>32</v>
      </c>
      <c r="I3066">
        <v>0</v>
      </c>
    </row>
    <row r="3067" spans="1:9" x14ac:dyDescent="0.2">
      <c r="A3067">
        <v>3052</v>
      </c>
      <c r="B3067">
        <v>4354</v>
      </c>
      <c r="C3067">
        <v>31683</v>
      </c>
      <c r="D3067">
        <f t="shared" si="47"/>
        <v>31683</v>
      </c>
      <c r="E3067">
        <v>15</v>
      </c>
      <c r="F3067" t="s">
        <v>2906</v>
      </c>
      <c r="G3067">
        <v>31</v>
      </c>
      <c r="H3067" t="s">
        <v>12</v>
      </c>
      <c r="I3067">
        <v>0</v>
      </c>
    </row>
    <row r="3068" spans="1:9" x14ac:dyDescent="0.2">
      <c r="A3068">
        <v>3053</v>
      </c>
      <c r="B3068">
        <v>4355</v>
      </c>
      <c r="C3068">
        <v>24799</v>
      </c>
      <c r="D3068">
        <f t="shared" si="47"/>
        <v>24799</v>
      </c>
      <c r="E3068">
        <v>1</v>
      </c>
      <c r="F3068" t="s">
        <v>2907</v>
      </c>
      <c r="G3068">
        <v>120</v>
      </c>
      <c r="H3068" t="s">
        <v>17</v>
      </c>
      <c r="I3068">
        <v>0</v>
      </c>
    </row>
    <row r="3069" spans="1:9" x14ac:dyDescent="0.2">
      <c r="A3069">
        <v>3054</v>
      </c>
      <c r="B3069">
        <v>4357</v>
      </c>
      <c r="C3069">
        <v>4357</v>
      </c>
      <c r="D3069">
        <f t="shared" si="47"/>
        <v>4357</v>
      </c>
      <c r="E3069">
        <v>75</v>
      </c>
      <c r="F3069" t="s">
        <v>2908</v>
      </c>
      <c r="G3069">
        <v>71</v>
      </c>
      <c r="H3069" t="s">
        <v>17</v>
      </c>
      <c r="I3069">
        <v>0</v>
      </c>
    </row>
    <row r="3070" spans="1:9" x14ac:dyDescent="0.2">
      <c r="A3070">
        <v>3055</v>
      </c>
      <c r="B3070">
        <v>4362</v>
      </c>
      <c r="C3070">
        <v>38118</v>
      </c>
      <c r="D3070">
        <f t="shared" si="47"/>
        <v>38118</v>
      </c>
      <c r="E3070">
        <v>1</v>
      </c>
      <c r="F3070" t="s">
        <v>2909</v>
      </c>
      <c r="G3070">
        <v>78</v>
      </c>
      <c r="H3070" t="s">
        <v>8</v>
      </c>
      <c r="I3070">
        <v>0</v>
      </c>
    </row>
    <row r="3071" spans="1:9" x14ac:dyDescent="0.2">
      <c r="A3071">
        <v>3056</v>
      </c>
      <c r="B3071">
        <v>4363</v>
      </c>
      <c r="C3071">
        <v>39408</v>
      </c>
      <c r="D3071">
        <f t="shared" si="47"/>
        <v>39408</v>
      </c>
      <c r="E3071">
        <v>6</v>
      </c>
      <c r="F3071" t="s">
        <v>2910</v>
      </c>
      <c r="G3071">
        <v>24</v>
      </c>
      <c r="H3071" t="s">
        <v>50</v>
      </c>
      <c r="I3071">
        <v>0</v>
      </c>
    </row>
    <row r="3072" spans="1:9" x14ac:dyDescent="0.2">
      <c r="A3072">
        <v>3057</v>
      </c>
      <c r="B3072">
        <v>4364</v>
      </c>
      <c r="C3072">
        <v>36276</v>
      </c>
      <c r="D3072">
        <f t="shared" si="47"/>
        <v>36276</v>
      </c>
      <c r="E3072">
        <v>1</v>
      </c>
      <c r="F3072" t="s">
        <v>2911</v>
      </c>
      <c r="G3072">
        <v>71</v>
      </c>
      <c r="H3072" t="s">
        <v>17</v>
      </c>
      <c r="I3072">
        <v>0</v>
      </c>
    </row>
    <row r="3073" spans="1:9" x14ac:dyDescent="0.2">
      <c r="A3073">
        <v>3058</v>
      </c>
      <c r="B3073">
        <v>4365</v>
      </c>
      <c r="C3073">
        <v>7485</v>
      </c>
      <c r="D3073">
        <f t="shared" si="47"/>
        <v>7485</v>
      </c>
      <c r="E3073">
        <v>4</v>
      </c>
      <c r="F3073" t="s">
        <v>2912</v>
      </c>
      <c r="G3073">
        <v>67</v>
      </c>
      <c r="H3073" t="s">
        <v>58</v>
      </c>
      <c r="I3073">
        <v>0</v>
      </c>
    </row>
    <row r="3074" spans="1:9" x14ac:dyDescent="0.2">
      <c r="A3074">
        <v>3059</v>
      </c>
      <c r="B3074">
        <v>4366</v>
      </c>
      <c r="C3074">
        <v>20186</v>
      </c>
      <c r="D3074">
        <f t="shared" si="47"/>
        <v>20186</v>
      </c>
      <c r="E3074">
        <v>34</v>
      </c>
      <c r="F3074" t="s">
        <v>2913</v>
      </c>
      <c r="G3074">
        <v>78</v>
      </c>
      <c r="H3074" t="s">
        <v>8</v>
      </c>
      <c r="I3074">
        <v>0</v>
      </c>
    </row>
    <row r="3075" spans="1:9" x14ac:dyDescent="0.2">
      <c r="A3075">
        <v>3060</v>
      </c>
      <c r="B3075">
        <v>4367</v>
      </c>
      <c r="C3075">
        <v>4367</v>
      </c>
      <c r="D3075">
        <f t="shared" si="47"/>
        <v>4367</v>
      </c>
      <c r="E3075">
        <v>203</v>
      </c>
      <c r="F3075" t="s">
        <v>2914</v>
      </c>
      <c r="G3075">
        <v>21</v>
      </c>
      <c r="H3075" t="s">
        <v>17</v>
      </c>
      <c r="I3075">
        <v>0</v>
      </c>
    </row>
    <row r="3076" spans="1:9" x14ac:dyDescent="0.2">
      <c r="A3076">
        <v>3061</v>
      </c>
      <c r="B3076">
        <v>4372</v>
      </c>
      <c r="C3076">
        <v>40396</v>
      </c>
      <c r="D3076">
        <f t="shared" si="47"/>
        <v>40396</v>
      </c>
      <c r="E3076">
        <v>15</v>
      </c>
      <c r="F3076" t="s">
        <v>2915</v>
      </c>
      <c r="G3076">
        <v>67</v>
      </c>
      <c r="H3076" t="s">
        <v>58</v>
      </c>
      <c r="I3076">
        <v>0</v>
      </c>
    </row>
    <row r="3077" spans="1:9" x14ac:dyDescent="0.2">
      <c r="A3077">
        <v>3062</v>
      </c>
      <c r="B3077">
        <v>4373</v>
      </c>
      <c r="C3077">
        <v>7090</v>
      </c>
      <c r="D3077">
        <f t="shared" si="47"/>
        <v>7090</v>
      </c>
      <c r="E3077">
        <v>3</v>
      </c>
      <c r="F3077" t="s">
        <v>2916</v>
      </c>
      <c r="G3077">
        <v>112</v>
      </c>
      <c r="H3077" t="s">
        <v>86</v>
      </c>
      <c r="I3077">
        <v>0</v>
      </c>
    </row>
    <row r="3078" spans="1:9" x14ac:dyDescent="0.2">
      <c r="A3078">
        <v>3063</v>
      </c>
      <c r="B3078">
        <v>4374</v>
      </c>
      <c r="C3078">
        <v>37229</v>
      </c>
      <c r="D3078">
        <f t="shared" si="47"/>
        <v>37229</v>
      </c>
      <c r="E3078">
        <v>31</v>
      </c>
      <c r="F3078" t="s">
        <v>2917</v>
      </c>
      <c r="G3078">
        <v>54</v>
      </c>
      <c r="H3078" t="s">
        <v>21</v>
      </c>
      <c r="I3078">
        <v>0</v>
      </c>
    </row>
    <row r="3079" spans="1:9" x14ac:dyDescent="0.2">
      <c r="A3079">
        <v>3064</v>
      </c>
      <c r="B3079">
        <v>4376</v>
      </c>
      <c r="C3079">
        <v>23783</v>
      </c>
      <c r="D3079">
        <f t="shared" si="47"/>
        <v>23783</v>
      </c>
      <c r="E3079">
        <v>25</v>
      </c>
      <c r="F3079" t="s">
        <v>2918</v>
      </c>
      <c r="G3079">
        <v>3</v>
      </c>
      <c r="H3079" t="s">
        <v>8</v>
      </c>
      <c r="I3079">
        <v>0</v>
      </c>
    </row>
    <row r="3080" spans="1:9" x14ac:dyDescent="0.2">
      <c r="A3080">
        <v>3065</v>
      </c>
      <c r="B3080">
        <v>4377</v>
      </c>
      <c r="C3080">
        <v>30756</v>
      </c>
      <c r="D3080">
        <f t="shared" si="47"/>
        <v>30756</v>
      </c>
      <c r="E3080">
        <v>61</v>
      </c>
      <c r="F3080" t="s">
        <v>2919</v>
      </c>
      <c r="G3080">
        <v>24</v>
      </c>
      <c r="H3080" t="s">
        <v>50</v>
      </c>
      <c r="I3080">
        <v>0</v>
      </c>
    </row>
    <row r="3081" spans="1:9" x14ac:dyDescent="0.2">
      <c r="A3081">
        <v>3066</v>
      </c>
      <c r="B3081">
        <v>4380</v>
      </c>
      <c r="D3081">
        <f t="shared" si="47"/>
        <v>4380</v>
      </c>
      <c r="I3081">
        <v>0</v>
      </c>
    </row>
    <row r="3082" spans="1:9" x14ac:dyDescent="0.2">
      <c r="A3082">
        <v>3067</v>
      </c>
      <c r="B3082">
        <v>4382</v>
      </c>
      <c r="C3082">
        <v>48631</v>
      </c>
      <c r="D3082">
        <f t="shared" si="47"/>
        <v>48631</v>
      </c>
      <c r="E3082">
        <v>4</v>
      </c>
      <c r="F3082" t="s">
        <v>2920</v>
      </c>
      <c r="G3082">
        <v>26</v>
      </c>
      <c r="H3082" t="s">
        <v>12</v>
      </c>
      <c r="I3082">
        <v>0</v>
      </c>
    </row>
    <row r="3083" spans="1:9" x14ac:dyDescent="0.2">
      <c r="A3083">
        <v>3068</v>
      </c>
      <c r="B3083">
        <v>4383</v>
      </c>
      <c r="D3083">
        <f t="shared" si="47"/>
        <v>4383</v>
      </c>
      <c r="I3083">
        <v>0</v>
      </c>
    </row>
    <row r="3084" spans="1:9" x14ac:dyDescent="0.2">
      <c r="A3084">
        <v>3069</v>
      </c>
      <c r="B3084">
        <v>4386</v>
      </c>
      <c r="C3084">
        <v>4386</v>
      </c>
      <c r="D3084">
        <f t="shared" si="47"/>
        <v>4386</v>
      </c>
      <c r="E3084">
        <v>1</v>
      </c>
      <c r="F3084" t="s">
        <v>2921</v>
      </c>
      <c r="G3084">
        <v>10</v>
      </c>
      <c r="H3084" t="s">
        <v>21</v>
      </c>
      <c r="I3084">
        <v>0</v>
      </c>
    </row>
    <row r="3085" spans="1:9" x14ac:dyDescent="0.2">
      <c r="A3085">
        <v>3070</v>
      </c>
      <c r="B3085">
        <v>4387</v>
      </c>
      <c r="C3085">
        <v>7812</v>
      </c>
      <c r="D3085">
        <f t="shared" si="47"/>
        <v>7812</v>
      </c>
      <c r="E3085">
        <v>2</v>
      </c>
      <c r="F3085" t="s">
        <v>2922</v>
      </c>
      <c r="G3085">
        <v>38</v>
      </c>
      <c r="H3085" t="s">
        <v>14</v>
      </c>
      <c r="I3085">
        <v>0</v>
      </c>
    </row>
    <row r="3086" spans="1:9" x14ac:dyDescent="0.2">
      <c r="A3086">
        <v>3071</v>
      </c>
      <c r="B3086">
        <v>4388</v>
      </c>
      <c r="D3086">
        <f t="shared" si="47"/>
        <v>4388</v>
      </c>
      <c r="I3086">
        <v>0</v>
      </c>
    </row>
    <row r="3087" spans="1:9" x14ac:dyDescent="0.2">
      <c r="A3087">
        <v>3072</v>
      </c>
      <c r="B3087">
        <v>4389</v>
      </c>
      <c r="C3087">
        <v>18260</v>
      </c>
      <c r="D3087">
        <f t="shared" si="47"/>
        <v>18260</v>
      </c>
      <c r="E3087">
        <v>1</v>
      </c>
      <c r="F3087" t="s">
        <v>2923</v>
      </c>
      <c r="G3087">
        <v>41</v>
      </c>
      <c r="H3087" t="s">
        <v>32</v>
      </c>
      <c r="I3087">
        <v>0</v>
      </c>
    </row>
    <row r="3088" spans="1:9" x14ac:dyDescent="0.2">
      <c r="A3088">
        <v>3073</v>
      </c>
      <c r="B3088">
        <v>4390</v>
      </c>
      <c r="C3088">
        <v>11488</v>
      </c>
      <c r="D3088">
        <f t="shared" ref="D3088:D3151" si="48">IF(C3088&lt;&gt;0,C3088,B3088)</f>
        <v>11488</v>
      </c>
      <c r="E3088">
        <v>22</v>
      </c>
      <c r="F3088" t="s">
        <v>2924</v>
      </c>
      <c r="G3088">
        <v>36</v>
      </c>
      <c r="H3088" t="s">
        <v>17</v>
      </c>
      <c r="I3088">
        <v>0</v>
      </c>
    </row>
    <row r="3089" spans="1:9" x14ac:dyDescent="0.2">
      <c r="A3089">
        <v>3074</v>
      </c>
      <c r="B3089">
        <v>4391</v>
      </c>
      <c r="C3089">
        <v>30994</v>
      </c>
      <c r="D3089">
        <f t="shared" si="48"/>
        <v>30994</v>
      </c>
      <c r="E3089">
        <v>9</v>
      </c>
      <c r="F3089" t="s">
        <v>2925</v>
      </c>
      <c r="G3089">
        <v>37</v>
      </c>
      <c r="H3089" t="s">
        <v>14</v>
      </c>
      <c r="I3089">
        <v>0</v>
      </c>
    </row>
    <row r="3090" spans="1:9" x14ac:dyDescent="0.2">
      <c r="A3090">
        <v>3075</v>
      </c>
      <c r="B3090">
        <v>4392</v>
      </c>
      <c r="C3090">
        <v>4392</v>
      </c>
      <c r="D3090">
        <f t="shared" si="48"/>
        <v>4392</v>
      </c>
      <c r="E3090">
        <v>19</v>
      </c>
      <c r="F3090" t="s">
        <v>2926</v>
      </c>
      <c r="G3090">
        <v>75</v>
      </c>
      <c r="H3090" t="s">
        <v>21</v>
      </c>
      <c r="I3090">
        <v>0</v>
      </c>
    </row>
    <row r="3091" spans="1:9" x14ac:dyDescent="0.2">
      <c r="A3091">
        <v>3076</v>
      </c>
      <c r="B3091">
        <v>4393</v>
      </c>
      <c r="C3091">
        <v>34270</v>
      </c>
      <c r="D3091">
        <f t="shared" si="48"/>
        <v>34270</v>
      </c>
      <c r="E3091">
        <v>2</v>
      </c>
      <c r="F3091" t="s">
        <v>2927</v>
      </c>
      <c r="G3091">
        <v>31</v>
      </c>
      <c r="H3091" t="s">
        <v>12</v>
      </c>
      <c r="I3091">
        <v>0</v>
      </c>
    </row>
    <row r="3092" spans="1:9" x14ac:dyDescent="0.2">
      <c r="A3092">
        <v>3077</v>
      </c>
      <c r="B3092">
        <v>4394</v>
      </c>
      <c r="C3092">
        <v>5463</v>
      </c>
      <c r="D3092">
        <f t="shared" si="48"/>
        <v>5463</v>
      </c>
      <c r="E3092">
        <v>1</v>
      </c>
      <c r="F3092" t="s">
        <v>2928</v>
      </c>
      <c r="G3092">
        <v>3</v>
      </c>
      <c r="H3092" t="s">
        <v>8</v>
      </c>
      <c r="I3092">
        <v>0</v>
      </c>
    </row>
    <row r="3093" spans="1:9" x14ac:dyDescent="0.2">
      <c r="A3093">
        <v>3078</v>
      </c>
      <c r="B3093">
        <v>4396</v>
      </c>
      <c r="C3093">
        <v>29926</v>
      </c>
      <c r="D3093">
        <f t="shared" si="48"/>
        <v>29926</v>
      </c>
      <c r="E3093">
        <v>5</v>
      </c>
      <c r="F3093" t="s">
        <v>2929</v>
      </c>
      <c r="G3093">
        <v>117</v>
      </c>
      <c r="H3093" t="s">
        <v>8</v>
      </c>
      <c r="I3093">
        <v>0</v>
      </c>
    </row>
    <row r="3094" spans="1:9" x14ac:dyDescent="0.2">
      <c r="A3094">
        <v>3079</v>
      </c>
      <c r="B3094">
        <v>4397</v>
      </c>
      <c r="C3094">
        <v>4397</v>
      </c>
      <c r="D3094">
        <f t="shared" si="48"/>
        <v>4397</v>
      </c>
      <c r="E3094">
        <v>5</v>
      </c>
      <c r="F3094" t="s">
        <v>2930</v>
      </c>
      <c r="G3094">
        <v>109</v>
      </c>
      <c r="H3094" t="s">
        <v>34</v>
      </c>
      <c r="I3094">
        <v>0</v>
      </c>
    </row>
    <row r="3095" spans="1:9" x14ac:dyDescent="0.2">
      <c r="A3095">
        <v>3080</v>
      </c>
      <c r="B3095">
        <v>4398</v>
      </c>
      <c r="C3095">
        <v>43892</v>
      </c>
      <c r="D3095">
        <f t="shared" si="48"/>
        <v>43892</v>
      </c>
      <c r="E3095">
        <v>14</v>
      </c>
      <c r="F3095" t="s">
        <v>2931</v>
      </c>
      <c r="G3095">
        <v>27</v>
      </c>
      <c r="H3095" t="s">
        <v>61</v>
      </c>
      <c r="I3095">
        <v>0</v>
      </c>
    </row>
    <row r="3096" spans="1:9" x14ac:dyDescent="0.2">
      <c r="A3096">
        <v>3081</v>
      </c>
      <c r="B3096">
        <v>4399</v>
      </c>
      <c r="C3096">
        <v>23915</v>
      </c>
      <c r="D3096">
        <f t="shared" si="48"/>
        <v>23915</v>
      </c>
      <c r="E3096">
        <v>8</v>
      </c>
      <c r="F3096" t="s">
        <v>2932</v>
      </c>
      <c r="G3096">
        <v>38</v>
      </c>
      <c r="H3096" t="s">
        <v>14</v>
      </c>
      <c r="I3096">
        <v>0</v>
      </c>
    </row>
    <row r="3097" spans="1:9" x14ac:dyDescent="0.2">
      <c r="A3097">
        <v>3082</v>
      </c>
      <c r="B3097">
        <v>4400</v>
      </c>
      <c r="C3097">
        <v>33273</v>
      </c>
      <c r="D3097">
        <f t="shared" si="48"/>
        <v>33273</v>
      </c>
      <c r="E3097">
        <v>2</v>
      </c>
      <c r="F3097" t="s">
        <v>2933</v>
      </c>
      <c r="G3097">
        <v>41</v>
      </c>
      <c r="H3097" t="s">
        <v>32</v>
      </c>
      <c r="I3097">
        <v>0</v>
      </c>
    </row>
    <row r="3098" spans="1:9" x14ac:dyDescent="0.2">
      <c r="A3098">
        <v>3083</v>
      </c>
      <c r="B3098">
        <v>4401</v>
      </c>
      <c r="C3098">
        <v>7746</v>
      </c>
      <c r="D3098">
        <f t="shared" si="48"/>
        <v>7746</v>
      </c>
      <c r="E3098">
        <v>6</v>
      </c>
      <c r="F3098" t="s">
        <v>2934</v>
      </c>
      <c r="G3098">
        <v>104</v>
      </c>
      <c r="H3098" t="s">
        <v>10</v>
      </c>
      <c r="I3098">
        <v>0</v>
      </c>
    </row>
    <row r="3099" spans="1:9" x14ac:dyDescent="0.2">
      <c r="A3099">
        <v>3084</v>
      </c>
      <c r="B3099">
        <v>4403</v>
      </c>
      <c r="C3099">
        <v>25134</v>
      </c>
      <c r="D3099">
        <f t="shared" si="48"/>
        <v>25134</v>
      </c>
      <c r="E3099">
        <v>1</v>
      </c>
      <c r="F3099" t="s">
        <v>2935</v>
      </c>
      <c r="G3099">
        <v>100</v>
      </c>
      <c r="H3099" t="s">
        <v>236</v>
      </c>
      <c r="I3099">
        <v>0</v>
      </c>
    </row>
    <row r="3100" spans="1:9" x14ac:dyDescent="0.2">
      <c r="A3100">
        <v>3085</v>
      </c>
      <c r="B3100">
        <v>4404</v>
      </c>
      <c r="D3100">
        <f t="shared" si="48"/>
        <v>4404</v>
      </c>
      <c r="E3100">
        <v>1</v>
      </c>
      <c r="F3100" t="s">
        <v>2936</v>
      </c>
      <c r="G3100">
        <v>67</v>
      </c>
      <c r="H3100" t="s">
        <v>58</v>
      </c>
      <c r="I3100">
        <v>0</v>
      </c>
    </row>
    <row r="3101" spans="1:9" x14ac:dyDescent="0.2">
      <c r="A3101">
        <v>3086</v>
      </c>
      <c r="B3101">
        <v>4405</v>
      </c>
      <c r="D3101">
        <f t="shared" si="48"/>
        <v>4405</v>
      </c>
      <c r="E3101">
        <v>2</v>
      </c>
      <c r="F3101" t="s">
        <v>2937</v>
      </c>
      <c r="G3101">
        <v>31</v>
      </c>
      <c r="H3101" t="s">
        <v>12</v>
      </c>
      <c r="I3101">
        <v>0</v>
      </c>
    </row>
    <row r="3102" spans="1:9" x14ac:dyDescent="0.2">
      <c r="A3102">
        <v>3087</v>
      </c>
      <c r="B3102">
        <v>4406</v>
      </c>
      <c r="C3102">
        <v>16133</v>
      </c>
      <c r="D3102">
        <f t="shared" si="48"/>
        <v>16133</v>
      </c>
      <c r="E3102">
        <v>1</v>
      </c>
      <c r="F3102" t="s">
        <v>2938</v>
      </c>
      <c r="G3102">
        <v>76</v>
      </c>
      <c r="H3102" t="s">
        <v>55</v>
      </c>
      <c r="I3102">
        <v>0</v>
      </c>
    </row>
    <row r="3103" spans="1:9" x14ac:dyDescent="0.2">
      <c r="A3103">
        <v>3088</v>
      </c>
      <c r="B3103">
        <v>4408</v>
      </c>
      <c r="C3103">
        <v>10668</v>
      </c>
      <c r="D3103">
        <f t="shared" si="48"/>
        <v>10668</v>
      </c>
      <c r="E3103">
        <v>1</v>
      </c>
      <c r="F3103" t="s">
        <v>2939</v>
      </c>
      <c r="G3103">
        <v>16</v>
      </c>
      <c r="H3103" t="s">
        <v>50</v>
      </c>
      <c r="I3103">
        <v>0</v>
      </c>
    </row>
    <row r="3104" spans="1:9" x14ac:dyDescent="0.2">
      <c r="A3104">
        <v>3089</v>
      </c>
      <c r="B3104">
        <v>4410</v>
      </c>
      <c r="C3104">
        <v>4410</v>
      </c>
      <c r="D3104">
        <f t="shared" si="48"/>
        <v>4410</v>
      </c>
      <c r="E3104">
        <v>58</v>
      </c>
      <c r="F3104" t="s">
        <v>2940</v>
      </c>
      <c r="G3104">
        <v>121</v>
      </c>
      <c r="H3104" t="s">
        <v>36</v>
      </c>
      <c r="I3104">
        <v>0</v>
      </c>
    </row>
    <row r="3105" spans="1:9" x14ac:dyDescent="0.2">
      <c r="A3105">
        <v>3090</v>
      </c>
      <c r="B3105">
        <v>4411</v>
      </c>
      <c r="D3105">
        <f t="shared" si="48"/>
        <v>4411</v>
      </c>
      <c r="E3105">
        <v>2</v>
      </c>
      <c r="F3105" t="s">
        <v>2941</v>
      </c>
      <c r="G3105">
        <v>128</v>
      </c>
      <c r="H3105" t="s">
        <v>86</v>
      </c>
      <c r="I3105">
        <v>0</v>
      </c>
    </row>
    <row r="3106" spans="1:9" x14ac:dyDescent="0.2">
      <c r="A3106">
        <v>3091</v>
      </c>
      <c r="B3106">
        <v>4414</v>
      </c>
      <c r="C3106">
        <v>33754</v>
      </c>
      <c r="D3106">
        <f t="shared" si="48"/>
        <v>33754</v>
      </c>
      <c r="E3106">
        <v>1</v>
      </c>
      <c r="F3106" t="s">
        <v>2942</v>
      </c>
      <c r="G3106">
        <v>120</v>
      </c>
      <c r="H3106" t="s">
        <v>17</v>
      </c>
      <c r="I3106">
        <v>0</v>
      </c>
    </row>
    <row r="3107" spans="1:9" x14ac:dyDescent="0.2">
      <c r="A3107">
        <v>3092</v>
      </c>
      <c r="B3107">
        <v>4416</v>
      </c>
      <c r="C3107">
        <v>33543</v>
      </c>
      <c r="D3107">
        <f t="shared" si="48"/>
        <v>33543</v>
      </c>
      <c r="E3107">
        <v>3</v>
      </c>
      <c r="F3107" t="s">
        <v>2943</v>
      </c>
      <c r="G3107">
        <v>31</v>
      </c>
      <c r="H3107" t="s">
        <v>12</v>
      </c>
      <c r="I3107">
        <v>0</v>
      </c>
    </row>
    <row r="3108" spans="1:9" x14ac:dyDescent="0.2">
      <c r="A3108">
        <v>3093</v>
      </c>
      <c r="B3108">
        <v>4418</v>
      </c>
      <c r="C3108">
        <v>18648</v>
      </c>
      <c r="D3108">
        <f t="shared" si="48"/>
        <v>18648</v>
      </c>
      <c r="E3108">
        <v>1</v>
      </c>
      <c r="F3108" t="s">
        <v>2944</v>
      </c>
      <c r="G3108">
        <v>75</v>
      </c>
      <c r="H3108" t="s">
        <v>21</v>
      </c>
      <c r="I3108">
        <v>0</v>
      </c>
    </row>
    <row r="3109" spans="1:9" x14ac:dyDescent="0.2">
      <c r="A3109">
        <v>3094</v>
      </c>
      <c r="B3109">
        <v>4419</v>
      </c>
      <c r="C3109">
        <v>37119</v>
      </c>
      <c r="D3109">
        <f t="shared" si="48"/>
        <v>37119</v>
      </c>
      <c r="E3109">
        <v>2</v>
      </c>
      <c r="F3109" t="s">
        <v>2945</v>
      </c>
      <c r="G3109">
        <v>96</v>
      </c>
      <c r="H3109" t="s">
        <v>58</v>
      </c>
      <c r="I3109">
        <v>0</v>
      </c>
    </row>
    <row r="3110" spans="1:9" x14ac:dyDescent="0.2">
      <c r="A3110">
        <v>3095</v>
      </c>
      <c r="B3110">
        <v>4420</v>
      </c>
      <c r="D3110">
        <f t="shared" si="48"/>
        <v>4420</v>
      </c>
      <c r="I3110">
        <v>0</v>
      </c>
    </row>
    <row r="3111" spans="1:9" x14ac:dyDescent="0.2">
      <c r="A3111">
        <v>3096</v>
      </c>
      <c r="B3111">
        <v>4421</v>
      </c>
      <c r="C3111">
        <v>45633</v>
      </c>
      <c r="D3111">
        <f t="shared" si="48"/>
        <v>45633</v>
      </c>
      <c r="E3111">
        <v>335</v>
      </c>
      <c r="F3111" t="s">
        <v>2946</v>
      </c>
      <c r="G3111">
        <v>106</v>
      </c>
      <c r="H3111" t="s">
        <v>29</v>
      </c>
      <c r="I3111">
        <v>0</v>
      </c>
    </row>
    <row r="3112" spans="1:9" x14ac:dyDescent="0.2">
      <c r="A3112">
        <v>3097</v>
      </c>
      <c r="B3112">
        <v>4422</v>
      </c>
      <c r="C3112">
        <v>4422</v>
      </c>
      <c r="D3112">
        <f t="shared" si="48"/>
        <v>4422</v>
      </c>
      <c r="E3112">
        <v>10</v>
      </c>
      <c r="F3112" t="s">
        <v>2947</v>
      </c>
      <c r="G3112">
        <v>20</v>
      </c>
      <c r="H3112" t="s">
        <v>34</v>
      </c>
      <c r="I3112">
        <v>0</v>
      </c>
    </row>
    <row r="3113" spans="1:9" x14ac:dyDescent="0.2">
      <c r="A3113">
        <v>3098</v>
      </c>
      <c r="B3113">
        <v>4423</v>
      </c>
      <c r="C3113">
        <v>9972</v>
      </c>
      <c r="D3113">
        <f t="shared" si="48"/>
        <v>9972</v>
      </c>
      <c r="E3113">
        <v>2</v>
      </c>
      <c r="F3113" t="s">
        <v>2948</v>
      </c>
      <c r="G3113">
        <v>126</v>
      </c>
      <c r="H3113" t="s">
        <v>34</v>
      </c>
      <c r="I3113">
        <v>0</v>
      </c>
    </row>
    <row r="3114" spans="1:9" x14ac:dyDescent="0.2">
      <c r="A3114">
        <v>3099</v>
      </c>
      <c r="B3114">
        <v>4424</v>
      </c>
      <c r="C3114">
        <v>4424</v>
      </c>
      <c r="D3114">
        <f t="shared" si="48"/>
        <v>4424</v>
      </c>
      <c r="E3114">
        <v>1</v>
      </c>
      <c r="F3114" t="s">
        <v>2949</v>
      </c>
      <c r="G3114">
        <v>99</v>
      </c>
      <c r="H3114" t="s">
        <v>38</v>
      </c>
      <c r="I3114">
        <v>0</v>
      </c>
    </row>
    <row r="3115" spans="1:9" x14ac:dyDescent="0.2">
      <c r="A3115">
        <v>3100</v>
      </c>
      <c r="B3115">
        <v>4426</v>
      </c>
      <c r="D3115">
        <f t="shared" si="48"/>
        <v>4426</v>
      </c>
      <c r="E3115">
        <v>1</v>
      </c>
      <c r="F3115" t="s">
        <v>2950</v>
      </c>
      <c r="G3115">
        <v>100</v>
      </c>
      <c r="H3115" t="s">
        <v>236</v>
      </c>
      <c r="I3115">
        <v>0</v>
      </c>
    </row>
    <row r="3116" spans="1:9" x14ac:dyDescent="0.2">
      <c r="A3116">
        <v>3101</v>
      </c>
      <c r="B3116">
        <v>4428</v>
      </c>
      <c r="C3116">
        <v>4428</v>
      </c>
      <c r="D3116">
        <f t="shared" si="48"/>
        <v>4428</v>
      </c>
      <c r="E3116">
        <v>77</v>
      </c>
      <c r="F3116" t="s">
        <v>2951</v>
      </c>
      <c r="G3116">
        <v>79</v>
      </c>
      <c r="H3116" t="s">
        <v>14</v>
      </c>
      <c r="I3116">
        <v>0</v>
      </c>
    </row>
    <row r="3117" spans="1:9" x14ac:dyDescent="0.2">
      <c r="A3117">
        <v>3102</v>
      </c>
      <c r="B3117">
        <v>4429</v>
      </c>
      <c r="C3117">
        <v>32950</v>
      </c>
      <c r="D3117">
        <f t="shared" si="48"/>
        <v>32950</v>
      </c>
      <c r="E3117">
        <v>37</v>
      </c>
      <c r="F3117" t="s">
        <v>2952</v>
      </c>
      <c r="G3117">
        <v>129</v>
      </c>
      <c r="H3117" t="s">
        <v>14</v>
      </c>
      <c r="I3117">
        <v>0</v>
      </c>
    </row>
    <row r="3118" spans="1:9" x14ac:dyDescent="0.2">
      <c r="A3118">
        <v>3103</v>
      </c>
      <c r="B3118">
        <v>4430</v>
      </c>
      <c r="C3118">
        <v>7205</v>
      </c>
      <c r="D3118">
        <f t="shared" si="48"/>
        <v>7205</v>
      </c>
      <c r="E3118">
        <v>3</v>
      </c>
      <c r="F3118" t="s">
        <v>2953</v>
      </c>
      <c r="G3118">
        <v>61</v>
      </c>
      <c r="H3118" t="s">
        <v>8</v>
      </c>
      <c r="I3118">
        <v>0</v>
      </c>
    </row>
    <row r="3119" spans="1:9" x14ac:dyDescent="0.2">
      <c r="A3119">
        <v>3104</v>
      </c>
      <c r="B3119">
        <v>4431</v>
      </c>
      <c r="C3119">
        <v>40469</v>
      </c>
      <c r="D3119">
        <f t="shared" si="48"/>
        <v>40469</v>
      </c>
      <c r="E3119">
        <v>2</v>
      </c>
      <c r="F3119" t="s">
        <v>2954</v>
      </c>
      <c r="G3119">
        <v>50</v>
      </c>
      <c r="H3119" t="s">
        <v>8</v>
      </c>
      <c r="I3119">
        <v>0</v>
      </c>
    </row>
    <row r="3120" spans="1:9" x14ac:dyDescent="0.2">
      <c r="A3120">
        <v>3105</v>
      </c>
      <c r="B3120">
        <v>4432</v>
      </c>
      <c r="C3120">
        <v>4432</v>
      </c>
      <c r="D3120">
        <f t="shared" si="48"/>
        <v>4432</v>
      </c>
      <c r="E3120">
        <v>2</v>
      </c>
      <c r="F3120" t="s">
        <v>2955</v>
      </c>
      <c r="G3120">
        <v>34</v>
      </c>
      <c r="H3120" t="s">
        <v>14</v>
      </c>
      <c r="I3120">
        <v>0</v>
      </c>
    </row>
    <row r="3121" spans="1:9" x14ac:dyDescent="0.2">
      <c r="A3121">
        <v>3106</v>
      </c>
      <c r="B3121">
        <v>4433</v>
      </c>
      <c r="C3121">
        <v>43504</v>
      </c>
      <c r="D3121">
        <f t="shared" si="48"/>
        <v>43504</v>
      </c>
      <c r="E3121">
        <v>1</v>
      </c>
      <c r="F3121" t="s">
        <v>2956</v>
      </c>
      <c r="G3121">
        <v>34</v>
      </c>
      <c r="H3121" t="s">
        <v>14</v>
      </c>
      <c r="I3121">
        <v>0</v>
      </c>
    </row>
    <row r="3122" spans="1:9" x14ac:dyDescent="0.2">
      <c r="A3122">
        <v>3107</v>
      </c>
      <c r="B3122">
        <v>4435</v>
      </c>
      <c r="C3122">
        <v>7746</v>
      </c>
      <c r="D3122">
        <f t="shared" si="48"/>
        <v>7746</v>
      </c>
      <c r="E3122">
        <v>1</v>
      </c>
      <c r="F3122" t="s">
        <v>2957</v>
      </c>
      <c r="G3122">
        <v>104</v>
      </c>
      <c r="H3122" t="s">
        <v>10</v>
      </c>
      <c r="I3122">
        <v>0</v>
      </c>
    </row>
    <row r="3123" spans="1:9" x14ac:dyDescent="0.2">
      <c r="A3123">
        <v>3108</v>
      </c>
      <c r="B3123">
        <v>4439</v>
      </c>
      <c r="C3123">
        <v>20607</v>
      </c>
      <c r="D3123">
        <f t="shared" si="48"/>
        <v>20607</v>
      </c>
      <c r="E3123">
        <v>2</v>
      </c>
      <c r="F3123" t="s">
        <v>2958</v>
      </c>
      <c r="G3123">
        <v>60</v>
      </c>
      <c r="H3123" t="s">
        <v>21</v>
      </c>
      <c r="I3123">
        <v>0</v>
      </c>
    </row>
    <row r="3124" spans="1:9" x14ac:dyDescent="0.2">
      <c r="A3124">
        <v>3109</v>
      </c>
      <c r="B3124">
        <v>4440</v>
      </c>
      <c r="C3124">
        <v>20367</v>
      </c>
      <c r="D3124">
        <f t="shared" si="48"/>
        <v>20367</v>
      </c>
      <c r="E3124">
        <v>2</v>
      </c>
      <c r="F3124" t="s">
        <v>2959</v>
      </c>
      <c r="G3124">
        <v>46</v>
      </c>
      <c r="H3124" t="s">
        <v>8</v>
      </c>
      <c r="I3124">
        <v>0</v>
      </c>
    </row>
    <row r="3125" spans="1:9" x14ac:dyDescent="0.2">
      <c r="A3125">
        <v>3110</v>
      </c>
      <c r="B3125">
        <v>4442</v>
      </c>
      <c r="C3125">
        <v>48205</v>
      </c>
      <c r="D3125">
        <f t="shared" si="48"/>
        <v>48205</v>
      </c>
      <c r="E3125">
        <v>10</v>
      </c>
      <c r="F3125" t="s">
        <v>2960</v>
      </c>
      <c r="G3125">
        <v>123</v>
      </c>
      <c r="H3125" t="s">
        <v>50</v>
      </c>
      <c r="I3125">
        <v>0</v>
      </c>
    </row>
    <row r="3126" spans="1:9" x14ac:dyDescent="0.2">
      <c r="A3126">
        <v>3111</v>
      </c>
      <c r="B3126">
        <v>4443</v>
      </c>
      <c r="C3126">
        <v>27464</v>
      </c>
      <c r="D3126">
        <f t="shared" si="48"/>
        <v>27464</v>
      </c>
      <c r="E3126">
        <v>5</v>
      </c>
      <c r="F3126" t="s">
        <v>2961</v>
      </c>
      <c r="G3126">
        <v>26</v>
      </c>
      <c r="H3126" t="s">
        <v>12</v>
      </c>
      <c r="I3126">
        <v>0</v>
      </c>
    </row>
    <row r="3127" spans="1:9" x14ac:dyDescent="0.2">
      <c r="A3127">
        <v>3112</v>
      </c>
      <c r="B3127">
        <v>4444</v>
      </c>
      <c r="C3127">
        <v>5746</v>
      </c>
      <c r="D3127">
        <f t="shared" si="48"/>
        <v>5746</v>
      </c>
      <c r="E3127">
        <v>3</v>
      </c>
      <c r="F3127" t="s">
        <v>2962</v>
      </c>
      <c r="G3127">
        <v>53</v>
      </c>
      <c r="H3127" t="s">
        <v>17</v>
      </c>
      <c r="I3127">
        <v>0</v>
      </c>
    </row>
    <row r="3128" spans="1:9" x14ac:dyDescent="0.2">
      <c r="A3128">
        <v>3113</v>
      </c>
      <c r="B3128">
        <v>4445</v>
      </c>
      <c r="C3128">
        <v>40411</v>
      </c>
      <c r="D3128">
        <f t="shared" si="48"/>
        <v>40411</v>
      </c>
      <c r="E3128">
        <v>17</v>
      </c>
      <c r="F3128" t="s">
        <v>2963</v>
      </c>
      <c r="G3128">
        <v>94</v>
      </c>
      <c r="H3128" t="s">
        <v>12</v>
      </c>
      <c r="I3128">
        <v>0</v>
      </c>
    </row>
    <row r="3129" spans="1:9" x14ac:dyDescent="0.2">
      <c r="A3129">
        <v>3114</v>
      </c>
      <c r="B3129">
        <v>4446</v>
      </c>
      <c r="C3129">
        <v>16528</v>
      </c>
      <c r="D3129">
        <f t="shared" si="48"/>
        <v>16528</v>
      </c>
      <c r="E3129">
        <v>5</v>
      </c>
      <c r="F3129" t="s">
        <v>2964</v>
      </c>
      <c r="G3129">
        <v>70</v>
      </c>
      <c r="H3129" t="s">
        <v>34</v>
      </c>
      <c r="I3129">
        <v>0</v>
      </c>
    </row>
    <row r="3130" spans="1:9" x14ac:dyDescent="0.2">
      <c r="A3130">
        <v>3115</v>
      </c>
      <c r="B3130">
        <v>4447</v>
      </c>
      <c r="C3130">
        <v>26348</v>
      </c>
      <c r="D3130">
        <f t="shared" si="48"/>
        <v>26348</v>
      </c>
      <c r="E3130">
        <v>38</v>
      </c>
      <c r="F3130" t="s">
        <v>2965</v>
      </c>
      <c r="G3130">
        <v>50</v>
      </c>
      <c r="H3130" t="s">
        <v>8</v>
      </c>
      <c r="I3130">
        <v>0</v>
      </c>
    </row>
    <row r="3131" spans="1:9" x14ac:dyDescent="0.2">
      <c r="A3131">
        <v>3116</v>
      </c>
      <c r="B3131">
        <v>4448</v>
      </c>
      <c r="D3131">
        <f t="shared" si="48"/>
        <v>4448</v>
      </c>
      <c r="I3131">
        <v>0</v>
      </c>
    </row>
    <row r="3132" spans="1:9" x14ac:dyDescent="0.2">
      <c r="A3132">
        <v>3117</v>
      </c>
      <c r="B3132">
        <v>4450</v>
      </c>
      <c r="C3132">
        <v>21471</v>
      </c>
      <c r="D3132">
        <f t="shared" si="48"/>
        <v>21471</v>
      </c>
      <c r="E3132">
        <v>2</v>
      </c>
      <c r="F3132" t="s">
        <v>2966</v>
      </c>
      <c r="G3132">
        <v>38</v>
      </c>
      <c r="H3132" t="s">
        <v>14</v>
      </c>
      <c r="I3132">
        <v>0</v>
      </c>
    </row>
    <row r="3133" spans="1:9" x14ac:dyDescent="0.2">
      <c r="A3133">
        <v>3118</v>
      </c>
      <c r="B3133">
        <v>4451</v>
      </c>
      <c r="C3133">
        <v>1463</v>
      </c>
      <c r="D3133">
        <f t="shared" si="48"/>
        <v>1463</v>
      </c>
      <c r="E3133">
        <v>112</v>
      </c>
      <c r="F3133" t="s">
        <v>2967</v>
      </c>
      <c r="G3133">
        <v>84</v>
      </c>
      <c r="H3133" t="s">
        <v>17</v>
      </c>
      <c r="I3133">
        <v>0</v>
      </c>
    </row>
    <row r="3134" spans="1:9" x14ac:dyDescent="0.2">
      <c r="A3134">
        <v>3119</v>
      </c>
      <c r="B3134">
        <v>4452</v>
      </c>
      <c r="C3134">
        <v>17427</v>
      </c>
      <c r="D3134">
        <f t="shared" si="48"/>
        <v>17427</v>
      </c>
      <c r="E3134">
        <v>5</v>
      </c>
      <c r="F3134" t="s">
        <v>2968</v>
      </c>
      <c r="G3134">
        <v>106</v>
      </c>
      <c r="H3134" t="s">
        <v>29</v>
      </c>
      <c r="I3134">
        <v>0</v>
      </c>
    </row>
    <row r="3135" spans="1:9" x14ac:dyDescent="0.2">
      <c r="A3135">
        <v>3120</v>
      </c>
      <c r="B3135">
        <v>4455</v>
      </c>
      <c r="C3135">
        <v>4455</v>
      </c>
      <c r="D3135">
        <f t="shared" si="48"/>
        <v>4455</v>
      </c>
      <c r="E3135">
        <v>44</v>
      </c>
      <c r="F3135" t="s">
        <v>2969</v>
      </c>
      <c r="G3135">
        <v>48</v>
      </c>
      <c r="H3135" t="s">
        <v>36</v>
      </c>
      <c r="I3135">
        <v>0</v>
      </c>
    </row>
    <row r="3136" spans="1:9" x14ac:dyDescent="0.2">
      <c r="A3136">
        <v>3121</v>
      </c>
      <c r="B3136">
        <v>4456</v>
      </c>
      <c r="C3136">
        <v>32096</v>
      </c>
      <c r="D3136">
        <f t="shared" si="48"/>
        <v>32096</v>
      </c>
      <c r="E3136">
        <v>2</v>
      </c>
      <c r="F3136" t="s">
        <v>2970</v>
      </c>
      <c r="G3136">
        <v>78</v>
      </c>
      <c r="H3136" t="s">
        <v>8</v>
      </c>
      <c r="I3136">
        <v>0</v>
      </c>
    </row>
    <row r="3137" spans="1:9" x14ac:dyDescent="0.2">
      <c r="A3137">
        <v>3122</v>
      </c>
      <c r="B3137">
        <v>4458</v>
      </c>
      <c r="C3137">
        <v>31015</v>
      </c>
      <c r="D3137">
        <f t="shared" si="48"/>
        <v>31015</v>
      </c>
      <c r="E3137">
        <v>1</v>
      </c>
      <c r="F3137" t="s">
        <v>2971</v>
      </c>
      <c r="G3137">
        <v>130</v>
      </c>
      <c r="H3137" t="s">
        <v>36</v>
      </c>
      <c r="I3137">
        <v>0</v>
      </c>
    </row>
    <row r="3138" spans="1:9" x14ac:dyDescent="0.2">
      <c r="A3138">
        <v>3123</v>
      </c>
      <c r="B3138">
        <v>4459</v>
      </c>
      <c r="C3138">
        <v>11449</v>
      </c>
      <c r="D3138">
        <f t="shared" si="48"/>
        <v>11449</v>
      </c>
      <c r="E3138">
        <v>2</v>
      </c>
      <c r="F3138" t="s">
        <v>2972</v>
      </c>
      <c r="G3138">
        <v>5</v>
      </c>
      <c r="H3138" t="s">
        <v>10</v>
      </c>
      <c r="I3138">
        <v>0</v>
      </c>
    </row>
    <row r="3139" spans="1:9" x14ac:dyDescent="0.2">
      <c r="A3139">
        <v>3124</v>
      </c>
      <c r="B3139">
        <v>4461</v>
      </c>
      <c r="C3139">
        <v>4461</v>
      </c>
      <c r="D3139">
        <f t="shared" si="48"/>
        <v>4461</v>
      </c>
      <c r="E3139">
        <v>214</v>
      </c>
      <c r="F3139" t="s">
        <v>2973</v>
      </c>
      <c r="G3139">
        <v>19</v>
      </c>
      <c r="H3139" t="s">
        <v>10</v>
      </c>
      <c r="I3139">
        <v>0</v>
      </c>
    </row>
    <row r="3140" spans="1:9" x14ac:dyDescent="0.2">
      <c r="A3140">
        <v>3125</v>
      </c>
      <c r="B3140">
        <v>4462</v>
      </c>
      <c r="C3140">
        <v>4462</v>
      </c>
      <c r="D3140">
        <f t="shared" si="48"/>
        <v>4462</v>
      </c>
      <c r="E3140">
        <v>126</v>
      </c>
      <c r="F3140" t="s">
        <v>2974</v>
      </c>
      <c r="G3140">
        <v>94</v>
      </c>
      <c r="H3140" t="s">
        <v>12</v>
      </c>
      <c r="I3140">
        <v>0</v>
      </c>
    </row>
    <row r="3141" spans="1:9" x14ac:dyDescent="0.2">
      <c r="A3141">
        <v>3126</v>
      </c>
      <c r="B3141">
        <v>4464</v>
      </c>
      <c r="C3141">
        <v>1546</v>
      </c>
      <c r="D3141">
        <f t="shared" si="48"/>
        <v>1546</v>
      </c>
      <c r="E3141">
        <v>5</v>
      </c>
      <c r="F3141" t="s">
        <v>2975</v>
      </c>
      <c r="G3141">
        <v>88</v>
      </c>
      <c r="H3141" t="s">
        <v>10</v>
      </c>
      <c r="I3141">
        <v>0</v>
      </c>
    </row>
    <row r="3142" spans="1:9" x14ac:dyDescent="0.2">
      <c r="A3142">
        <v>3127</v>
      </c>
      <c r="B3142">
        <v>4468</v>
      </c>
      <c r="C3142">
        <v>34036</v>
      </c>
      <c r="D3142">
        <f t="shared" si="48"/>
        <v>34036</v>
      </c>
      <c r="E3142">
        <v>1</v>
      </c>
      <c r="F3142" t="s">
        <v>2976</v>
      </c>
      <c r="G3142">
        <v>5</v>
      </c>
      <c r="H3142" t="s">
        <v>10</v>
      </c>
      <c r="I3142">
        <v>0</v>
      </c>
    </row>
    <row r="3143" spans="1:9" x14ac:dyDescent="0.2">
      <c r="A3143">
        <v>3128</v>
      </c>
      <c r="B3143">
        <v>4469</v>
      </c>
      <c r="C3143">
        <v>41272</v>
      </c>
      <c r="D3143">
        <f t="shared" si="48"/>
        <v>41272</v>
      </c>
      <c r="E3143">
        <v>3</v>
      </c>
      <c r="F3143" t="s">
        <v>2977</v>
      </c>
      <c r="G3143">
        <v>99</v>
      </c>
      <c r="H3143" t="s">
        <v>38</v>
      </c>
      <c r="I3143">
        <v>0</v>
      </c>
    </row>
    <row r="3144" spans="1:9" x14ac:dyDescent="0.2">
      <c r="A3144">
        <v>3129</v>
      </c>
      <c r="B3144">
        <v>4470</v>
      </c>
      <c r="D3144">
        <f t="shared" si="48"/>
        <v>4470</v>
      </c>
      <c r="I3144">
        <v>0</v>
      </c>
    </row>
    <row r="3145" spans="1:9" x14ac:dyDescent="0.2">
      <c r="A3145">
        <v>3130</v>
      </c>
      <c r="B3145">
        <v>4471</v>
      </c>
      <c r="C3145">
        <v>29987</v>
      </c>
      <c r="D3145">
        <f t="shared" si="48"/>
        <v>29987</v>
      </c>
      <c r="E3145">
        <v>6</v>
      </c>
      <c r="F3145" t="s">
        <v>2978</v>
      </c>
      <c r="G3145">
        <v>21</v>
      </c>
      <c r="H3145" t="s">
        <v>17</v>
      </c>
      <c r="I3145">
        <v>0</v>
      </c>
    </row>
    <row r="3146" spans="1:9" x14ac:dyDescent="0.2">
      <c r="A3146">
        <v>3131</v>
      </c>
      <c r="B3146">
        <v>4472</v>
      </c>
      <c r="C3146">
        <v>4472</v>
      </c>
      <c r="D3146">
        <f t="shared" si="48"/>
        <v>4472</v>
      </c>
      <c r="E3146">
        <v>301</v>
      </c>
      <c r="F3146" t="s">
        <v>2979</v>
      </c>
      <c r="G3146">
        <v>91</v>
      </c>
      <c r="H3146" t="s">
        <v>17</v>
      </c>
      <c r="I3146">
        <v>0</v>
      </c>
    </row>
    <row r="3147" spans="1:9" x14ac:dyDescent="0.2">
      <c r="A3147">
        <v>3132</v>
      </c>
      <c r="B3147">
        <v>4473</v>
      </c>
      <c r="C3147">
        <v>18362</v>
      </c>
      <c r="D3147">
        <f t="shared" si="48"/>
        <v>18362</v>
      </c>
      <c r="E3147">
        <v>16</v>
      </c>
      <c r="F3147" t="s">
        <v>2980</v>
      </c>
      <c r="G3147">
        <v>112</v>
      </c>
      <c r="H3147" t="s">
        <v>86</v>
      </c>
      <c r="I3147">
        <v>0</v>
      </c>
    </row>
    <row r="3148" spans="1:9" x14ac:dyDescent="0.2">
      <c r="A3148">
        <v>3133</v>
      </c>
      <c r="B3148">
        <v>4474</v>
      </c>
      <c r="D3148">
        <f t="shared" si="48"/>
        <v>4474</v>
      </c>
      <c r="I3148">
        <v>0</v>
      </c>
    </row>
    <row r="3149" spans="1:9" x14ac:dyDescent="0.2">
      <c r="A3149">
        <v>3134</v>
      </c>
      <c r="B3149">
        <v>4475</v>
      </c>
      <c r="C3149">
        <v>7299</v>
      </c>
      <c r="D3149">
        <f t="shared" si="48"/>
        <v>7299</v>
      </c>
      <c r="E3149">
        <v>6</v>
      </c>
      <c r="F3149" t="s">
        <v>2981</v>
      </c>
      <c r="G3149">
        <v>10</v>
      </c>
      <c r="H3149" t="s">
        <v>21</v>
      </c>
      <c r="I3149">
        <v>0</v>
      </c>
    </row>
    <row r="3150" spans="1:9" x14ac:dyDescent="0.2">
      <c r="A3150">
        <v>3135</v>
      </c>
      <c r="B3150">
        <v>4476</v>
      </c>
      <c r="C3150">
        <v>16521</v>
      </c>
      <c r="D3150">
        <f t="shared" si="48"/>
        <v>16521</v>
      </c>
      <c r="E3150">
        <v>8</v>
      </c>
      <c r="F3150" t="s">
        <v>2982</v>
      </c>
      <c r="G3150">
        <v>117</v>
      </c>
      <c r="H3150" t="s">
        <v>8</v>
      </c>
      <c r="I3150">
        <v>0</v>
      </c>
    </row>
    <row r="3151" spans="1:9" x14ac:dyDescent="0.2">
      <c r="A3151">
        <v>3136</v>
      </c>
      <c r="B3151">
        <v>4477</v>
      </c>
      <c r="C3151">
        <v>16133</v>
      </c>
      <c r="D3151">
        <f t="shared" si="48"/>
        <v>16133</v>
      </c>
      <c r="E3151">
        <v>9</v>
      </c>
      <c r="F3151" t="s">
        <v>2983</v>
      </c>
      <c r="G3151">
        <v>76</v>
      </c>
      <c r="H3151" t="s">
        <v>55</v>
      </c>
      <c r="I3151">
        <v>0</v>
      </c>
    </row>
    <row r="3152" spans="1:9" x14ac:dyDescent="0.2">
      <c r="A3152">
        <v>3137</v>
      </c>
      <c r="B3152">
        <v>4478</v>
      </c>
      <c r="C3152">
        <v>4478</v>
      </c>
      <c r="D3152">
        <f t="shared" ref="D3152:D3215" si="49">IF(C3152&lt;&gt;0,C3152,B3152)</f>
        <v>4478</v>
      </c>
      <c r="E3152">
        <v>26</v>
      </c>
      <c r="F3152" t="s">
        <v>2984</v>
      </c>
      <c r="G3152">
        <v>37</v>
      </c>
      <c r="H3152" t="s">
        <v>14</v>
      </c>
      <c r="I3152">
        <v>0</v>
      </c>
    </row>
    <row r="3153" spans="1:9" x14ac:dyDescent="0.2">
      <c r="A3153">
        <v>3138</v>
      </c>
      <c r="B3153">
        <v>4479</v>
      </c>
      <c r="C3153">
        <v>48631</v>
      </c>
      <c r="D3153">
        <f t="shared" si="49"/>
        <v>48631</v>
      </c>
      <c r="E3153">
        <v>2</v>
      </c>
      <c r="F3153" t="s">
        <v>2985</v>
      </c>
      <c r="G3153">
        <v>26</v>
      </c>
      <c r="H3153" t="s">
        <v>12</v>
      </c>
      <c r="I3153">
        <v>0</v>
      </c>
    </row>
    <row r="3154" spans="1:9" x14ac:dyDescent="0.2">
      <c r="A3154">
        <v>3139</v>
      </c>
      <c r="B3154">
        <v>4480</v>
      </c>
      <c r="C3154">
        <v>31022</v>
      </c>
      <c r="D3154">
        <f t="shared" si="49"/>
        <v>31022</v>
      </c>
      <c r="E3154">
        <v>1</v>
      </c>
      <c r="F3154" t="s">
        <v>2986</v>
      </c>
      <c r="G3154">
        <v>107</v>
      </c>
      <c r="H3154" t="s">
        <v>8</v>
      </c>
      <c r="I3154">
        <v>0</v>
      </c>
    </row>
    <row r="3155" spans="1:9" x14ac:dyDescent="0.2">
      <c r="A3155">
        <v>3140</v>
      </c>
      <c r="B3155">
        <v>4481</v>
      </c>
      <c r="C3155">
        <v>37</v>
      </c>
      <c r="D3155">
        <f t="shared" si="49"/>
        <v>37</v>
      </c>
      <c r="E3155">
        <v>1</v>
      </c>
      <c r="F3155" t="s">
        <v>2987</v>
      </c>
      <c r="G3155">
        <v>69</v>
      </c>
      <c r="H3155" t="s">
        <v>38</v>
      </c>
      <c r="I3155">
        <v>0</v>
      </c>
    </row>
    <row r="3156" spans="1:9" x14ac:dyDescent="0.2">
      <c r="A3156">
        <v>3141</v>
      </c>
      <c r="B3156">
        <v>4482</v>
      </c>
      <c r="C3156">
        <v>35505</v>
      </c>
      <c r="D3156">
        <f t="shared" si="49"/>
        <v>35505</v>
      </c>
      <c r="E3156">
        <v>7</v>
      </c>
      <c r="F3156" t="s">
        <v>2988</v>
      </c>
      <c r="G3156">
        <v>37</v>
      </c>
      <c r="H3156" t="s">
        <v>14</v>
      </c>
      <c r="I3156">
        <v>0</v>
      </c>
    </row>
    <row r="3157" spans="1:9" x14ac:dyDescent="0.2">
      <c r="A3157">
        <v>3142</v>
      </c>
      <c r="B3157">
        <v>4485</v>
      </c>
      <c r="C3157">
        <v>15740</v>
      </c>
      <c r="D3157">
        <f t="shared" si="49"/>
        <v>15740</v>
      </c>
      <c r="E3157">
        <v>9</v>
      </c>
      <c r="F3157" t="s">
        <v>2989</v>
      </c>
      <c r="G3157">
        <v>57</v>
      </c>
      <c r="H3157" t="s">
        <v>36</v>
      </c>
      <c r="I3157">
        <v>0</v>
      </c>
    </row>
    <row r="3158" spans="1:9" x14ac:dyDescent="0.2">
      <c r="A3158">
        <v>3143</v>
      </c>
      <c r="B3158">
        <v>4486</v>
      </c>
      <c r="C3158">
        <v>4486</v>
      </c>
      <c r="D3158">
        <f t="shared" si="49"/>
        <v>4486</v>
      </c>
      <c r="E3158">
        <v>21</v>
      </c>
      <c r="F3158" t="s">
        <v>2990</v>
      </c>
      <c r="G3158">
        <v>45</v>
      </c>
      <c r="H3158" t="s">
        <v>8</v>
      </c>
      <c r="I3158">
        <v>0</v>
      </c>
    </row>
    <row r="3159" spans="1:9" x14ac:dyDescent="0.2">
      <c r="A3159">
        <v>3144</v>
      </c>
      <c r="B3159">
        <v>4487</v>
      </c>
      <c r="C3159">
        <v>16525</v>
      </c>
      <c r="D3159">
        <f t="shared" si="49"/>
        <v>16525</v>
      </c>
      <c r="E3159">
        <v>79</v>
      </c>
      <c r="F3159" t="s">
        <v>2991</v>
      </c>
      <c r="G3159">
        <v>81</v>
      </c>
      <c r="H3159" t="s">
        <v>38</v>
      </c>
      <c r="I3159">
        <v>0</v>
      </c>
    </row>
    <row r="3160" spans="1:9" x14ac:dyDescent="0.2">
      <c r="A3160">
        <v>3145</v>
      </c>
      <c r="B3160">
        <v>4492</v>
      </c>
      <c r="C3160">
        <v>7682</v>
      </c>
      <c r="D3160">
        <f t="shared" si="49"/>
        <v>7682</v>
      </c>
      <c r="E3160">
        <v>1</v>
      </c>
      <c r="F3160" t="s">
        <v>2992</v>
      </c>
      <c r="G3160">
        <v>22</v>
      </c>
      <c r="H3160" t="s">
        <v>34</v>
      </c>
      <c r="I3160">
        <v>0</v>
      </c>
    </row>
    <row r="3161" spans="1:9" x14ac:dyDescent="0.2">
      <c r="A3161">
        <v>3146</v>
      </c>
      <c r="B3161">
        <v>4493</v>
      </c>
      <c r="D3161">
        <f t="shared" si="49"/>
        <v>4493</v>
      </c>
      <c r="E3161">
        <v>52</v>
      </c>
      <c r="F3161" t="s">
        <v>2993</v>
      </c>
      <c r="G3161">
        <v>115</v>
      </c>
      <c r="H3161" t="s">
        <v>12</v>
      </c>
      <c r="I3161">
        <v>0</v>
      </c>
    </row>
    <row r="3162" spans="1:9" x14ac:dyDescent="0.2">
      <c r="A3162">
        <v>3147</v>
      </c>
      <c r="B3162">
        <v>4495</v>
      </c>
      <c r="C3162">
        <v>15820</v>
      </c>
      <c r="D3162">
        <f t="shared" si="49"/>
        <v>15820</v>
      </c>
      <c r="E3162">
        <v>2</v>
      </c>
      <c r="F3162" t="s">
        <v>2994</v>
      </c>
      <c r="G3162">
        <v>38</v>
      </c>
      <c r="H3162" t="s">
        <v>14</v>
      </c>
      <c r="I3162">
        <v>0</v>
      </c>
    </row>
    <row r="3163" spans="1:9" x14ac:dyDescent="0.2">
      <c r="A3163">
        <v>3148</v>
      </c>
      <c r="B3163">
        <v>4496</v>
      </c>
      <c r="C3163">
        <v>7076</v>
      </c>
      <c r="D3163">
        <f t="shared" si="49"/>
        <v>7076</v>
      </c>
      <c r="E3163">
        <v>3</v>
      </c>
      <c r="F3163" t="s">
        <v>2995</v>
      </c>
      <c r="G3163">
        <v>41</v>
      </c>
      <c r="H3163" t="s">
        <v>32</v>
      </c>
      <c r="I3163">
        <v>0</v>
      </c>
    </row>
    <row r="3164" spans="1:9" x14ac:dyDescent="0.2">
      <c r="A3164">
        <v>3149</v>
      </c>
      <c r="B3164">
        <v>4497</v>
      </c>
      <c r="C3164">
        <v>4497</v>
      </c>
      <c r="D3164">
        <f t="shared" si="49"/>
        <v>4497</v>
      </c>
      <c r="E3164">
        <v>11</v>
      </c>
      <c r="F3164" t="s">
        <v>2996</v>
      </c>
      <c r="G3164">
        <v>4</v>
      </c>
      <c r="H3164" t="s">
        <v>27</v>
      </c>
      <c r="I3164">
        <v>0</v>
      </c>
    </row>
    <row r="3165" spans="1:9" x14ac:dyDescent="0.2">
      <c r="A3165">
        <v>3150</v>
      </c>
      <c r="B3165">
        <v>4498</v>
      </c>
      <c r="C3165">
        <v>43616</v>
      </c>
      <c r="D3165">
        <f t="shared" si="49"/>
        <v>43616</v>
      </c>
      <c r="E3165">
        <v>5</v>
      </c>
      <c r="F3165" t="s">
        <v>2997</v>
      </c>
      <c r="G3165">
        <v>57</v>
      </c>
      <c r="H3165" t="s">
        <v>36</v>
      </c>
      <c r="I3165">
        <v>0</v>
      </c>
    </row>
    <row r="3166" spans="1:9" x14ac:dyDescent="0.2">
      <c r="A3166">
        <v>3151</v>
      </c>
      <c r="B3166">
        <v>4500</v>
      </c>
      <c r="C3166">
        <v>4500</v>
      </c>
      <c r="D3166">
        <f t="shared" si="49"/>
        <v>4500</v>
      </c>
      <c r="E3166">
        <v>6</v>
      </c>
      <c r="F3166" t="s">
        <v>2998</v>
      </c>
      <c r="G3166">
        <v>38</v>
      </c>
      <c r="H3166" t="s">
        <v>14</v>
      </c>
      <c r="I3166">
        <v>0</v>
      </c>
    </row>
    <row r="3167" spans="1:9" x14ac:dyDescent="0.2">
      <c r="A3167">
        <v>3152</v>
      </c>
      <c r="B3167">
        <v>4501</v>
      </c>
      <c r="C3167">
        <v>3399</v>
      </c>
      <c r="D3167">
        <f t="shared" si="49"/>
        <v>3399</v>
      </c>
      <c r="E3167">
        <v>1</v>
      </c>
      <c r="F3167" t="s">
        <v>2999</v>
      </c>
      <c r="G3167">
        <v>133</v>
      </c>
      <c r="H3167" t="s">
        <v>34</v>
      </c>
      <c r="I3167">
        <v>0</v>
      </c>
    </row>
    <row r="3168" spans="1:9" x14ac:dyDescent="0.2">
      <c r="A3168">
        <v>3153</v>
      </c>
      <c r="B3168">
        <v>4502</v>
      </c>
      <c r="D3168">
        <f t="shared" si="49"/>
        <v>4502</v>
      </c>
      <c r="I3168">
        <v>0</v>
      </c>
    </row>
    <row r="3169" spans="1:9" x14ac:dyDescent="0.2">
      <c r="A3169">
        <v>3154</v>
      </c>
      <c r="B3169">
        <v>4503</v>
      </c>
      <c r="C3169">
        <v>22512</v>
      </c>
      <c r="D3169">
        <f t="shared" si="49"/>
        <v>22512</v>
      </c>
      <c r="E3169">
        <v>1</v>
      </c>
      <c r="F3169" t="s">
        <v>3000</v>
      </c>
      <c r="G3169">
        <v>19</v>
      </c>
      <c r="H3169" t="s">
        <v>10</v>
      </c>
      <c r="I3169">
        <v>0</v>
      </c>
    </row>
    <row r="3170" spans="1:9" x14ac:dyDescent="0.2">
      <c r="A3170">
        <v>3155</v>
      </c>
      <c r="B3170">
        <v>4504</v>
      </c>
      <c r="D3170">
        <f t="shared" si="49"/>
        <v>4504</v>
      </c>
      <c r="I3170">
        <v>0</v>
      </c>
    </row>
    <row r="3171" spans="1:9" x14ac:dyDescent="0.2">
      <c r="A3171">
        <v>3156</v>
      </c>
      <c r="B3171">
        <v>4506</v>
      </c>
      <c r="C3171">
        <v>32927</v>
      </c>
      <c r="D3171">
        <f t="shared" si="49"/>
        <v>32927</v>
      </c>
      <c r="E3171">
        <v>5</v>
      </c>
      <c r="F3171" t="s">
        <v>3001</v>
      </c>
      <c r="G3171">
        <v>66</v>
      </c>
      <c r="H3171" t="s">
        <v>55</v>
      </c>
      <c r="I3171">
        <v>0</v>
      </c>
    </row>
    <row r="3172" spans="1:9" x14ac:dyDescent="0.2">
      <c r="A3172">
        <v>3157</v>
      </c>
      <c r="B3172">
        <v>4507</v>
      </c>
      <c r="C3172">
        <v>25134</v>
      </c>
      <c r="D3172">
        <f t="shared" si="49"/>
        <v>25134</v>
      </c>
      <c r="E3172">
        <v>1</v>
      </c>
      <c r="F3172" t="s">
        <v>3002</v>
      </c>
      <c r="G3172">
        <v>100</v>
      </c>
      <c r="H3172" t="s">
        <v>236</v>
      </c>
      <c r="I3172">
        <v>0</v>
      </c>
    </row>
    <row r="3173" spans="1:9" x14ac:dyDescent="0.2">
      <c r="A3173">
        <v>3158</v>
      </c>
      <c r="B3173">
        <v>4508</v>
      </c>
      <c r="C3173">
        <v>4508</v>
      </c>
      <c r="D3173">
        <f t="shared" si="49"/>
        <v>4508</v>
      </c>
      <c r="E3173">
        <v>11</v>
      </c>
      <c r="F3173" t="s">
        <v>3003</v>
      </c>
      <c r="G3173">
        <v>129</v>
      </c>
      <c r="H3173" t="s">
        <v>14</v>
      </c>
      <c r="I3173">
        <v>0</v>
      </c>
    </row>
    <row r="3174" spans="1:9" x14ac:dyDescent="0.2">
      <c r="A3174">
        <v>3159</v>
      </c>
      <c r="B3174">
        <v>4510</v>
      </c>
      <c r="C3174">
        <v>9047</v>
      </c>
      <c r="D3174">
        <f t="shared" si="49"/>
        <v>9047</v>
      </c>
      <c r="E3174">
        <v>1</v>
      </c>
      <c r="F3174" t="s">
        <v>3004</v>
      </c>
      <c r="G3174">
        <v>133</v>
      </c>
      <c r="H3174" t="s">
        <v>34</v>
      </c>
      <c r="I3174">
        <v>0</v>
      </c>
    </row>
    <row r="3175" spans="1:9" x14ac:dyDescent="0.2">
      <c r="A3175">
        <v>3160</v>
      </c>
      <c r="B3175">
        <v>4511</v>
      </c>
      <c r="C3175">
        <v>7057</v>
      </c>
      <c r="D3175">
        <f t="shared" si="49"/>
        <v>7057</v>
      </c>
      <c r="E3175">
        <v>2</v>
      </c>
      <c r="F3175" t="s">
        <v>3005</v>
      </c>
      <c r="G3175">
        <v>102</v>
      </c>
      <c r="H3175" t="s">
        <v>23</v>
      </c>
      <c r="I3175">
        <v>0</v>
      </c>
    </row>
    <row r="3176" spans="1:9" x14ac:dyDescent="0.2">
      <c r="A3176">
        <v>3161</v>
      </c>
      <c r="B3176">
        <v>4513</v>
      </c>
      <c r="C3176">
        <v>49284</v>
      </c>
      <c r="D3176">
        <f t="shared" si="49"/>
        <v>49284</v>
      </c>
      <c r="E3176">
        <v>1</v>
      </c>
      <c r="F3176" t="s">
        <v>3006</v>
      </c>
      <c r="G3176">
        <v>104</v>
      </c>
      <c r="H3176" t="s">
        <v>10</v>
      </c>
      <c r="I3176">
        <v>0</v>
      </c>
    </row>
    <row r="3177" spans="1:9" x14ac:dyDescent="0.2">
      <c r="A3177">
        <v>3162</v>
      </c>
      <c r="B3177">
        <v>4514</v>
      </c>
      <c r="C3177">
        <v>44765</v>
      </c>
      <c r="D3177">
        <f t="shared" si="49"/>
        <v>44765</v>
      </c>
      <c r="E3177">
        <v>19</v>
      </c>
      <c r="F3177" t="s">
        <v>3007</v>
      </c>
      <c r="G3177">
        <v>21</v>
      </c>
      <c r="H3177" t="s">
        <v>17</v>
      </c>
      <c r="I3177">
        <v>0</v>
      </c>
    </row>
    <row r="3178" spans="1:9" x14ac:dyDescent="0.2">
      <c r="A3178">
        <v>3163</v>
      </c>
      <c r="B3178">
        <v>4515</v>
      </c>
      <c r="C3178">
        <v>3855</v>
      </c>
      <c r="D3178">
        <f t="shared" si="49"/>
        <v>3855</v>
      </c>
      <c r="E3178">
        <v>1</v>
      </c>
      <c r="F3178" t="s">
        <v>3008</v>
      </c>
      <c r="G3178">
        <v>43</v>
      </c>
      <c r="H3178" t="s">
        <v>86</v>
      </c>
      <c r="I3178">
        <v>0</v>
      </c>
    </row>
    <row r="3179" spans="1:9" x14ac:dyDescent="0.2">
      <c r="A3179">
        <v>3164</v>
      </c>
      <c r="B3179">
        <v>4516</v>
      </c>
      <c r="C3179">
        <v>1200</v>
      </c>
      <c r="D3179">
        <f t="shared" si="49"/>
        <v>1200</v>
      </c>
      <c r="E3179">
        <v>8</v>
      </c>
      <c r="F3179" t="s">
        <v>3009</v>
      </c>
      <c r="G3179">
        <v>69</v>
      </c>
      <c r="H3179" t="s">
        <v>38</v>
      </c>
      <c r="I3179">
        <v>0</v>
      </c>
    </row>
    <row r="3180" spans="1:9" x14ac:dyDescent="0.2">
      <c r="A3180">
        <v>3165</v>
      </c>
      <c r="B3180">
        <v>4517</v>
      </c>
      <c r="C3180">
        <v>31766</v>
      </c>
      <c r="D3180">
        <f t="shared" si="49"/>
        <v>31766</v>
      </c>
      <c r="E3180">
        <v>2</v>
      </c>
      <c r="F3180" t="s">
        <v>3010</v>
      </c>
      <c r="G3180">
        <v>129</v>
      </c>
      <c r="H3180" t="s">
        <v>14</v>
      </c>
      <c r="I3180">
        <v>0</v>
      </c>
    </row>
    <row r="3181" spans="1:9" x14ac:dyDescent="0.2">
      <c r="A3181">
        <v>3166</v>
      </c>
      <c r="B3181">
        <v>4518</v>
      </c>
      <c r="C3181">
        <v>24390</v>
      </c>
      <c r="D3181">
        <f t="shared" si="49"/>
        <v>24390</v>
      </c>
      <c r="E3181">
        <v>26</v>
      </c>
      <c r="F3181" t="s">
        <v>3011</v>
      </c>
      <c r="G3181">
        <v>24</v>
      </c>
      <c r="H3181" t="s">
        <v>50</v>
      </c>
      <c r="I3181">
        <v>0</v>
      </c>
    </row>
    <row r="3182" spans="1:9" x14ac:dyDescent="0.2">
      <c r="A3182">
        <v>3167</v>
      </c>
      <c r="B3182">
        <v>4519</v>
      </c>
      <c r="C3182">
        <v>23329</v>
      </c>
      <c r="D3182">
        <f t="shared" si="49"/>
        <v>23329</v>
      </c>
      <c r="E3182">
        <v>4</v>
      </c>
      <c r="F3182" t="s">
        <v>3012</v>
      </c>
      <c r="G3182">
        <v>40</v>
      </c>
      <c r="H3182" t="s">
        <v>32</v>
      </c>
      <c r="I3182">
        <v>0</v>
      </c>
    </row>
    <row r="3183" spans="1:9" x14ac:dyDescent="0.2">
      <c r="A3183">
        <v>3168</v>
      </c>
      <c r="B3183">
        <v>4520</v>
      </c>
      <c r="C3183">
        <v>6519</v>
      </c>
      <c r="D3183">
        <f t="shared" si="49"/>
        <v>6519</v>
      </c>
      <c r="E3183">
        <v>1</v>
      </c>
      <c r="F3183" t="s">
        <v>3013</v>
      </c>
      <c r="G3183">
        <v>105</v>
      </c>
      <c r="H3183" t="s">
        <v>10</v>
      </c>
      <c r="I3183">
        <v>0</v>
      </c>
    </row>
    <row r="3184" spans="1:9" x14ac:dyDescent="0.2">
      <c r="A3184">
        <v>3169</v>
      </c>
      <c r="B3184">
        <v>4521</v>
      </c>
      <c r="C3184">
        <v>18987</v>
      </c>
      <c r="D3184">
        <f t="shared" si="49"/>
        <v>18987</v>
      </c>
      <c r="E3184">
        <v>1</v>
      </c>
      <c r="F3184" t="s">
        <v>3014</v>
      </c>
      <c r="G3184">
        <v>43</v>
      </c>
      <c r="H3184" t="s">
        <v>86</v>
      </c>
      <c r="I3184">
        <v>0</v>
      </c>
    </row>
    <row r="3185" spans="1:9" x14ac:dyDescent="0.2">
      <c r="A3185">
        <v>3170</v>
      </c>
      <c r="B3185">
        <v>4522</v>
      </c>
      <c r="C3185">
        <v>4522</v>
      </c>
      <c r="D3185">
        <f t="shared" si="49"/>
        <v>4522</v>
      </c>
      <c r="E3185">
        <v>4</v>
      </c>
      <c r="F3185" t="s">
        <v>3015</v>
      </c>
      <c r="G3185">
        <v>67</v>
      </c>
      <c r="H3185" t="s">
        <v>58</v>
      </c>
      <c r="I3185">
        <v>0</v>
      </c>
    </row>
    <row r="3186" spans="1:9" x14ac:dyDescent="0.2">
      <c r="A3186">
        <v>3171</v>
      </c>
      <c r="B3186">
        <v>4524</v>
      </c>
      <c r="C3186">
        <v>10819</v>
      </c>
      <c r="D3186">
        <f t="shared" si="49"/>
        <v>10819</v>
      </c>
      <c r="E3186">
        <v>3</v>
      </c>
      <c r="F3186" t="s">
        <v>3016</v>
      </c>
      <c r="G3186">
        <v>117</v>
      </c>
      <c r="H3186" t="s">
        <v>8</v>
      </c>
      <c r="I3186">
        <v>0</v>
      </c>
    </row>
    <row r="3187" spans="1:9" x14ac:dyDescent="0.2">
      <c r="A3187">
        <v>3172</v>
      </c>
      <c r="B3187">
        <v>4529</v>
      </c>
      <c r="C3187">
        <v>11427</v>
      </c>
      <c r="D3187">
        <f t="shared" si="49"/>
        <v>11427</v>
      </c>
      <c r="E3187">
        <v>1</v>
      </c>
      <c r="F3187" t="s">
        <v>3017</v>
      </c>
      <c r="G3187">
        <v>118</v>
      </c>
      <c r="H3187" t="s">
        <v>34</v>
      </c>
      <c r="I3187">
        <v>0</v>
      </c>
    </row>
    <row r="3188" spans="1:9" x14ac:dyDescent="0.2">
      <c r="A3188">
        <v>3173</v>
      </c>
      <c r="B3188">
        <v>4530</v>
      </c>
      <c r="C3188">
        <v>16139</v>
      </c>
      <c r="D3188">
        <f t="shared" si="49"/>
        <v>16139</v>
      </c>
      <c r="E3188">
        <v>1</v>
      </c>
      <c r="F3188" t="s">
        <v>3018</v>
      </c>
      <c r="G3188">
        <v>27</v>
      </c>
      <c r="H3188" t="s">
        <v>61</v>
      </c>
      <c r="I3188">
        <v>0</v>
      </c>
    </row>
    <row r="3189" spans="1:9" x14ac:dyDescent="0.2">
      <c r="A3189">
        <v>3174</v>
      </c>
      <c r="B3189">
        <v>4532</v>
      </c>
      <c r="C3189">
        <v>13828</v>
      </c>
      <c r="D3189">
        <f t="shared" si="49"/>
        <v>13828</v>
      </c>
      <c r="E3189">
        <v>3</v>
      </c>
      <c r="F3189" t="s">
        <v>3019</v>
      </c>
      <c r="G3189">
        <v>2</v>
      </c>
      <c r="H3189" t="s">
        <v>17</v>
      </c>
      <c r="I3189">
        <v>0</v>
      </c>
    </row>
    <row r="3190" spans="1:9" x14ac:dyDescent="0.2">
      <c r="A3190">
        <v>3175</v>
      </c>
      <c r="B3190">
        <v>4533</v>
      </c>
      <c r="C3190">
        <v>43908</v>
      </c>
      <c r="D3190">
        <f t="shared" si="49"/>
        <v>43908</v>
      </c>
      <c r="E3190">
        <v>13</v>
      </c>
      <c r="F3190" t="s">
        <v>3020</v>
      </c>
      <c r="G3190">
        <v>38</v>
      </c>
      <c r="H3190" t="s">
        <v>14</v>
      </c>
      <c r="I3190">
        <v>0</v>
      </c>
    </row>
    <row r="3191" spans="1:9" x14ac:dyDescent="0.2">
      <c r="A3191">
        <v>3176</v>
      </c>
      <c r="B3191">
        <v>4534</v>
      </c>
      <c r="C3191">
        <v>34557</v>
      </c>
      <c r="D3191">
        <f t="shared" si="49"/>
        <v>34557</v>
      </c>
      <c r="E3191">
        <v>12</v>
      </c>
      <c r="F3191" t="s">
        <v>3021</v>
      </c>
      <c r="G3191">
        <v>120</v>
      </c>
      <c r="H3191" t="s">
        <v>17</v>
      </c>
      <c r="I3191">
        <v>0</v>
      </c>
    </row>
    <row r="3192" spans="1:9" x14ac:dyDescent="0.2">
      <c r="A3192">
        <v>3177</v>
      </c>
      <c r="B3192">
        <v>4535</v>
      </c>
      <c r="C3192">
        <v>49354</v>
      </c>
      <c r="D3192">
        <f t="shared" si="49"/>
        <v>49354</v>
      </c>
      <c r="E3192">
        <v>1</v>
      </c>
      <c r="F3192" t="s">
        <v>3022</v>
      </c>
      <c r="G3192">
        <v>21</v>
      </c>
      <c r="H3192" t="s">
        <v>17</v>
      </c>
      <c r="I3192">
        <v>0</v>
      </c>
    </row>
    <row r="3193" spans="1:9" x14ac:dyDescent="0.2">
      <c r="A3193">
        <v>3178</v>
      </c>
      <c r="B3193">
        <v>4536</v>
      </c>
      <c r="C3193">
        <v>6204</v>
      </c>
      <c r="D3193">
        <f t="shared" si="49"/>
        <v>6204</v>
      </c>
      <c r="E3193">
        <v>2</v>
      </c>
      <c r="F3193" t="s">
        <v>3023</v>
      </c>
      <c r="G3193">
        <v>23</v>
      </c>
      <c r="H3193" t="s">
        <v>8</v>
      </c>
      <c r="I3193">
        <v>0</v>
      </c>
    </row>
    <row r="3194" spans="1:9" x14ac:dyDescent="0.2">
      <c r="A3194">
        <v>3179</v>
      </c>
      <c r="B3194">
        <v>4538</v>
      </c>
      <c r="C3194">
        <v>45447</v>
      </c>
      <c r="D3194">
        <f t="shared" si="49"/>
        <v>45447</v>
      </c>
      <c r="E3194">
        <v>9</v>
      </c>
      <c r="F3194" t="s">
        <v>3024</v>
      </c>
      <c r="G3194">
        <v>107</v>
      </c>
      <c r="H3194" t="s">
        <v>8</v>
      </c>
      <c r="I3194">
        <v>0</v>
      </c>
    </row>
    <row r="3195" spans="1:9" x14ac:dyDescent="0.2">
      <c r="A3195">
        <v>3180</v>
      </c>
      <c r="B3195">
        <v>4539</v>
      </c>
      <c r="C3195">
        <v>30278</v>
      </c>
      <c r="D3195">
        <f t="shared" si="49"/>
        <v>30278</v>
      </c>
      <c r="E3195">
        <v>5</v>
      </c>
      <c r="F3195" t="s">
        <v>3025</v>
      </c>
      <c r="G3195">
        <v>123</v>
      </c>
      <c r="H3195" t="s">
        <v>50</v>
      </c>
      <c r="I3195">
        <v>0</v>
      </c>
    </row>
    <row r="3196" spans="1:9" x14ac:dyDescent="0.2">
      <c r="A3196">
        <v>3181</v>
      </c>
      <c r="B3196">
        <v>4540</v>
      </c>
      <c r="C3196">
        <v>11308</v>
      </c>
      <c r="D3196">
        <f t="shared" si="49"/>
        <v>11308</v>
      </c>
      <c r="E3196">
        <v>5</v>
      </c>
      <c r="F3196" t="s">
        <v>3026</v>
      </c>
      <c r="G3196">
        <v>114</v>
      </c>
      <c r="H3196" t="s">
        <v>21</v>
      </c>
      <c r="I3196">
        <v>0</v>
      </c>
    </row>
    <row r="3197" spans="1:9" x14ac:dyDescent="0.2">
      <c r="A3197">
        <v>3182</v>
      </c>
      <c r="B3197">
        <v>4541</v>
      </c>
      <c r="D3197">
        <f t="shared" si="49"/>
        <v>4541</v>
      </c>
      <c r="E3197">
        <v>76</v>
      </c>
      <c r="F3197" t="s">
        <v>3027</v>
      </c>
      <c r="G3197">
        <v>24</v>
      </c>
      <c r="H3197" t="s">
        <v>50</v>
      </c>
      <c r="I3197">
        <v>0</v>
      </c>
    </row>
    <row r="3198" spans="1:9" x14ac:dyDescent="0.2">
      <c r="A3198">
        <v>3183</v>
      </c>
      <c r="B3198">
        <v>4543</v>
      </c>
      <c r="C3198">
        <v>27530</v>
      </c>
      <c r="D3198">
        <f t="shared" si="49"/>
        <v>27530</v>
      </c>
      <c r="E3198">
        <v>1</v>
      </c>
      <c r="F3198" t="s">
        <v>3028</v>
      </c>
      <c r="G3198">
        <v>111</v>
      </c>
      <c r="H3198" t="s">
        <v>21</v>
      </c>
      <c r="I3198">
        <v>0</v>
      </c>
    </row>
    <row r="3199" spans="1:9" x14ac:dyDescent="0.2">
      <c r="A3199">
        <v>3184</v>
      </c>
      <c r="B3199">
        <v>4544</v>
      </c>
      <c r="C3199">
        <v>4544</v>
      </c>
      <c r="D3199">
        <f t="shared" si="49"/>
        <v>4544</v>
      </c>
      <c r="E3199">
        <v>26</v>
      </c>
      <c r="F3199" t="s">
        <v>3029</v>
      </c>
      <c r="G3199">
        <v>19</v>
      </c>
      <c r="H3199" t="s">
        <v>10</v>
      </c>
      <c r="I3199">
        <v>0</v>
      </c>
    </row>
    <row r="3200" spans="1:9" x14ac:dyDescent="0.2">
      <c r="A3200">
        <v>3185</v>
      </c>
      <c r="B3200">
        <v>4546</v>
      </c>
      <c r="C3200">
        <v>4546</v>
      </c>
      <c r="D3200">
        <f t="shared" si="49"/>
        <v>4546</v>
      </c>
      <c r="E3200">
        <v>7</v>
      </c>
      <c r="F3200" t="s">
        <v>3030</v>
      </c>
      <c r="G3200">
        <v>40</v>
      </c>
      <c r="H3200" t="s">
        <v>32</v>
      </c>
      <c r="I3200">
        <v>0</v>
      </c>
    </row>
    <row r="3201" spans="1:9" x14ac:dyDescent="0.2">
      <c r="A3201">
        <v>3186</v>
      </c>
      <c r="B3201">
        <v>4547</v>
      </c>
      <c r="C3201">
        <v>28331</v>
      </c>
      <c r="D3201">
        <f t="shared" si="49"/>
        <v>28331</v>
      </c>
      <c r="E3201">
        <v>1</v>
      </c>
      <c r="F3201" t="s">
        <v>3031</v>
      </c>
      <c r="G3201">
        <v>40</v>
      </c>
      <c r="H3201" t="s">
        <v>32</v>
      </c>
      <c r="I3201">
        <v>0</v>
      </c>
    </row>
    <row r="3202" spans="1:9" x14ac:dyDescent="0.2">
      <c r="A3202">
        <v>3187</v>
      </c>
      <c r="B3202">
        <v>4548</v>
      </c>
      <c r="C3202">
        <v>280</v>
      </c>
      <c r="D3202">
        <f t="shared" si="49"/>
        <v>280</v>
      </c>
      <c r="E3202">
        <v>2</v>
      </c>
      <c r="F3202" t="s">
        <v>3032</v>
      </c>
      <c r="G3202">
        <v>73</v>
      </c>
      <c r="H3202" t="s">
        <v>34</v>
      </c>
      <c r="I3202">
        <v>0</v>
      </c>
    </row>
    <row r="3203" spans="1:9" x14ac:dyDescent="0.2">
      <c r="A3203">
        <v>3188</v>
      </c>
      <c r="B3203">
        <v>4549</v>
      </c>
      <c r="C3203">
        <v>4549</v>
      </c>
      <c r="D3203">
        <f t="shared" si="49"/>
        <v>4549</v>
      </c>
      <c r="E3203">
        <v>3</v>
      </c>
      <c r="F3203" t="s">
        <v>3033</v>
      </c>
      <c r="G3203">
        <v>11</v>
      </c>
      <c r="H3203" t="s">
        <v>34</v>
      </c>
      <c r="I3203">
        <v>0</v>
      </c>
    </row>
    <row r="3204" spans="1:9" x14ac:dyDescent="0.2">
      <c r="A3204">
        <v>3189</v>
      </c>
      <c r="B3204">
        <v>4552</v>
      </c>
      <c r="C3204">
        <v>4552</v>
      </c>
      <c r="D3204">
        <f t="shared" si="49"/>
        <v>4552</v>
      </c>
      <c r="E3204">
        <v>4</v>
      </c>
      <c r="F3204" t="s">
        <v>3034</v>
      </c>
      <c r="G3204">
        <v>23</v>
      </c>
      <c r="H3204" t="s">
        <v>8</v>
      </c>
      <c r="I3204">
        <v>0</v>
      </c>
    </row>
    <row r="3205" spans="1:9" x14ac:dyDescent="0.2">
      <c r="A3205">
        <v>3190</v>
      </c>
      <c r="B3205">
        <v>4554</v>
      </c>
      <c r="C3205">
        <v>4554</v>
      </c>
      <c r="D3205">
        <f t="shared" si="49"/>
        <v>4554</v>
      </c>
      <c r="E3205">
        <v>1</v>
      </c>
      <c r="F3205" t="s">
        <v>3035</v>
      </c>
      <c r="G3205">
        <v>114</v>
      </c>
      <c r="H3205" t="s">
        <v>21</v>
      </c>
      <c r="I3205">
        <v>0</v>
      </c>
    </row>
    <row r="3206" spans="1:9" x14ac:dyDescent="0.2">
      <c r="A3206">
        <v>3191</v>
      </c>
      <c r="B3206">
        <v>4557</v>
      </c>
      <c r="C3206">
        <v>5031</v>
      </c>
      <c r="D3206">
        <f t="shared" si="49"/>
        <v>5031</v>
      </c>
      <c r="E3206">
        <v>17</v>
      </c>
      <c r="F3206" t="s">
        <v>3036</v>
      </c>
      <c r="G3206">
        <v>67</v>
      </c>
      <c r="H3206" t="s">
        <v>58</v>
      </c>
      <c r="I3206">
        <v>0</v>
      </c>
    </row>
    <row r="3207" spans="1:9" x14ac:dyDescent="0.2">
      <c r="A3207">
        <v>3192</v>
      </c>
      <c r="B3207">
        <v>4559</v>
      </c>
      <c r="D3207">
        <f t="shared" si="49"/>
        <v>4559</v>
      </c>
      <c r="I3207">
        <v>0</v>
      </c>
    </row>
    <row r="3208" spans="1:9" x14ac:dyDescent="0.2">
      <c r="A3208">
        <v>3193</v>
      </c>
      <c r="B3208">
        <v>4560</v>
      </c>
      <c r="C3208">
        <v>25347</v>
      </c>
      <c r="D3208">
        <f t="shared" si="49"/>
        <v>25347</v>
      </c>
      <c r="E3208">
        <v>2</v>
      </c>
      <c r="F3208" t="s">
        <v>3037</v>
      </c>
      <c r="G3208">
        <v>120</v>
      </c>
      <c r="H3208" t="s">
        <v>17</v>
      </c>
      <c r="I3208">
        <v>0</v>
      </c>
    </row>
    <row r="3209" spans="1:9" x14ac:dyDescent="0.2">
      <c r="A3209">
        <v>3194</v>
      </c>
      <c r="B3209">
        <v>4561</v>
      </c>
      <c r="D3209">
        <f t="shared" si="49"/>
        <v>4561</v>
      </c>
      <c r="I3209">
        <v>0</v>
      </c>
    </row>
    <row r="3210" spans="1:9" x14ac:dyDescent="0.2">
      <c r="A3210">
        <v>3195</v>
      </c>
      <c r="B3210">
        <v>4562</v>
      </c>
      <c r="C3210">
        <v>4562</v>
      </c>
      <c r="D3210">
        <f t="shared" si="49"/>
        <v>4562</v>
      </c>
      <c r="E3210">
        <v>314</v>
      </c>
      <c r="F3210" t="s">
        <v>3038</v>
      </c>
      <c r="G3210">
        <v>83</v>
      </c>
      <c r="H3210" t="s">
        <v>50</v>
      </c>
      <c r="I3210">
        <v>0</v>
      </c>
    </row>
    <row r="3211" spans="1:9" x14ac:dyDescent="0.2">
      <c r="A3211">
        <v>3196</v>
      </c>
      <c r="B3211">
        <v>4564</v>
      </c>
      <c r="C3211">
        <v>24184</v>
      </c>
      <c r="D3211">
        <f t="shared" si="49"/>
        <v>24184</v>
      </c>
      <c r="E3211">
        <v>18</v>
      </c>
      <c r="F3211" t="s">
        <v>3039</v>
      </c>
      <c r="G3211">
        <v>83</v>
      </c>
      <c r="H3211" t="s">
        <v>50</v>
      </c>
      <c r="I3211">
        <v>0</v>
      </c>
    </row>
    <row r="3212" spans="1:9" x14ac:dyDescent="0.2">
      <c r="A3212">
        <v>3197</v>
      </c>
      <c r="B3212">
        <v>4565</v>
      </c>
      <c r="C3212">
        <v>13914</v>
      </c>
      <c r="D3212">
        <f t="shared" si="49"/>
        <v>13914</v>
      </c>
      <c r="E3212">
        <v>64</v>
      </c>
      <c r="F3212" t="s">
        <v>3040</v>
      </c>
      <c r="G3212">
        <v>78</v>
      </c>
      <c r="H3212" t="s">
        <v>8</v>
      </c>
      <c r="I3212">
        <v>0</v>
      </c>
    </row>
    <row r="3213" spans="1:9" x14ac:dyDescent="0.2">
      <c r="A3213">
        <v>3198</v>
      </c>
      <c r="B3213">
        <v>4567</v>
      </c>
      <c r="C3213">
        <v>7041</v>
      </c>
      <c r="D3213">
        <f t="shared" si="49"/>
        <v>7041</v>
      </c>
      <c r="E3213">
        <v>3</v>
      </c>
      <c r="F3213" t="s">
        <v>3041</v>
      </c>
      <c r="G3213">
        <v>2</v>
      </c>
      <c r="H3213" t="s">
        <v>17</v>
      </c>
      <c r="I3213">
        <v>0</v>
      </c>
    </row>
    <row r="3214" spans="1:9" x14ac:dyDescent="0.2">
      <c r="A3214">
        <v>3199</v>
      </c>
      <c r="B3214">
        <v>4569</v>
      </c>
      <c r="C3214">
        <v>14390</v>
      </c>
      <c r="D3214">
        <f t="shared" si="49"/>
        <v>14390</v>
      </c>
      <c r="E3214">
        <v>4</v>
      </c>
      <c r="F3214" t="s">
        <v>3042</v>
      </c>
      <c r="G3214">
        <v>61</v>
      </c>
      <c r="H3214" t="s">
        <v>8</v>
      </c>
      <c r="I3214">
        <v>0</v>
      </c>
    </row>
    <row r="3215" spans="1:9" x14ac:dyDescent="0.2">
      <c r="A3215">
        <v>3200</v>
      </c>
      <c r="B3215">
        <v>4570</v>
      </c>
      <c r="D3215">
        <f t="shared" si="49"/>
        <v>4570</v>
      </c>
      <c r="I3215">
        <v>0</v>
      </c>
    </row>
    <row r="3216" spans="1:9" x14ac:dyDescent="0.2">
      <c r="A3216">
        <v>3201</v>
      </c>
      <c r="B3216">
        <v>4574</v>
      </c>
      <c r="C3216">
        <v>17988</v>
      </c>
      <c r="D3216">
        <f t="shared" ref="D3216:D3279" si="50">IF(C3216&lt;&gt;0,C3216,B3216)</f>
        <v>17988</v>
      </c>
      <c r="E3216">
        <v>7</v>
      </c>
      <c r="F3216" t="s">
        <v>3043</v>
      </c>
      <c r="G3216">
        <v>120</v>
      </c>
      <c r="H3216" t="s">
        <v>17</v>
      </c>
      <c r="I3216">
        <v>0</v>
      </c>
    </row>
    <row r="3217" spans="1:9" x14ac:dyDescent="0.2">
      <c r="A3217">
        <v>3202</v>
      </c>
      <c r="B3217">
        <v>4575</v>
      </c>
      <c r="C3217">
        <v>1747</v>
      </c>
      <c r="D3217">
        <f t="shared" si="50"/>
        <v>1747</v>
      </c>
      <c r="E3217">
        <v>1</v>
      </c>
      <c r="F3217" t="s">
        <v>3044</v>
      </c>
      <c r="G3217">
        <v>23</v>
      </c>
      <c r="H3217" t="s">
        <v>8</v>
      </c>
      <c r="I3217">
        <v>0</v>
      </c>
    </row>
    <row r="3218" spans="1:9" x14ac:dyDescent="0.2">
      <c r="A3218">
        <v>3203</v>
      </c>
      <c r="B3218">
        <v>4576</v>
      </c>
      <c r="C3218">
        <v>19711</v>
      </c>
      <c r="D3218">
        <f t="shared" si="50"/>
        <v>19711</v>
      </c>
      <c r="E3218">
        <v>53</v>
      </c>
      <c r="F3218" t="s">
        <v>3045</v>
      </c>
      <c r="G3218">
        <v>37</v>
      </c>
      <c r="H3218" t="s">
        <v>14</v>
      </c>
      <c r="I3218">
        <v>0</v>
      </c>
    </row>
    <row r="3219" spans="1:9" x14ac:dyDescent="0.2">
      <c r="A3219">
        <v>3204</v>
      </c>
      <c r="B3219">
        <v>4577</v>
      </c>
      <c r="C3219">
        <v>17505</v>
      </c>
      <c r="D3219">
        <f t="shared" si="50"/>
        <v>17505</v>
      </c>
      <c r="E3219">
        <v>15</v>
      </c>
      <c r="F3219" t="s">
        <v>3046</v>
      </c>
      <c r="G3219">
        <v>59</v>
      </c>
      <c r="H3219" t="s">
        <v>38</v>
      </c>
      <c r="I3219">
        <v>0</v>
      </c>
    </row>
    <row r="3220" spans="1:9" x14ac:dyDescent="0.2">
      <c r="A3220">
        <v>3205</v>
      </c>
      <c r="B3220">
        <v>4578</v>
      </c>
      <c r="C3220">
        <v>22767</v>
      </c>
      <c r="D3220">
        <f t="shared" si="50"/>
        <v>22767</v>
      </c>
      <c r="E3220">
        <v>1</v>
      </c>
      <c r="F3220" t="s">
        <v>3047</v>
      </c>
      <c r="G3220">
        <v>37</v>
      </c>
      <c r="H3220" t="s">
        <v>14</v>
      </c>
      <c r="I3220">
        <v>0</v>
      </c>
    </row>
    <row r="3221" spans="1:9" x14ac:dyDescent="0.2">
      <c r="A3221">
        <v>3206</v>
      </c>
      <c r="B3221">
        <v>4579</v>
      </c>
      <c r="C3221">
        <v>32175</v>
      </c>
      <c r="D3221">
        <f t="shared" si="50"/>
        <v>32175</v>
      </c>
      <c r="E3221">
        <v>13</v>
      </c>
      <c r="F3221" t="s">
        <v>3048</v>
      </c>
      <c r="G3221">
        <v>77</v>
      </c>
      <c r="H3221" t="s">
        <v>12</v>
      </c>
      <c r="I3221">
        <v>0</v>
      </c>
    </row>
    <row r="3222" spans="1:9" x14ac:dyDescent="0.2">
      <c r="A3222">
        <v>3207</v>
      </c>
      <c r="B3222">
        <v>4580</v>
      </c>
      <c r="C3222">
        <v>28371</v>
      </c>
      <c r="D3222">
        <f t="shared" si="50"/>
        <v>28371</v>
      </c>
      <c r="E3222">
        <v>5</v>
      </c>
      <c r="F3222" t="s">
        <v>3049</v>
      </c>
      <c r="G3222">
        <v>61</v>
      </c>
      <c r="H3222" t="s">
        <v>8</v>
      </c>
      <c r="I3222">
        <v>0</v>
      </c>
    </row>
    <row r="3223" spans="1:9" x14ac:dyDescent="0.2">
      <c r="A3223">
        <v>3208</v>
      </c>
      <c r="B3223">
        <v>4582</v>
      </c>
      <c r="C3223">
        <v>7862</v>
      </c>
      <c r="D3223">
        <f t="shared" si="50"/>
        <v>7862</v>
      </c>
      <c r="E3223">
        <v>1</v>
      </c>
      <c r="F3223" t="s">
        <v>3050</v>
      </c>
      <c r="G3223">
        <v>34</v>
      </c>
      <c r="H3223" t="s">
        <v>14</v>
      </c>
      <c r="I3223">
        <v>0</v>
      </c>
    </row>
    <row r="3224" spans="1:9" x14ac:dyDescent="0.2">
      <c r="A3224">
        <v>3209</v>
      </c>
      <c r="B3224">
        <v>4584</v>
      </c>
      <c r="C3224">
        <v>22788</v>
      </c>
      <c r="D3224">
        <f t="shared" si="50"/>
        <v>22788</v>
      </c>
      <c r="E3224">
        <v>2</v>
      </c>
      <c r="F3224" t="s">
        <v>3051</v>
      </c>
      <c r="G3224">
        <v>21</v>
      </c>
      <c r="H3224" t="s">
        <v>17</v>
      </c>
      <c r="I3224">
        <v>0</v>
      </c>
    </row>
    <row r="3225" spans="1:9" x14ac:dyDescent="0.2">
      <c r="A3225">
        <v>3210</v>
      </c>
      <c r="B3225">
        <v>4585</v>
      </c>
      <c r="C3225">
        <v>4585</v>
      </c>
      <c r="D3225">
        <f t="shared" si="50"/>
        <v>4585</v>
      </c>
      <c r="E3225">
        <v>1</v>
      </c>
      <c r="F3225" t="s">
        <v>3052</v>
      </c>
      <c r="G3225">
        <v>110</v>
      </c>
      <c r="H3225" t="s">
        <v>10</v>
      </c>
      <c r="I3225">
        <v>0</v>
      </c>
    </row>
    <row r="3226" spans="1:9" x14ac:dyDescent="0.2">
      <c r="A3226">
        <v>3211</v>
      </c>
      <c r="B3226">
        <v>4586</v>
      </c>
      <c r="C3226">
        <v>19370</v>
      </c>
      <c r="D3226">
        <f t="shared" si="50"/>
        <v>19370</v>
      </c>
      <c r="E3226">
        <v>4</v>
      </c>
      <c r="F3226" t="s">
        <v>3053</v>
      </c>
      <c r="G3226">
        <v>51</v>
      </c>
      <c r="H3226" t="s">
        <v>10</v>
      </c>
      <c r="I3226">
        <v>0</v>
      </c>
    </row>
    <row r="3227" spans="1:9" x14ac:dyDescent="0.2">
      <c r="A3227">
        <v>3212</v>
      </c>
      <c r="B3227">
        <v>4587</v>
      </c>
      <c r="C3227">
        <v>15672</v>
      </c>
      <c r="D3227">
        <f t="shared" si="50"/>
        <v>15672</v>
      </c>
      <c r="E3227">
        <v>1</v>
      </c>
      <c r="F3227" t="s">
        <v>3054</v>
      </c>
      <c r="G3227">
        <v>61</v>
      </c>
      <c r="H3227" t="s">
        <v>8</v>
      </c>
      <c r="I3227">
        <v>0</v>
      </c>
    </row>
    <row r="3228" spans="1:9" x14ac:dyDescent="0.2">
      <c r="A3228">
        <v>3213</v>
      </c>
      <c r="B3228">
        <v>4588</v>
      </c>
      <c r="C3228">
        <v>13899</v>
      </c>
      <c r="D3228">
        <f t="shared" si="50"/>
        <v>13899</v>
      </c>
      <c r="E3228">
        <v>4</v>
      </c>
      <c r="F3228" t="s">
        <v>3055</v>
      </c>
      <c r="G3228">
        <v>20</v>
      </c>
      <c r="H3228" t="s">
        <v>34</v>
      </c>
      <c r="I3228">
        <v>0</v>
      </c>
    </row>
    <row r="3229" spans="1:9" x14ac:dyDescent="0.2">
      <c r="A3229">
        <v>3214</v>
      </c>
      <c r="B3229">
        <v>4589</v>
      </c>
      <c r="C3229">
        <v>4589</v>
      </c>
      <c r="D3229">
        <f t="shared" si="50"/>
        <v>4589</v>
      </c>
      <c r="E3229">
        <v>17</v>
      </c>
      <c r="F3229" t="s">
        <v>3056</v>
      </c>
      <c r="G3229">
        <v>131</v>
      </c>
      <c r="H3229" t="s">
        <v>27</v>
      </c>
      <c r="I3229">
        <v>0</v>
      </c>
    </row>
    <row r="3230" spans="1:9" x14ac:dyDescent="0.2">
      <c r="A3230">
        <v>3215</v>
      </c>
      <c r="B3230">
        <v>4590</v>
      </c>
      <c r="C3230">
        <v>10957</v>
      </c>
      <c r="D3230">
        <f t="shared" si="50"/>
        <v>10957</v>
      </c>
      <c r="E3230">
        <v>3</v>
      </c>
      <c r="F3230" t="s">
        <v>3057</v>
      </c>
      <c r="G3230">
        <v>77</v>
      </c>
      <c r="H3230" t="s">
        <v>12</v>
      </c>
      <c r="I3230">
        <v>0</v>
      </c>
    </row>
    <row r="3231" spans="1:9" x14ac:dyDescent="0.2">
      <c r="A3231">
        <v>3216</v>
      </c>
      <c r="B3231">
        <v>4591</v>
      </c>
      <c r="C3231">
        <v>4591</v>
      </c>
      <c r="D3231">
        <f t="shared" si="50"/>
        <v>4591</v>
      </c>
      <c r="E3231">
        <v>64</v>
      </c>
      <c r="F3231" t="s">
        <v>3058</v>
      </c>
      <c r="G3231">
        <v>130</v>
      </c>
      <c r="H3231" t="s">
        <v>36</v>
      </c>
      <c r="I3231">
        <v>0</v>
      </c>
    </row>
    <row r="3232" spans="1:9" x14ac:dyDescent="0.2">
      <c r="A3232">
        <v>3217</v>
      </c>
      <c r="B3232">
        <v>4592</v>
      </c>
      <c r="C3232">
        <v>49354</v>
      </c>
      <c r="D3232">
        <f t="shared" si="50"/>
        <v>49354</v>
      </c>
      <c r="E3232">
        <v>5</v>
      </c>
      <c r="F3232" t="s">
        <v>3059</v>
      </c>
      <c r="G3232">
        <v>21</v>
      </c>
      <c r="H3232" t="s">
        <v>17</v>
      </c>
      <c r="I3232">
        <v>0</v>
      </c>
    </row>
    <row r="3233" spans="1:9" x14ac:dyDescent="0.2">
      <c r="A3233">
        <v>3218</v>
      </c>
      <c r="B3233">
        <v>4593</v>
      </c>
      <c r="C3233">
        <v>38875</v>
      </c>
      <c r="D3233">
        <f t="shared" si="50"/>
        <v>38875</v>
      </c>
      <c r="E3233">
        <v>6</v>
      </c>
      <c r="F3233" t="s">
        <v>3060</v>
      </c>
      <c r="G3233">
        <v>130</v>
      </c>
      <c r="H3233" t="s">
        <v>36</v>
      </c>
      <c r="I3233">
        <v>0</v>
      </c>
    </row>
    <row r="3234" spans="1:9" x14ac:dyDescent="0.2">
      <c r="A3234">
        <v>3219</v>
      </c>
      <c r="B3234">
        <v>4594</v>
      </c>
      <c r="C3234">
        <v>40725</v>
      </c>
      <c r="D3234">
        <f t="shared" si="50"/>
        <v>40725</v>
      </c>
      <c r="E3234">
        <v>1</v>
      </c>
      <c r="F3234" t="s">
        <v>3061</v>
      </c>
      <c r="G3234">
        <v>131</v>
      </c>
      <c r="H3234" t="s">
        <v>27</v>
      </c>
      <c r="I3234">
        <v>0</v>
      </c>
    </row>
    <row r="3235" spans="1:9" x14ac:dyDescent="0.2">
      <c r="A3235">
        <v>3220</v>
      </c>
      <c r="B3235">
        <v>4595</v>
      </c>
      <c r="C3235">
        <v>4595</v>
      </c>
      <c r="D3235">
        <f t="shared" si="50"/>
        <v>4595</v>
      </c>
      <c r="E3235">
        <v>93</v>
      </c>
      <c r="F3235" t="s">
        <v>3062</v>
      </c>
      <c r="G3235">
        <v>96</v>
      </c>
      <c r="H3235" t="s">
        <v>58</v>
      </c>
      <c r="I3235">
        <v>0</v>
      </c>
    </row>
    <row r="3236" spans="1:9" x14ac:dyDescent="0.2">
      <c r="A3236">
        <v>3221</v>
      </c>
      <c r="B3236">
        <v>4597</v>
      </c>
      <c r="C3236">
        <v>37147</v>
      </c>
      <c r="D3236">
        <f t="shared" si="50"/>
        <v>37147</v>
      </c>
      <c r="E3236">
        <v>12</v>
      </c>
      <c r="F3236" t="s">
        <v>3063</v>
      </c>
      <c r="G3236">
        <v>14</v>
      </c>
      <c r="H3236" t="s">
        <v>58</v>
      </c>
      <c r="I3236">
        <v>0</v>
      </c>
    </row>
    <row r="3237" spans="1:9" x14ac:dyDescent="0.2">
      <c r="A3237">
        <v>3222</v>
      </c>
      <c r="B3237">
        <v>4598</v>
      </c>
      <c r="C3237">
        <v>980</v>
      </c>
      <c r="D3237">
        <f t="shared" si="50"/>
        <v>980</v>
      </c>
      <c r="E3237">
        <v>3</v>
      </c>
      <c r="F3237" t="s">
        <v>3064</v>
      </c>
      <c r="G3237">
        <v>114</v>
      </c>
      <c r="H3237" t="s">
        <v>21</v>
      </c>
      <c r="I3237">
        <v>0</v>
      </c>
    </row>
    <row r="3238" spans="1:9" x14ac:dyDescent="0.2">
      <c r="A3238">
        <v>3223</v>
      </c>
      <c r="B3238">
        <v>4600</v>
      </c>
      <c r="C3238">
        <v>4600</v>
      </c>
      <c r="D3238">
        <f t="shared" si="50"/>
        <v>4600</v>
      </c>
      <c r="E3238">
        <v>71</v>
      </c>
      <c r="F3238" t="s">
        <v>3065</v>
      </c>
      <c r="G3238">
        <v>52</v>
      </c>
      <c r="H3238" t="s">
        <v>14</v>
      </c>
      <c r="I3238">
        <v>0</v>
      </c>
    </row>
    <row r="3239" spans="1:9" x14ac:dyDescent="0.2">
      <c r="A3239">
        <v>3224</v>
      </c>
      <c r="B3239">
        <v>4601</v>
      </c>
      <c r="C3239">
        <v>34050</v>
      </c>
      <c r="D3239">
        <f t="shared" si="50"/>
        <v>34050</v>
      </c>
      <c r="E3239">
        <v>4</v>
      </c>
      <c r="F3239" t="s">
        <v>3066</v>
      </c>
      <c r="G3239">
        <v>31</v>
      </c>
      <c r="H3239" t="s">
        <v>12</v>
      </c>
      <c r="I3239">
        <v>0</v>
      </c>
    </row>
    <row r="3240" spans="1:9" x14ac:dyDescent="0.2">
      <c r="A3240">
        <v>3225</v>
      </c>
      <c r="B3240">
        <v>4602</v>
      </c>
      <c r="C3240">
        <v>16683</v>
      </c>
      <c r="D3240">
        <f t="shared" si="50"/>
        <v>16683</v>
      </c>
      <c r="E3240">
        <v>1</v>
      </c>
      <c r="F3240" t="s">
        <v>3067</v>
      </c>
      <c r="G3240">
        <v>27</v>
      </c>
      <c r="H3240" t="s">
        <v>61</v>
      </c>
      <c r="I3240">
        <v>0</v>
      </c>
    </row>
    <row r="3241" spans="1:9" x14ac:dyDescent="0.2">
      <c r="A3241">
        <v>3226</v>
      </c>
      <c r="B3241">
        <v>4603</v>
      </c>
      <c r="C3241">
        <v>14010</v>
      </c>
      <c r="D3241">
        <f t="shared" si="50"/>
        <v>14010</v>
      </c>
      <c r="E3241">
        <v>1</v>
      </c>
      <c r="F3241" t="s">
        <v>3068</v>
      </c>
      <c r="G3241">
        <v>100</v>
      </c>
      <c r="H3241" t="s">
        <v>236</v>
      </c>
      <c r="I3241">
        <v>0</v>
      </c>
    </row>
    <row r="3242" spans="1:9" x14ac:dyDescent="0.2">
      <c r="A3242">
        <v>3227</v>
      </c>
      <c r="B3242">
        <v>4604</v>
      </c>
      <c r="C3242">
        <v>10089</v>
      </c>
      <c r="D3242">
        <f t="shared" si="50"/>
        <v>10089</v>
      </c>
      <c r="E3242">
        <v>1</v>
      </c>
      <c r="F3242" t="s">
        <v>3069</v>
      </c>
      <c r="G3242">
        <v>13</v>
      </c>
      <c r="H3242" t="s">
        <v>58</v>
      </c>
      <c r="I3242">
        <v>0</v>
      </c>
    </row>
    <row r="3243" spans="1:9" x14ac:dyDescent="0.2">
      <c r="A3243">
        <v>3228</v>
      </c>
      <c r="B3243">
        <v>4605</v>
      </c>
      <c r="C3243">
        <v>4605</v>
      </c>
      <c r="D3243">
        <f t="shared" si="50"/>
        <v>4605</v>
      </c>
      <c r="E3243">
        <v>1764</v>
      </c>
      <c r="F3243" t="s">
        <v>3070</v>
      </c>
      <c r="G3243">
        <v>83</v>
      </c>
      <c r="H3243" t="s">
        <v>50</v>
      </c>
      <c r="I3243">
        <v>0</v>
      </c>
    </row>
    <row r="3244" spans="1:9" x14ac:dyDescent="0.2">
      <c r="A3244">
        <v>3229</v>
      </c>
      <c r="B3244">
        <v>4606</v>
      </c>
      <c r="C3244">
        <v>12427</v>
      </c>
      <c r="D3244">
        <f t="shared" si="50"/>
        <v>12427</v>
      </c>
      <c r="E3244">
        <v>12</v>
      </c>
      <c r="F3244" t="s">
        <v>3071</v>
      </c>
      <c r="G3244">
        <v>23</v>
      </c>
      <c r="H3244" t="s">
        <v>8</v>
      </c>
      <c r="I3244">
        <v>0</v>
      </c>
    </row>
    <row r="3245" spans="1:9" x14ac:dyDescent="0.2">
      <c r="A3245">
        <v>3230</v>
      </c>
      <c r="B3245">
        <v>4608</v>
      </c>
      <c r="C3245">
        <v>5120</v>
      </c>
      <c r="D3245">
        <f t="shared" si="50"/>
        <v>5120</v>
      </c>
      <c r="E3245">
        <v>7</v>
      </c>
      <c r="F3245" t="s">
        <v>3072</v>
      </c>
      <c r="G3245">
        <v>91</v>
      </c>
      <c r="H3245" t="s">
        <v>17</v>
      </c>
      <c r="I3245">
        <v>0</v>
      </c>
    </row>
    <row r="3246" spans="1:9" x14ac:dyDescent="0.2">
      <c r="A3246">
        <v>3231</v>
      </c>
      <c r="B3246">
        <v>4609</v>
      </c>
      <c r="C3246">
        <v>15592</v>
      </c>
      <c r="D3246">
        <f t="shared" si="50"/>
        <v>15592</v>
      </c>
      <c r="E3246">
        <v>2</v>
      </c>
      <c r="F3246" t="s">
        <v>3073</v>
      </c>
      <c r="G3246">
        <v>123</v>
      </c>
      <c r="H3246" t="s">
        <v>50</v>
      </c>
      <c r="I3246">
        <v>0</v>
      </c>
    </row>
    <row r="3247" spans="1:9" x14ac:dyDescent="0.2">
      <c r="A3247">
        <v>3232</v>
      </c>
      <c r="B3247">
        <v>4610</v>
      </c>
      <c r="C3247">
        <v>29615</v>
      </c>
      <c r="D3247">
        <f t="shared" si="50"/>
        <v>29615</v>
      </c>
      <c r="E3247">
        <v>4</v>
      </c>
      <c r="F3247" t="s">
        <v>3074</v>
      </c>
      <c r="G3247">
        <v>112</v>
      </c>
      <c r="H3247" t="s">
        <v>86</v>
      </c>
      <c r="I3247">
        <v>0</v>
      </c>
    </row>
    <row r="3248" spans="1:9" x14ac:dyDescent="0.2">
      <c r="A3248">
        <v>3233</v>
      </c>
      <c r="B3248">
        <v>4612</v>
      </c>
      <c r="C3248">
        <v>7923</v>
      </c>
      <c r="D3248">
        <f t="shared" si="50"/>
        <v>7923</v>
      </c>
      <c r="E3248">
        <v>1</v>
      </c>
      <c r="F3248" t="s">
        <v>3075</v>
      </c>
      <c r="G3248">
        <v>92</v>
      </c>
      <c r="H3248" t="s">
        <v>23</v>
      </c>
      <c r="I3248">
        <v>0</v>
      </c>
    </row>
    <row r="3249" spans="1:9" x14ac:dyDescent="0.2">
      <c r="A3249">
        <v>3234</v>
      </c>
      <c r="B3249">
        <v>4614</v>
      </c>
      <c r="D3249">
        <f t="shared" si="50"/>
        <v>4614</v>
      </c>
      <c r="E3249">
        <v>31</v>
      </c>
      <c r="F3249" t="s">
        <v>3076</v>
      </c>
      <c r="G3249">
        <v>21</v>
      </c>
      <c r="H3249" t="s">
        <v>17</v>
      </c>
      <c r="I3249">
        <v>0</v>
      </c>
    </row>
    <row r="3250" spans="1:9" x14ac:dyDescent="0.2">
      <c r="A3250">
        <v>3235</v>
      </c>
      <c r="B3250">
        <v>4615</v>
      </c>
      <c r="C3250">
        <v>35601</v>
      </c>
      <c r="D3250">
        <f t="shared" si="50"/>
        <v>35601</v>
      </c>
      <c r="E3250">
        <v>1</v>
      </c>
      <c r="F3250" t="s">
        <v>3077</v>
      </c>
      <c r="G3250">
        <v>127</v>
      </c>
      <c r="H3250" t="s">
        <v>34</v>
      </c>
      <c r="I3250">
        <v>0</v>
      </c>
    </row>
    <row r="3251" spans="1:9" x14ac:dyDescent="0.2">
      <c r="A3251">
        <v>3236</v>
      </c>
      <c r="B3251">
        <v>4616</v>
      </c>
      <c r="C3251">
        <v>4698</v>
      </c>
      <c r="D3251">
        <f t="shared" si="50"/>
        <v>4698</v>
      </c>
      <c r="E3251">
        <v>1</v>
      </c>
      <c r="F3251" t="s">
        <v>3078</v>
      </c>
      <c r="G3251">
        <v>11</v>
      </c>
      <c r="H3251" t="s">
        <v>34</v>
      </c>
      <c r="I3251">
        <v>0</v>
      </c>
    </row>
    <row r="3252" spans="1:9" x14ac:dyDescent="0.2">
      <c r="A3252">
        <v>3237</v>
      </c>
      <c r="B3252">
        <v>4618</v>
      </c>
      <c r="C3252">
        <v>13708</v>
      </c>
      <c r="D3252">
        <f t="shared" si="50"/>
        <v>13708</v>
      </c>
      <c r="E3252">
        <v>7</v>
      </c>
      <c r="F3252" t="s">
        <v>3079</v>
      </c>
      <c r="G3252">
        <v>25</v>
      </c>
      <c r="H3252" t="s">
        <v>34</v>
      </c>
      <c r="I3252">
        <v>0</v>
      </c>
    </row>
    <row r="3253" spans="1:9" x14ac:dyDescent="0.2">
      <c r="A3253">
        <v>3238</v>
      </c>
      <c r="B3253">
        <v>4619</v>
      </c>
      <c r="C3253">
        <v>49027</v>
      </c>
      <c r="D3253">
        <f t="shared" si="50"/>
        <v>49027</v>
      </c>
      <c r="E3253">
        <v>4</v>
      </c>
      <c r="F3253" t="s">
        <v>3080</v>
      </c>
      <c r="G3253">
        <v>101</v>
      </c>
      <c r="H3253" t="s">
        <v>21</v>
      </c>
      <c r="I3253">
        <v>0</v>
      </c>
    </row>
    <row r="3254" spans="1:9" x14ac:dyDescent="0.2">
      <c r="A3254">
        <v>3239</v>
      </c>
      <c r="B3254">
        <v>4620</v>
      </c>
      <c r="C3254">
        <v>39812</v>
      </c>
      <c r="D3254">
        <f t="shared" si="50"/>
        <v>39812</v>
      </c>
      <c r="E3254">
        <v>25</v>
      </c>
      <c r="F3254" t="s">
        <v>3081</v>
      </c>
      <c r="G3254">
        <v>16</v>
      </c>
      <c r="H3254" t="s">
        <v>50</v>
      </c>
      <c r="I3254">
        <v>0</v>
      </c>
    </row>
    <row r="3255" spans="1:9" x14ac:dyDescent="0.2">
      <c r="A3255">
        <v>3240</v>
      </c>
      <c r="B3255">
        <v>4621</v>
      </c>
      <c r="D3255">
        <f t="shared" si="50"/>
        <v>4621</v>
      </c>
      <c r="I3255">
        <v>0</v>
      </c>
    </row>
    <row r="3256" spans="1:9" x14ac:dyDescent="0.2">
      <c r="A3256">
        <v>3241</v>
      </c>
      <c r="B3256">
        <v>4628</v>
      </c>
      <c r="C3256">
        <v>26298</v>
      </c>
      <c r="D3256">
        <f t="shared" si="50"/>
        <v>26298</v>
      </c>
      <c r="E3256">
        <v>1</v>
      </c>
      <c r="F3256" t="s">
        <v>3082</v>
      </c>
      <c r="G3256">
        <v>79</v>
      </c>
      <c r="H3256" t="s">
        <v>14</v>
      </c>
      <c r="I3256">
        <v>0</v>
      </c>
    </row>
    <row r="3257" spans="1:9" x14ac:dyDescent="0.2">
      <c r="A3257">
        <v>3242</v>
      </c>
      <c r="B3257">
        <v>4630</v>
      </c>
      <c r="C3257">
        <v>1716</v>
      </c>
      <c r="D3257">
        <f t="shared" si="50"/>
        <v>1716</v>
      </c>
      <c r="E3257">
        <v>1</v>
      </c>
      <c r="F3257" t="s">
        <v>3083</v>
      </c>
      <c r="G3257">
        <v>56</v>
      </c>
      <c r="H3257" t="s">
        <v>23</v>
      </c>
      <c r="I3257">
        <v>0</v>
      </c>
    </row>
    <row r="3258" spans="1:9" x14ac:dyDescent="0.2">
      <c r="A3258">
        <v>3243</v>
      </c>
      <c r="B3258">
        <v>4631</v>
      </c>
      <c r="C3258">
        <v>9323</v>
      </c>
      <c r="D3258">
        <f t="shared" si="50"/>
        <v>9323</v>
      </c>
      <c r="E3258">
        <v>1</v>
      </c>
      <c r="F3258" t="s">
        <v>3084</v>
      </c>
      <c r="G3258">
        <v>109</v>
      </c>
      <c r="H3258" t="s">
        <v>34</v>
      </c>
      <c r="I3258">
        <v>0</v>
      </c>
    </row>
    <row r="3259" spans="1:9" x14ac:dyDescent="0.2">
      <c r="A3259">
        <v>3244</v>
      </c>
      <c r="B3259">
        <v>4634</v>
      </c>
      <c r="C3259">
        <v>25043</v>
      </c>
      <c r="D3259">
        <f t="shared" si="50"/>
        <v>25043</v>
      </c>
      <c r="E3259">
        <v>5</v>
      </c>
      <c r="F3259" t="s">
        <v>3085</v>
      </c>
      <c r="G3259">
        <v>130</v>
      </c>
      <c r="H3259" t="s">
        <v>36</v>
      </c>
      <c r="I3259">
        <v>0</v>
      </c>
    </row>
    <row r="3260" spans="1:9" x14ac:dyDescent="0.2">
      <c r="A3260">
        <v>3245</v>
      </c>
      <c r="B3260">
        <v>4635</v>
      </c>
      <c r="C3260">
        <v>4635</v>
      </c>
      <c r="D3260">
        <f t="shared" si="50"/>
        <v>4635</v>
      </c>
      <c r="E3260">
        <v>27</v>
      </c>
      <c r="F3260" t="s">
        <v>3086</v>
      </c>
      <c r="G3260">
        <v>129</v>
      </c>
      <c r="H3260" t="s">
        <v>14</v>
      </c>
      <c r="I3260">
        <v>0</v>
      </c>
    </row>
    <row r="3261" spans="1:9" x14ac:dyDescent="0.2">
      <c r="A3261">
        <v>3246</v>
      </c>
      <c r="B3261">
        <v>4636</v>
      </c>
      <c r="C3261">
        <v>32115</v>
      </c>
      <c r="D3261">
        <f t="shared" si="50"/>
        <v>32115</v>
      </c>
      <c r="E3261">
        <v>1</v>
      </c>
      <c r="F3261" t="s">
        <v>3087</v>
      </c>
      <c r="G3261">
        <v>6</v>
      </c>
      <c r="H3261" t="s">
        <v>89</v>
      </c>
      <c r="I3261">
        <v>0</v>
      </c>
    </row>
    <row r="3262" spans="1:9" x14ac:dyDescent="0.2">
      <c r="A3262">
        <v>3247</v>
      </c>
      <c r="B3262">
        <v>4638</v>
      </c>
      <c r="C3262">
        <v>4638</v>
      </c>
      <c r="D3262">
        <f t="shared" si="50"/>
        <v>4638</v>
      </c>
      <c r="E3262">
        <v>5</v>
      </c>
      <c r="F3262" t="s">
        <v>3088</v>
      </c>
      <c r="G3262">
        <v>13</v>
      </c>
      <c r="H3262" t="s">
        <v>58</v>
      </c>
      <c r="I3262">
        <v>0</v>
      </c>
    </row>
    <row r="3263" spans="1:9" x14ac:dyDescent="0.2">
      <c r="A3263">
        <v>3248</v>
      </c>
      <c r="B3263">
        <v>4639</v>
      </c>
      <c r="C3263">
        <v>4639</v>
      </c>
      <c r="D3263">
        <f t="shared" si="50"/>
        <v>4639</v>
      </c>
      <c r="E3263">
        <v>13</v>
      </c>
      <c r="F3263" t="s">
        <v>3089</v>
      </c>
      <c r="G3263">
        <v>89</v>
      </c>
      <c r="H3263" t="s">
        <v>10</v>
      </c>
      <c r="I3263">
        <v>0</v>
      </c>
    </row>
    <row r="3264" spans="1:9" x14ac:dyDescent="0.2">
      <c r="A3264">
        <v>3249</v>
      </c>
      <c r="B3264">
        <v>4642</v>
      </c>
      <c r="C3264">
        <v>12481</v>
      </c>
      <c r="D3264">
        <f t="shared" si="50"/>
        <v>12481</v>
      </c>
      <c r="E3264">
        <v>9</v>
      </c>
      <c r="F3264" t="s">
        <v>3090</v>
      </c>
      <c r="G3264">
        <v>61</v>
      </c>
      <c r="H3264" t="s">
        <v>8</v>
      </c>
      <c r="I3264">
        <v>0</v>
      </c>
    </row>
    <row r="3265" spans="1:9" x14ac:dyDescent="0.2">
      <c r="A3265">
        <v>3250</v>
      </c>
      <c r="B3265">
        <v>4643</v>
      </c>
      <c r="C3265">
        <v>4643</v>
      </c>
      <c r="D3265">
        <f t="shared" si="50"/>
        <v>4643</v>
      </c>
      <c r="E3265">
        <v>3</v>
      </c>
      <c r="F3265" t="s">
        <v>3091</v>
      </c>
      <c r="G3265">
        <v>22</v>
      </c>
      <c r="H3265" t="s">
        <v>34</v>
      </c>
      <c r="I3265">
        <v>0</v>
      </c>
    </row>
    <row r="3266" spans="1:9" x14ac:dyDescent="0.2">
      <c r="A3266">
        <v>3251</v>
      </c>
      <c r="B3266">
        <v>4644</v>
      </c>
      <c r="C3266">
        <v>2581</v>
      </c>
      <c r="D3266">
        <f t="shared" si="50"/>
        <v>2581</v>
      </c>
      <c r="E3266">
        <v>1</v>
      </c>
      <c r="F3266" t="s">
        <v>3092</v>
      </c>
      <c r="G3266">
        <v>74</v>
      </c>
      <c r="H3266" t="s">
        <v>21</v>
      </c>
      <c r="I3266">
        <v>0</v>
      </c>
    </row>
    <row r="3267" spans="1:9" x14ac:dyDescent="0.2">
      <c r="A3267">
        <v>3252</v>
      </c>
      <c r="B3267">
        <v>4645</v>
      </c>
      <c r="C3267">
        <v>49139</v>
      </c>
      <c r="D3267">
        <f t="shared" si="50"/>
        <v>49139</v>
      </c>
      <c r="E3267">
        <v>7</v>
      </c>
      <c r="F3267" t="s">
        <v>3093</v>
      </c>
      <c r="G3267">
        <v>51</v>
      </c>
      <c r="H3267" t="s">
        <v>10</v>
      </c>
      <c r="I3267">
        <v>0</v>
      </c>
    </row>
    <row r="3268" spans="1:9" x14ac:dyDescent="0.2">
      <c r="A3268">
        <v>3253</v>
      </c>
      <c r="B3268">
        <v>4646</v>
      </c>
      <c r="C3268">
        <v>3098</v>
      </c>
      <c r="D3268">
        <f t="shared" si="50"/>
        <v>3098</v>
      </c>
      <c r="E3268">
        <v>1</v>
      </c>
      <c r="F3268" t="s">
        <v>3094</v>
      </c>
      <c r="G3268">
        <v>74</v>
      </c>
      <c r="H3268" t="s">
        <v>21</v>
      </c>
      <c r="I3268">
        <v>0</v>
      </c>
    </row>
    <row r="3269" spans="1:9" x14ac:dyDescent="0.2">
      <c r="A3269">
        <v>3254</v>
      </c>
      <c r="B3269">
        <v>4647</v>
      </c>
      <c r="C3269">
        <v>4647</v>
      </c>
      <c r="D3269">
        <f t="shared" si="50"/>
        <v>4647</v>
      </c>
      <c r="E3269">
        <v>9</v>
      </c>
      <c r="F3269" t="s">
        <v>3095</v>
      </c>
      <c r="G3269">
        <v>104</v>
      </c>
      <c r="H3269" t="s">
        <v>10</v>
      </c>
      <c r="I3269">
        <v>0</v>
      </c>
    </row>
    <row r="3270" spans="1:9" x14ac:dyDescent="0.2">
      <c r="A3270">
        <v>3255</v>
      </c>
      <c r="B3270">
        <v>4649</v>
      </c>
      <c r="C3270">
        <v>4649</v>
      </c>
      <c r="D3270">
        <f t="shared" si="50"/>
        <v>4649</v>
      </c>
      <c r="E3270">
        <v>13</v>
      </c>
      <c r="F3270" t="s">
        <v>3096</v>
      </c>
      <c r="G3270">
        <v>54</v>
      </c>
      <c r="H3270" t="s">
        <v>21</v>
      </c>
      <c r="I3270">
        <v>0</v>
      </c>
    </row>
    <row r="3271" spans="1:9" x14ac:dyDescent="0.2">
      <c r="A3271">
        <v>3256</v>
      </c>
      <c r="B3271">
        <v>4652</v>
      </c>
      <c r="C3271">
        <v>37832</v>
      </c>
      <c r="D3271">
        <f t="shared" si="50"/>
        <v>37832</v>
      </c>
      <c r="E3271">
        <v>4</v>
      </c>
      <c r="F3271" t="s">
        <v>3097</v>
      </c>
      <c r="G3271">
        <v>17</v>
      </c>
      <c r="H3271" t="s">
        <v>10</v>
      </c>
      <c r="I3271">
        <v>0</v>
      </c>
    </row>
    <row r="3272" spans="1:9" x14ac:dyDescent="0.2">
      <c r="A3272">
        <v>3257</v>
      </c>
      <c r="B3272">
        <v>4653</v>
      </c>
      <c r="C3272">
        <v>41530</v>
      </c>
      <c r="D3272">
        <f t="shared" si="50"/>
        <v>41530</v>
      </c>
      <c r="E3272">
        <v>1</v>
      </c>
      <c r="F3272" t="s">
        <v>3098</v>
      </c>
      <c r="G3272">
        <v>118</v>
      </c>
      <c r="H3272" t="s">
        <v>34</v>
      </c>
      <c r="I3272">
        <v>0</v>
      </c>
    </row>
    <row r="3273" spans="1:9" x14ac:dyDescent="0.2">
      <c r="A3273">
        <v>3258</v>
      </c>
      <c r="B3273">
        <v>4654</v>
      </c>
      <c r="C3273">
        <v>44678</v>
      </c>
      <c r="D3273">
        <f t="shared" si="50"/>
        <v>44678</v>
      </c>
      <c r="E3273">
        <v>2</v>
      </c>
      <c r="F3273" t="s">
        <v>3099</v>
      </c>
      <c r="G3273">
        <v>105</v>
      </c>
      <c r="H3273" t="s">
        <v>10</v>
      </c>
      <c r="I3273">
        <v>0</v>
      </c>
    </row>
    <row r="3274" spans="1:9" x14ac:dyDescent="0.2">
      <c r="A3274">
        <v>3259</v>
      </c>
      <c r="B3274">
        <v>4656</v>
      </c>
      <c r="C3274">
        <v>4656</v>
      </c>
      <c r="D3274">
        <f t="shared" si="50"/>
        <v>4656</v>
      </c>
      <c r="E3274">
        <v>239</v>
      </c>
      <c r="F3274" t="s">
        <v>3100</v>
      </c>
      <c r="G3274">
        <v>88</v>
      </c>
      <c r="H3274" t="s">
        <v>10</v>
      </c>
      <c r="I3274">
        <v>0</v>
      </c>
    </row>
    <row r="3275" spans="1:9" x14ac:dyDescent="0.2">
      <c r="A3275">
        <v>3260</v>
      </c>
      <c r="B3275">
        <v>4657</v>
      </c>
      <c r="C3275">
        <v>44853</v>
      </c>
      <c r="D3275">
        <f t="shared" si="50"/>
        <v>44853</v>
      </c>
      <c r="E3275">
        <v>2</v>
      </c>
      <c r="F3275" t="s">
        <v>3101</v>
      </c>
      <c r="G3275">
        <v>114</v>
      </c>
      <c r="H3275" t="s">
        <v>21</v>
      </c>
      <c r="I3275">
        <v>0</v>
      </c>
    </row>
    <row r="3276" spans="1:9" x14ac:dyDescent="0.2">
      <c r="A3276">
        <v>3261</v>
      </c>
      <c r="B3276">
        <v>4658</v>
      </c>
      <c r="C3276">
        <v>43154</v>
      </c>
      <c r="D3276">
        <f t="shared" si="50"/>
        <v>43154</v>
      </c>
      <c r="E3276">
        <v>75</v>
      </c>
      <c r="F3276" t="s">
        <v>3102</v>
      </c>
      <c r="G3276">
        <v>115</v>
      </c>
      <c r="H3276" t="s">
        <v>12</v>
      </c>
      <c r="I3276">
        <v>0</v>
      </c>
    </row>
    <row r="3277" spans="1:9" x14ac:dyDescent="0.2">
      <c r="A3277">
        <v>3262</v>
      </c>
      <c r="B3277">
        <v>4659</v>
      </c>
      <c r="C3277">
        <v>12342</v>
      </c>
      <c r="D3277">
        <f t="shared" si="50"/>
        <v>12342</v>
      </c>
      <c r="E3277">
        <v>6</v>
      </c>
      <c r="F3277" t="s">
        <v>3103</v>
      </c>
      <c r="G3277">
        <v>104</v>
      </c>
      <c r="H3277" t="s">
        <v>10</v>
      </c>
      <c r="I3277">
        <v>0</v>
      </c>
    </row>
    <row r="3278" spans="1:9" x14ac:dyDescent="0.2">
      <c r="A3278">
        <v>3263</v>
      </c>
      <c r="B3278">
        <v>4660</v>
      </c>
      <c r="C3278">
        <v>4428</v>
      </c>
      <c r="D3278">
        <f t="shared" si="50"/>
        <v>4428</v>
      </c>
      <c r="E3278">
        <v>7</v>
      </c>
      <c r="F3278" t="s">
        <v>3104</v>
      </c>
      <c r="G3278">
        <v>79</v>
      </c>
      <c r="H3278" t="s">
        <v>14</v>
      </c>
      <c r="I3278">
        <v>0</v>
      </c>
    </row>
    <row r="3279" spans="1:9" x14ac:dyDescent="0.2">
      <c r="A3279">
        <v>3264</v>
      </c>
      <c r="B3279">
        <v>4661</v>
      </c>
      <c r="C3279">
        <v>7312</v>
      </c>
      <c r="D3279">
        <f t="shared" si="50"/>
        <v>7312</v>
      </c>
      <c r="E3279">
        <v>1</v>
      </c>
      <c r="F3279" t="s">
        <v>3105</v>
      </c>
      <c r="G3279">
        <v>47</v>
      </c>
      <c r="H3279" t="s">
        <v>34</v>
      </c>
      <c r="I3279">
        <v>0</v>
      </c>
    </row>
    <row r="3280" spans="1:9" x14ac:dyDescent="0.2">
      <c r="A3280">
        <v>3265</v>
      </c>
      <c r="B3280">
        <v>4662</v>
      </c>
      <c r="C3280">
        <v>22062</v>
      </c>
      <c r="D3280">
        <f t="shared" ref="D3280:D3343" si="51">IF(C3280&lt;&gt;0,C3280,B3280)</f>
        <v>22062</v>
      </c>
      <c r="E3280">
        <v>3</v>
      </c>
      <c r="F3280" t="s">
        <v>3106</v>
      </c>
      <c r="G3280">
        <v>129</v>
      </c>
      <c r="H3280" t="s">
        <v>14</v>
      </c>
      <c r="I3280">
        <v>0</v>
      </c>
    </row>
    <row r="3281" spans="1:9" x14ac:dyDescent="0.2">
      <c r="A3281">
        <v>3266</v>
      </c>
      <c r="B3281">
        <v>4663</v>
      </c>
      <c r="C3281">
        <v>1935</v>
      </c>
      <c r="D3281">
        <f t="shared" si="51"/>
        <v>1935</v>
      </c>
      <c r="E3281">
        <v>23</v>
      </c>
      <c r="F3281" t="s">
        <v>3107</v>
      </c>
      <c r="G3281">
        <v>61</v>
      </c>
      <c r="H3281" t="s">
        <v>8</v>
      </c>
      <c r="I3281">
        <v>0</v>
      </c>
    </row>
    <row r="3282" spans="1:9" x14ac:dyDescent="0.2">
      <c r="A3282">
        <v>3267</v>
      </c>
      <c r="B3282">
        <v>4664</v>
      </c>
      <c r="C3282">
        <v>20754</v>
      </c>
      <c r="D3282">
        <f t="shared" si="51"/>
        <v>20754</v>
      </c>
      <c r="E3282">
        <v>5</v>
      </c>
      <c r="F3282" t="s">
        <v>3108</v>
      </c>
      <c r="G3282">
        <v>37</v>
      </c>
      <c r="H3282" t="s">
        <v>14</v>
      </c>
      <c r="I3282">
        <v>0</v>
      </c>
    </row>
    <row r="3283" spans="1:9" x14ac:dyDescent="0.2">
      <c r="A3283">
        <v>3268</v>
      </c>
      <c r="B3283">
        <v>4665</v>
      </c>
      <c r="D3283">
        <f t="shared" si="51"/>
        <v>4665</v>
      </c>
      <c r="I3283">
        <v>0</v>
      </c>
    </row>
    <row r="3284" spans="1:9" x14ac:dyDescent="0.2">
      <c r="A3284">
        <v>3269</v>
      </c>
      <c r="B3284">
        <v>4667</v>
      </c>
      <c r="C3284">
        <v>29987</v>
      </c>
      <c r="D3284">
        <f t="shared" si="51"/>
        <v>29987</v>
      </c>
      <c r="E3284">
        <v>2</v>
      </c>
      <c r="F3284" t="s">
        <v>3109</v>
      </c>
      <c r="G3284">
        <v>21</v>
      </c>
      <c r="H3284" t="s">
        <v>17</v>
      </c>
      <c r="I3284">
        <v>0</v>
      </c>
    </row>
    <row r="3285" spans="1:9" x14ac:dyDescent="0.2">
      <c r="A3285">
        <v>3270</v>
      </c>
      <c r="B3285">
        <v>4668</v>
      </c>
      <c r="C3285">
        <v>3545</v>
      </c>
      <c r="D3285">
        <f t="shared" si="51"/>
        <v>3545</v>
      </c>
      <c r="E3285">
        <v>1</v>
      </c>
      <c r="F3285" t="s">
        <v>3110</v>
      </c>
      <c r="G3285">
        <v>9</v>
      </c>
      <c r="H3285" t="s">
        <v>27</v>
      </c>
      <c r="I3285">
        <v>0</v>
      </c>
    </row>
    <row r="3286" spans="1:9" x14ac:dyDescent="0.2">
      <c r="A3286">
        <v>3271</v>
      </c>
      <c r="B3286">
        <v>4669</v>
      </c>
      <c r="D3286">
        <f t="shared" si="51"/>
        <v>4669</v>
      </c>
      <c r="I3286">
        <v>0</v>
      </c>
    </row>
    <row r="3287" spans="1:9" x14ac:dyDescent="0.2">
      <c r="A3287">
        <v>3272</v>
      </c>
      <c r="B3287">
        <v>4670</v>
      </c>
      <c r="C3287">
        <v>4670</v>
      </c>
      <c r="D3287">
        <f t="shared" si="51"/>
        <v>4670</v>
      </c>
      <c r="E3287">
        <v>1</v>
      </c>
      <c r="F3287" t="s">
        <v>3111</v>
      </c>
      <c r="G3287">
        <v>55</v>
      </c>
      <c r="H3287" t="s">
        <v>34</v>
      </c>
      <c r="I3287">
        <v>0</v>
      </c>
    </row>
    <row r="3288" spans="1:9" x14ac:dyDescent="0.2">
      <c r="A3288">
        <v>3273</v>
      </c>
      <c r="B3288">
        <v>4671</v>
      </c>
      <c r="C3288">
        <v>47734</v>
      </c>
      <c r="D3288">
        <f t="shared" si="51"/>
        <v>47734</v>
      </c>
      <c r="E3288">
        <v>58</v>
      </c>
      <c r="F3288" t="s">
        <v>3112</v>
      </c>
      <c r="G3288">
        <v>83</v>
      </c>
      <c r="H3288" t="s">
        <v>50</v>
      </c>
      <c r="I3288">
        <v>0</v>
      </c>
    </row>
    <row r="3289" spans="1:9" x14ac:dyDescent="0.2">
      <c r="A3289">
        <v>3274</v>
      </c>
      <c r="B3289">
        <v>4673</v>
      </c>
      <c r="C3289">
        <v>21471</v>
      </c>
      <c r="D3289">
        <f t="shared" si="51"/>
        <v>21471</v>
      </c>
      <c r="E3289">
        <v>12</v>
      </c>
      <c r="F3289" t="s">
        <v>3113</v>
      </c>
      <c r="G3289">
        <v>38</v>
      </c>
      <c r="H3289" t="s">
        <v>14</v>
      </c>
      <c r="I3289">
        <v>0</v>
      </c>
    </row>
    <row r="3290" spans="1:9" x14ac:dyDescent="0.2">
      <c r="A3290">
        <v>3275</v>
      </c>
      <c r="B3290">
        <v>4674</v>
      </c>
      <c r="C3290">
        <v>29545</v>
      </c>
      <c r="D3290">
        <f t="shared" si="51"/>
        <v>29545</v>
      </c>
      <c r="E3290">
        <v>15</v>
      </c>
      <c r="F3290" t="s">
        <v>3114</v>
      </c>
      <c r="G3290">
        <v>77</v>
      </c>
      <c r="H3290" t="s">
        <v>12</v>
      </c>
      <c r="I3290">
        <v>0</v>
      </c>
    </row>
    <row r="3291" spans="1:9" x14ac:dyDescent="0.2">
      <c r="A3291">
        <v>3276</v>
      </c>
      <c r="B3291">
        <v>4675</v>
      </c>
      <c r="C3291">
        <v>14897</v>
      </c>
      <c r="D3291">
        <f t="shared" si="51"/>
        <v>14897</v>
      </c>
      <c r="E3291">
        <v>47</v>
      </c>
      <c r="F3291" t="s">
        <v>3115</v>
      </c>
      <c r="G3291">
        <v>83</v>
      </c>
      <c r="H3291" t="s">
        <v>50</v>
      </c>
      <c r="I3291">
        <v>0</v>
      </c>
    </row>
    <row r="3292" spans="1:9" x14ac:dyDescent="0.2">
      <c r="A3292">
        <v>3277</v>
      </c>
      <c r="B3292">
        <v>4676</v>
      </c>
      <c r="D3292">
        <f t="shared" si="51"/>
        <v>4676</v>
      </c>
      <c r="I3292">
        <v>0</v>
      </c>
    </row>
    <row r="3293" spans="1:9" x14ac:dyDescent="0.2">
      <c r="A3293">
        <v>3278</v>
      </c>
      <c r="B3293">
        <v>4679</v>
      </c>
      <c r="C3293">
        <v>30339</v>
      </c>
      <c r="D3293">
        <f t="shared" si="51"/>
        <v>30339</v>
      </c>
      <c r="E3293">
        <v>3</v>
      </c>
      <c r="F3293" t="s">
        <v>3116</v>
      </c>
      <c r="G3293">
        <v>17</v>
      </c>
      <c r="H3293" t="s">
        <v>10</v>
      </c>
      <c r="I3293">
        <v>0</v>
      </c>
    </row>
    <row r="3294" spans="1:9" x14ac:dyDescent="0.2">
      <c r="A3294">
        <v>3279</v>
      </c>
      <c r="B3294">
        <v>4680</v>
      </c>
      <c r="C3294">
        <v>11610</v>
      </c>
      <c r="D3294">
        <f t="shared" si="51"/>
        <v>11610</v>
      </c>
      <c r="E3294">
        <v>2</v>
      </c>
      <c r="F3294" t="s">
        <v>3117</v>
      </c>
      <c r="G3294">
        <v>29</v>
      </c>
      <c r="H3294" t="s">
        <v>10</v>
      </c>
      <c r="I3294">
        <v>0</v>
      </c>
    </row>
    <row r="3295" spans="1:9" x14ac:dyDescent="0.2">
      <c r="A3295">
        <v>3280</v>
      </c>
      <c r="B3295">
        <v>4681</v>
      </c>
      <c r="C3295">
        <v>4081</v>
      </c>
      <c r="D3295">
        <f t="shared" si="51"/>
        <v>4081</v>
      </c>
      <c r="E3295">
        <v>11</v>
      </c>
      <c r="F3295" t="s">
        <v>3118</v>
      </c>
      <c r="G3295">
        <v>90</v>
      </c>
      <c r="H3295" t="s">
        <v>12</v>
      </c>
      <c r="I3295">
        <v>0</v>
      </c>
    </row>
    <row r="3296" spans="1:9" x14ac:dyDescent="0.2">
      <c r="A3296">
        <v>3281</v>
      </c>
      <c r="B3296">
        <v>4682</v>
      </c>
      <c r="C3296">
        <v>2838</v>
      </c>
      <c r="D3296">
        <f t="shared" si="51"/>
        <v>2838</v>
      </c>
      <c r="E3296">
        <v>1</v>
      </c>
      <c r="F3296" t="s">
        <v>3119</v>
      </c>
      <c r="G3296">
        <v>89</v>
      </c>
      <c r="H3296" t="s">
        <v>10</v>
      </c>
      <c r="I3296">
        <v>0</v>
      </c>
    </row>
    <row r="3297" spans="1:9" x14ac:dyDescent="0.2">
      <c r="A3297">
        <v>3282</v>
      </c>
      <c r="B3297">
        <v>4683</v>
      </c>
      <c r="C3297">
        <v>40604</v>
      </c>
      <c r="D3297">
        <f t="shared" si="51"/>
        <v>40604</v>
      </c>
      <c r="E3297">
        <v>8</v>
      </c>
      <c r="F3297" t="s">
        <v>3120</v>
      </c>
      <c r="G3297">
        <v>21</v>
      </c>
      <c r="H3297" t="s">
        <v>17</v>
      </c>
      <c r="I3297">
        <v>0</v>
      </c>
    </row>
    <row r="3298" spans="1:9" x14ac:dyDescent="0.2">
      <c r="A3298">
        <v>3283</v>
      </c>
      <c r="B3298">
        <v>4684</v>
      </c>
      <c r="D3298">
        <f t="shared" si="51"/>
        <v>4684</v>
      </c>
      <c r="I3298">
        <v>0</v>
      </c>
    </row>
    <row r="3299" spans="1:9" x14ac:dyDescent="0.2">
      <c r="A3299">
        <v>3284</v>
      </c>
      <c r="B3299">
        <v>4686</v>
      </c>
      <c r="C3299">
        <v>6935</v>
      </c>
      <c r="D3299">
        <f t="shared" si="51"/>
        <v>6935</v>
      </c>
      <c r="E3299">
        <v>3</v>
      </c>
      <c r="F3299" t="s">
        <v>3121</v>
      </c>
      <c r="G3299">
        <v>40</v>
      </c>
      <c r="H3299" t="s">
        <v>32</v>
      </c>
      <c r="I3299">
        <v>0</v>
      </c>
    </row>
    <row r="3300" spans="1:9" x14ac:dyDescent="0.2">
      <c r="A3300">
        <v>3285</v>
      </c>
      <c r="B3300">
        <v>4687</v>
      </c>
      <c r="C3300">
        <v>36274</v>
      </c>
      <c r="D3300">
        <f t="shared" si="51"/>
        <v>36274</v>
      </c>
      <c r="E3300">
        <v>23</v>
      </c>
      <c r="F3300" t="s">
        <v>3122</v>
      </c>
      <c r="G3300">
        <v>94</v>
      </c>
      <c r="H3300" t="s">
        <v>12</v>
      </c>
      <c r="I3300">
        <v>0</v>
      </c>
    </row>
    <row r="3301" spans="1:9" x14ac:dyDescent="0.2">
      <c r="A3301">
        <v>3286</v>
      </c>
      <c r="B3301">
        <v>4688</v>
      </c>
      <c r="C3301">
        <v>34335</v>
      </c>
      <c r="D3301">
        <f t="shared" si="51"/>
        <v>34335</v>
      </c>
      <c r="E3301">
        <v>6</v>
      </c>
      <c r="F3301" t="s">
        <v>3123</v>
      </c>
      <c r="G3301">
        <v>98</v>
      </c>
      <c r="H3301" t="s">
        <v>12</v>
      </c>
      <c r="I3301">
        <v>0</v>
      </c>
    </row>
    <row r="3302" spans="1:9" x14ac:dyDescent="0.2">
      <c r="A3302">
        <v>3287</v>
      </c>
      <c r="B3302">
        <v>4691</v>
      </c>
      <c r="C3302">
        <v>42569</v>
      </c>
      <c r="D3302">
        <f t="shared" si="51"/>
        <v>42569</v>
      </c>
      <c r="E3302">
        <v>1</v>
      </c>
      <c r="F3302" t="s">
        <v>3124</v>
      </c>
      <c r="G3302">
        <v>61</v>
      </c>
      <c r="H3302" t="s">
        <v>8</v>
      </c>
      <c r="I3302">
        <v>0</v>
      </c>
    </row>
    <row r="3303" spans="1:9" x14ac:dyDescent="0.2">
      <c r="A3303">
        <v>3288</v>
      </c>
      <c r="B3303">
        <v>4692</v>
      </c>
      <c r="C3303">
        <v>21115</v>
      </c>
      <c r="D3303">
        <f t="shared" si="51"/>
        <v>21115</v>
      </c>
      <c r="E3303">
        <v>19</v>
      </c>
      <c r="F3303" t="s">
        <v>3125</v>
      </c>
      <c r="G3303">
        <v>120</v>
      </c>
      <c r="H3303" t="s">
        <v>17</v>
      </c>
      <c r="I3303">
        <v>0</v>
      </c>
    </row>
    <row r="3304" spans="1:9" x14ac:dyDescent="0.2">
      <c r="A3304">
        <v>3289</v>
      </c>
      <c r="B3304">
        <v>4694</v>
      </c>
      <c r="C3304">
        <v>36307</v>
      </c>
      <c r="D3304">
        <f t="shared" si="51"/>
        <v>36307</v>
      </c>
      <c r="E3304">
        <v>2</v>
      </c>
      <c r="F3304" t="s">
        <v>3126</v>
      </c>
      <c r="G3304">
        <v>61</v>
      </c>
      <c r="H3304" t="s">
        <v>8</v>
      </c>
      <c r="I3304">
        <v>0</v>
      </c>
    </row>
    <row r="3305" spans="1:9" x14ac:dyDescent="0.2">
      <c r="A3305">
        <v>3290</v>
      </c>
      <c r="B3305">
        <v>4697</v>
      </c>
      <c r="C3305">
        <v>4697</v>
      </c>
      <c r="D3305">
        <f t="shared" si="51"/>
        <v>4697</v>
      </c>
      <c r="E3305">
        <v>46</v>
      </c>
      <c r="F3305" t="s">
        <v>3127</v>
      </c>
      <c r="G3305">
        <v>52</v>
      </c>
      <c r="H3305" t="s">
        <v>14</v>
      </c>
      <c r="I3305">
        <v>0</v>
      </c>
    </row>
    <row r="3306" spans="1:9" x14ac:dyDescent="0.2">
      <c r="A3306">
        <v>3291</v>
      </c>
      <c r="B3306">
        <v>4698</v>
      </c>
      <c r="C3306">
        <v>4698</v>
      </c>
      <c r="D3306">
        <f t="shared" si="51"/>
        <v>4698</v>
      </c>
      <c r="E3306">
        <v>18</v>
      </c>
      <c r="F3306" t="s">
        <v>3128</v>
      </c>
      <c r="G3306">
        <v>11</v>
      </c>
      <c r="H3306" t="s">
        <v>34</v>
      </c>
      <c r="I3306">
        <v>0</v>
      </c>
    </row>
    <row r="3307" spans="1:9" x14ac:dyDescent="0.2">
      <c r="A3307">
        <v>3292</v>
      </c>
      <c r="B3307">
        <v>4699</v>
      </c>
      <c r="C3307">
        <v>5994</v>
      </c>
      <c r="D3307">
        <f t="shared" si="51"/>
        <v>5994</v>
      </c>
      <c r="E3307">
        <v>9</v>
      </c>
      <c r="F3307" t="s">
        <v>3129</v>
      </c>
      <c r="G3307">
        <v>59</v>
      </c>
      <c r="H3307" t="s">
        <v>38</v>
      </c>
      <c r="I3307">
        <v>0</v>
      </c>
    </row>
    <row r="3308" spans="1:9" x14ac:dyDescent="0.2">
      <c r="A3308">
        <v>3293</v>
      </c>
      <c r="B3308">
        <v>4700</v>
      </c>
      <c r="C3308">
        <v>8242</v>
      </c>
      <c r="D3308">
        <f t="shared" si="51"/>
        <v>8242</v>
      </c>
      <c r="E3308">
        <v>12</v>
      </c>
      <c r="F3308" t="s">
        <v>3130</v>
      </c>
      <c r="G3308">
        <v>43</v>
      </c>
      <c r="H3308" t="s">
        <v>86</v>
      </c>
      <c r="I3308">
        <v>0</v>
      </c>
    </row>
    <row r="3309" spans="1:9" x14ac:dyDescent="0.2">
      <c r="A3309">
        <v>3294</v>
      </c>
      <c r="B3309">
        <v>4701</v>
      </c>
      <c r="C3309">
        <v>35336</v>
      </c>
      <c r="D3309">
        <f t="shared" si="51"/>
        <v>35336</v>
      </c>
      <c r="E3309">
        <v>2</v>
      </c>
      <c r="F3309" t="s">
        <v>3131</v>
      </c>
      <c r="G3309">
        <v>31</v>
      </c>
      <c r="H3309" t="s">
        <v>12</v>
      </c>
      <c r="I3309">
        <v>0</v>
      </c>
    </row>
    <row r="3310" spans="1:9" x14ac:dyDescent="0.2">
      <c r="A3310">
        <v>3295</v>
      </c>
      <c r="B3310">
        <v>4704</v>
      </c>
      <c r="C3310">
        <v>20518</v>
      </c>
      <c r="D3310">
        <f t="shared" si="51"/>
        <v>20518</v>
      </c>
      <c r="E3310">
        <v>2</v>
      </c>
      <c r="F3310" t="s">
        <v>3132</v>
      </c>
      <c r="G3310">
        <v>106</v>
      </c>
      <c r="H3310" t="s">
        <v>29</v>
      </c>
      <c r="I3310">
        <v>0</v>
      </c>
    </row>
    <row r="3311" spans="1:9" x14ac:dyDescent="0.2">
      <c r="A3311">
        <v>3296</v>
      </c>
      <c r="B3311">
        <v>4706</v>
      </c>
      <c r="D3311">
        <f t="shared" si="51"/>
        <v>4706</v>
      </c>
      <c r="E3311">
        <v>2</v>
      </c>
      <c r="F3311" t="s">
        <v>3133</v>
      </c>
      <c r="G3311">
        <v>88</v>
      </c>
      <c r="H3311" t="s">
        <v>10</v>
      </c>
      <c r="I3311">
        <v>0</v>
      </c>
    </row>
    <row r="3312" spans="1:9" x14ac:dyDescent="0.2">
      <c r="A3312">
        <v>3297</v>
      </c>
      <c r="B3312">
        <v>4708</v>
      </c>
      <c r="C3312">
        <v>35065</v>
      </c>
      <c r="D3312">
        <f t="shared" si="51"/>
        <v>35065</v>
      </c>
      <c r="E3312">
        <v>5</v>
      </c>
      <c r="F3312" t="s">
        <v>3134</v>
      </c>
      <c r="G3312">
        <v>31</v>
      </c>
      <c r="H3312" t="s">
        <v>12</v>
      </c>
      <c r="I3312">
        <v>0</v>
      </c>
    </row>
    <row r="3313" spans="1:9" x14ac:dyDescent="0.2">
      <c r="A3313">
        <v>3298</v>
      </c>
      <c r="B3313">
        <v>4711</v>
      </c>
      <c r="C3313">
        <v>40376</v>
      </c>
      <c r="D3313">
        <f t="shared" si="51"/>
        <v>40376</v>
      </c>
      <c r="E3313">
        <v>4</v>
      </c>
      <c r="F3313" t="s">
        <v>3135</v>
      </c>
      <c r="G3313">
        <v>116</v>
      </c>
      <c r="H3313" t="s">
        <v>14</v>
      </c>
      <c r="I3313">
        <v>0</v>
      </c>
    </row>
    <row r="3314" spans="1:9" x14ac:dyDescent="0.2">
      <c r="A3314">
        <v>3299</v>
      </c>
      <c r="B3314">
        <v>4712</v>
      </c>
      <c r="C3314">
        <v>47385</v>
      </c>
      <c r="D3314">
        <f t="shared" si="51"/>
        <v>47385</v>
      </c>
      <c r="E3314">
        <v>2</v>
      </c>
      <c r="F3314" t="s">
        <v>3136</v>
      </c>
      <c r="G3314">
        <v>104</v>
      </c>
      <c r="H3314" t="s">
        <v>10</v>
      </c>
      <c r="I3314">
        <v>0</v>
      </c>
    </row>
    <row r="3315" spans="1:9" x14ac:dyDescent="0.2">
      <c r="A3315">
        <v>3300</v>
      </c>
      <c r="B3315">
        <v>4713</v>
      </c>
      <c r="C3315">
        <v>22713</v>
      </c>
      <c r="D3315">
        <f t="shared" si="51"/>
        <v>22713</v>
      </c>
      <c r="E3315">
        <v>25</v>
      </c>
      <c r="F3315" t="s">
        <v>3137</v>
      </c>
      <c r="G3315">
        <v>35</v>
      </c>
      <c r="H3315" t="s">
        <v>29</v>
      </c>
      <c r="I3315">
        <v>0</v>
      </c>
    </row>
    <row r="3316" spans="1:9" x14ac:dyDescent="0.2">
      <c r="A3316">
        <v>3301</v>
      </c>
      <c r="B3316">
        <v>4714</v>
      </c>
      <c r="C3316">
        <v>19752</v>
      </c>
      <c r="D3316">
        <f t="shared" si="51"/>
        <v>19752</v>
      </c>
      <c r="E3316">
        <v>4</v>
      </c>
      <c r="F3316" t="s">
        <v>3138</v>
      </c>
      <c r="G3316">
        <v>107</v>
      </c>
      <c r="H3316" t="s">
        <v>8</v>
      </c>
      <c r="I3316">
        <v>0</v>
      </c>
    </row>
    <row r="3317" spans="1:9" x14ac:dyDescent="0.2">
      <c r="A3317">
        <v>3302</v>
      </c>
      <c r="B3317">
        <v>4715</v>
      </c>
      <c r="C3317">
        <v>45566</v>
      </c>
      <c r="D3317">
        <f t="shared" si="51"/>
        <v>45566</v>
      </c>
      <c r="E3317">
        <v>4</v>
      </c>
      <c r="F3317" t="s">
        <v>3139</v>
      </c>
      <c r="G3317">
        <v>114</v>
      </c>
      <c r="H3317" t="s">
        <v>21</v>
      </c>
      <c r="I3317">
        <v>0</v>
      </c>
    </row>
    <row r="3318" spans="1:9" x14ac:dyDescent="0.2">
      <c r="A3318">
        <v>3303</v>
      </c>
      <c r="B3318">
        <v>4716</v>
      </c>
      <c r="C3318">
        <v>40826</v>
      </c>
      <c r="D3318">
        <f t="shared" si="51"/>
        <v>40826</v>
      </c>
      <c r="E3318">
        <v>2</v>
      </c>
      <c r="F3318" t="s">
        <v>3140</v>
      </c>
      <c r="G3318">
        <v>110</v>
      </c>
      <c r="H3318" t="s">
        <v>10</v>
      </c>
      <c r="I3318">
        <v>0</v>
      </c>
    </row>
    <row r="3319" spans="1:9" x14ac:dyDescent="0.2">
      <c r="A3319">
        <v>3304</v>
      </c>
      <c r="B3319">
        <v>4721</v>
      </c>
      <c r="C3319">
        <v>9547</v>
      </c>
      <c r="D3319">
        <f t="shared" si="51"/>
        <v>9547</v>
      </c>
      <c r="E3319">
        <v>3</v>
      </c>
      <c r="F3319" t="s">
        <v>3141</v>
      </c>
      <c r="G3319">
        <v>106</v>
      </c>
      <c r="H3319" t="s">
        <v>29</v>
      </c>
      <c r="I3319">
        <v>0</v>
      </c>
    </row>
    <row r="3320" spans="1:9" x14ac:dyDescent="0.2">
      <c r="A3320">
        <v>3305</v>
      </c>
      <c r="B3320">
        <v>4722</v>
      </c>
      <c r="C3320">
        <v>26139</v>
      </c>
      <c r="D3320">
        <f t="shared" si="51"/>
        <v>26139</v>
      </c>
      <c r="E3320">
        <v>4</v>
      </c>
      <c r="F3320" t="s">
        <v>3142</v>
      </c>
      <c r="G3320">
        <v>37</v>
      </c>
      <c r="H3320" t="s">
        <v>14</v>
      </c>
      <c r="I3320">
        <v>0</v>
      </c>
    </row>
    <row r="3321" spans="1:9" x14ac:dyDescent="0.2">
      <c r="A3321">
        <v>3306</v>
      </c>
      <c r="B3321">
        <v>4723</v>
      </c>
      <c r="C3321">
        <v>7343</v>
      </c>
      <c r="D3321">
        <f t="shared" si="51"/>
        <v>7343</v>
      </c>
      <c r="E3321">
        <v>2</v>
      </c>
      <c r="F3321" t="s">
        <v>3143</v>
      </c>
      <c r="G3321">
        <v>118</v>
      </c>
      <c r="H3321" t="s">
        <v>34</v>
      </c>
      <c r="I3321">
        <v>0</v>
      </c>
    </row>
    <row r="3322" spans="1:9" x14ac:dyDescent="0.2">
      <c r="A3322">
        <v>3307</v>
      </c>
      <c r="B3322">
        <v>4724</v>
      </c>
      <c r="C3322">
        <v>43352</v>
      </c>
      <c r="D3322">
        <f t="shared" si="51"/>
        <v>43352</v>
      </c>
      <c r="E3322">
        <v>166</v>
      </c>
      <c r="F3322" t="s">
        <v>3144</v>
      </c>
      <c r="G3322">
        <v>32</v>
      </c>
      <c r="H3322" t="s">
        <v>50</v>
      </c>
      <c r="I3322">
        <v>0</v>
      </c>
    </row>
    <row r="3323" spans="1:9" x14ac:dyDescent="0.2">
      <c r="A3323">
        <v>3308</v>
      </c>
      <c r="B3323">
        <v>4726</v>
      </c>
      <c r="C3323">
        <v>4726</v>
      </c>
      <c r="D3323">
        <f t="shared" si="51"/>
        <v>4726</v>
      </c>
      <c r="E3323">
        <v>5</v>
      </c>
      <c r="F3323" t="s">
        <v>3145</v>
      </c>
      <c r="G3323">
        <v>129</v>
      </c>
      <c r="H3323" t="s">
        <v>14</v>
      </c>
      <c r="I3323">
        <v>0</v>
      </c>
    </row>
    <row r="3324" spans="1:9" x14ac:dyDescent="0.2">
      <c r="A3324">
        <v>3309</v>
      </c>
      <c r="B3324">
        <v>4727</v>
      </c>
      <c r="C3324">
        <v>2450</v>
      </c>
      <c r="D3324">
        <f t="shared" si="51"/>
        <v>2450</v>
      </c>
      <c r="E3324">
        <v>1</v>
      </c>
      <c r="F3324" t="s">
        <v>3146</v>
      </c>
      <c r="G3324">
        <v>30</v>
      </c>
      <c r="H3324" t="s">
        <v>55</v>
      </c>
      <c r="I3324">
        <v>0</v>
      </c>
    </row>
    <row r="3325" spans="1:9" x14ac:dyDescent="0.2">
      <c r="A3325">
        <v>3310</v>
      </c>
      <c r="B3325">
        <v>4729</v>
      </c>
      <c r="C3325">
        <v>32854</v>
      </c>
      <c r="D3325">
        <f t="shared" si="51"/>
        <v>32854</v>
      </c>
      <c r="E3325">
        <v>3</v>
      </c>
      <c r="F3325" t="s">
        <v>3147</v>
      </c>
      <c r="G3325">
        <v>37</v>
      </c>
      <c r="H3325" t="s">
        <v>14</v>
      </c>
      <c r="I3325">
        <v>0</v>
      </c>
    </row>
    <row r="3326" spans="1:9" x14ac:dyDescent="0.2">
      <c r="A3326">
        <v>3311</v>
      </c>
      <c r="B3326">
        <v>4731</v>
      </c>
      <c r="C3326">
        <v>14127</v>
      </c>
      <c r="D3326">
        <f t="shared" si="51"/>
        <v>14127</v>
      </c>
      <c r="E3326">
        <v>36</v>
      </c>
      <c r="F3326" t="s">
        <v>3148</v>
      </c>
      <c r="G3326">
        <v>26</v>
      </c>
      <c r="H3326" t="s">
        <v>12</v>
      </c>
      <c r="I3326">
        <v>0</v>
      </c>
    </row>
    <row r="3327" spans="1:9" x14ac:dyDescent="0.2">
      <c r="A3327">
        <v>3312</v>
      </c>
      <c r="B3327">
        <v>4732</v>
      </c>
      <c r="D3327">
        <f t="shared" si="51"/>
        <v>4732</v>
      </c>
      <c r="I3327">
        <v>0</v>
      </c>
    </row>
    <row r="3328" spans="1:9" x14ac:dyDescent="0.2">
      <c r="A3328">
        <v>3313</v>
      </c>
      <c r="B3328">
        <v>4733</v>
      </c>
      <c r="C3328">
        <v>34459</v>
      </c>
      <c r="D3328">
        <f t="shared" si="51"/>
        <v>34459</v>
      </c>
      <c r="E3328">
        <v>1</v>
      </c>
      <c r="F3328" t="s">
        <v>3149</v>
      </c>
      <c r="G3328">
        <v>20</v>
      </c>
      <c r="H3328" t="s">
        <v>34</v>
      </c>
      <c r="I3328">
        <v>0</v>
      </c>
    </row>
    <row r="3329" spans="1:9" x14ac:dyDescent="0.2">
      <c r="A3329">
        <v>3314</v>
      </c>
      <c r="B3329">
        <v>4734</v>
      </c>
      <c r="C3329">
        <v>4734</v>
      </c>
      <c r="D3329">
        <f t="shared" si="51"/>
        <v>4734</v>
      </c>
      <c r="E3329">
        <v>12</v>
      </c>
      <c r="F3329" t="s">
        <v>3150</v>
      </c>
      <c r="G3329">
        <v>41</v>
      </c>
      <c r="H3329" t="s">
        <v>32</v>
      </c>
      <c r="I3329">
        <v>0</v>
      </c>
    </row>
    <row r="3330" spans="1:9" x14ac:dyDescent="0.2">
      <c r="A3330">
        <v>3315</v>
      </c>
      <c r="B3330">
        <v>4735</v>
      </c>
      <c r="C3330">
        <v>32951</v>
      </c>
      <c r="D3330">
        <f t="shared" si="51"/>
        <v>32951</v>
      </c>
      <c r="E3330">
        <v>3</v>
      </c>
      <c r="F3330" t="s">
        <v>3151</v>
      </c>
      <c r="G3330">
        <v>21</v>
      </c>
      <c r="H3330" t="s">
        <v>17</v>
      </c>
      <c r="I3330">
        <v>0</v>
      </c>
    </row>
    <row r="3331" spans="1:9" x14ac:dyDescent="0.2">
      <c r="A3331">
        <v>3316</v>
      </c>
      <c r="B3331">
        <v>4736</v>
      </c>
      <c r="C3331">
        <v>4736</v>
      </c>
      <c r="D3331">
        <f t="shared" si="51"/>
        <v>4736</v>
      </c>
      <c r="E3331">
        <v>12</v>
      </c>
      <c r="F3331" t="s">
        <v>3152</v>
      </c>
      <c r="G3331">
        <v>127</v>
      </c>
      <c r="H3331" t="s">
        <v>34</v>
      </c>
      <c r="I3331">
        <v>0</v>
      </c>
    </row>
    <row r="3332" spans="1:9" x14ac:dyDescent="0.2">
      <c r="A3332">
        <v>3317</v>
      </c>
      <c r="B3332">
        <v>4738</v>
      </c>
      <c r="C3332">
        <v>26344</v>
      </c>
      <c r="D3332">
        <f t="shared" si="51"/>
        <v>26344</v>
      </c>
      <c r="E3332">
        <v>5</v>
      </c>
      <c r="F3332" t="s">
        <v>3153</v>
      </c>
      <c r="G3332">
        <v>98</v>
      </c>
      <c r="H3332" t="s">
        <v>12</v>
      </c>
      <c r="I3332">
        <v>0</v>
      </c>
    </row>
    <row r="3333" spans="1:9" x14ac:dyDescent="0.2">
      <c r="A3333">
        <v>3318</v>
      </c>
      <c r="B3333">
        <v>4739</v>
      </c>
      <c r="C3333">
        <v>260</v>
      </c>
      <c r="D3333">
        <f t="shared" si="51"/>
        <v>260</v>
      </c>
      <c r="E3333">
        <v>8</v>
      </c>
      <c r="F3333" t="s">
        <v>3154</v>
      </c>
      <c r="G3333">
        <v>24</v>
      </c>
      <c r="H3333" t="s">
        <v>50</v>
      </c>
      <c r="I3333">
        <v>0</v>
      </c>
    </row>
    <row r="3334" spans="1:9" x14ac:dyDescent="0.2">
      <c r="A3334">
        <v>3319</v>
      </c>
      <c r="B3334">
        <v>4740</v>
      </c>
      <c r="C3334">
        <v>27885</v>
      </c>
      <c r="D3334">
        <f t="shared" si="51"/>
        <v>27885</v>
      </c>
      <c r="E3334">
        <v>2</v>
      </c>
      <c r="F3334" t="s">
        <v>3155</v>
      </c>
      <c r="G3334">
        <v>28</v>
      </c>
      <c r="H3334" t="s">
        <v>61</v>
      </c>
      <c r="I3334">
        <v>0</v>
      </c>
    </row>
    <row r="3335" spans="1:9" x14ac:dyDescent="0.2">
      <c r="A3335">
        <v>3320</v>
      </c>
      <c r="B3335">
        <v>4741</v>
      </c>
      <c r="C3335">
        <v>37646</v>
      </c>
      <c r="D3335">
        <f t="shared" si="51"/>
        <v>37646</v>
      </c>
      <c r="E3335">
        <v>1</v>
      </c>
      <c r="F3335" t="s">
        <v>3156</v>
      </c>
      <c r="G3335">
        <v>24</v>
      </c>
      <c r="H3335" t="s">
        <v>50</v>
      </c>
      <c r="I3335">
        <v>0</v>
      </c>
    </row>
    <row r="3336" spans="1:9" x14ac:dyDescent="0.2">
      <c r="A3336">
        <v>3321</v>
      </c>
      <c r="B3336">
        <v>4743</v>
      </c>
      <c r="C3336">
        <v>13380</v>
      </c>
      <c r="D3336">
        <f t="shared" si="51"/>
        <v>13380</v>
      </c>
      <c r="E3336">
        <v>1</v>
      </c>
      <c r="F3336" t="s">
        <v>3157</v>
      </c>
      <c r="G3336">
        <v>107</v>
      </c>
      <c r="H3336" t="s">
        <v>8</v>
      </c>
      <c r="I3336">
        <v>0</v>
      </c>
    </row>
    <row r="3337" spans="1:9" x14ac:dyDescent="0.2">
      <c r="A3337">
        <v>3322</v>
      </c>
      <c r="B3337">
        <v>4746</v>
      </c>
      <c r="C3337">
        <v>31693</v>
      </c>
      <c r="D3337">
        <f t="shared" si="51"/>
        <v>31693</v>
      </c>
      <c r="E3337">
        <v>5</v>
      </c>
      <c r="F3337" t="s">
        <v>3158</v>
      </c>
      <c r="G3337">
        <v>107</v>
      </c>
      <c r="H3337" t="s">
        <v>8</v>
      </c>
      <c r="I3337">
        <v>0</v>
      </c>
    </row>
    <row r="3338" spans="1:9" x14ac:dyDescent="0.2">
      <c r="A3338">
        <v>3323</v>
      </c>
      <c r="B3338">
        <v>4747</v>
      </c>
      <c r="C3338">
        <v>9502</v>
      </c>
      <c r="D3338">
        <f t="shared" si="51"/>
        <v>9502</v>
      </c>
      <c r="E3338">
        <v>1</v>
      </c>
      <c r="F3338" t="s">
        <v>3159</v>
      </c>
      <c r="G3338">
        <v>11</v>
      </c>
      <c r="H3338" t="s">
        <v>34</v>
      </c>
      <c r="I3338">
        <v>0</v>
      </c>
    </row>
    <row r="3339" spans="1:9" x14ac:dyDescent="0.2">
      <c r="A3339">
        <v>3324</v>
      </c>
      <c r="B3339">
        <v>4749</v>
      </c>
      <c r="C3339">
        <v>1364</v>
      </c>
      <c r="D3339">
        <f t="shared" si="51"/>
        <v>1364</v>
      </c>
      <c r="E3339">
        <v>11</v>
      </c>
      <c r="F3339" t="s">
        <v>3160</v>
      </c>
      <c r="G3339">
        <v>3</v>
      </c>
      <c r="H3339" t="s">
        <v>8</v>
      </c>
      <c r="I3339">
        <v>0</v>
      </c>
    </row>
    <row r="3340" spans="1:9" x14ac:dyDescent="0.2">
      <c r="A3340">
        <v>3325</v>
      </c>
      <c r="B3340">
        <v>4751</v>
      </c>
      <c r="C3340">
        <v>44461</v>
      </c>
      <c r="D3340">
        <f t="shared" si="51"/>
        <v>44461</v>
      </c>
      <c r="E3340">
        <v>1</v>
      </c>
      <c r="F3340" t="s">
        <v>3161</v>
      </c>
      <c r="G3340">
        <v>85</v>
      </c>
      <c r="H3340" t="s">
        <v>21</v>
      </c>
      <c r="I3340">
        <v>0</v>
      </c>
    </row>
    <row r="3341" spans="1:9" x14ac:dyDescent="0.2">
      <c r="A3341">
        <v>3326</v>
      </c>
      <c r="B3341">
        <v>4753</v>
      </c>
      <c r="C3341">
        <v>3020</v>
      </c>
      <c r="D3341">
        <f t="shared" si="51"/>
        <v>3020</v>
      </c>
      <c r="E3341">
        <v>34</v>
      </c>
      <c r="F3341" t="s">
        <v>3162</v>
      </c>
      <c r="G3341">
        <v>92</v>
      </c>
      <c r="H3341" t="s">
        <v>23</v>
      </c>
      <c r="I3341">
        <v>0</v>
      </c>
    </row>
    <row r="3342" spans="1:9" x14ac:dyDescent="0.2">
      <c r="A3342">
        <v>3327</v>
      </c>
      <c r="B3342">
        <v>4754</v>
      </c>
      <c r="C3342">
        <v>35257</v>
      </c>
      <c r="D3342">
        <f t="shared" si="51"/>
        <v>35257</v>
      </c>
      <c r="E3342">
        <v>1</v>
      </c>
      <c r="F3342" t="s">
        <v>3163</v>
      </c>
      <c r="G3342">
        <v>20</v>
      </c>
      <c r="H3342" t="s">
        <v>34</v>
      </c>
      <c r="I3342">
        <v>0</v>
      </c>
    </row>
    <row r="3343" spans="1:9" x14ac:dyDescent="0.2">
      <c r="A3343">
        <v>3328</v>
      </c>
      <c r="B3343">
        <v>4756</v>
      </c>
      <c r="C3343">
        <v>4756</v>
      </c>
      <c r="D3343">
        <f t="shared" si="51"/>
        <v>4756</v>
      </c>
      <c r="E3343">
        <v>32</v>
      </c>
      <c r="F3343" t="s">
        <v>3164</v>
      </c>
      <c r="G3343">
        <v>61</v>
      </c>
      <c r="H3343" t="s">
        <v>8</v>
      </c>
      <c r="I3343">
        <v>0</v>
      </c>
    </row>
    <row r="3344" spans="1:9" x14ac:dyDescent="0.2">
      <c r="A3344">
        <v>3329</v>
      </c>
      <c r="B3344">
        <v>4758</v>
      </c>
      <c r="C3344">
        <v>40549</v>
      </c>
      <c r="D3344">
        <f t="shared" ref="D3344:D3407" si="52">IF(C3344&lt;&gt;0,C3344,B3344)</f>
        <v>40549</v>
      </c>
      <c r="E3344">
        <v>1</v>
      </c>
      <c r="F3344" t="s">
        <v>3165</v>
      </c>
      <c r="G3344">
        <v>20</v>
      </c>
      <c r="H3344" t="s">
        <v>34</v>
      </c>
      <c r="I3344">
        <v>0</v>
      </c>
    </row>
    <row r="3345" spans="1:9" x14ac:dyDescent="0.2">
      <c r="A3345">
        <v>3330</v>
      </c>
      <c r="B3345">
        <v>4759</v>
      </c>
      <c r="C3345">
        <v>4759</v>
      </c>
      <c r="D3345">
        <f t="shared" si="52"/>
        <v>4759</v>
      </c>
      <c r="E3345">
        <v>9</v>
      </c>
      <c r="F3345" t="s">
        <v>3166</v>
      </c>
      <c r="G3345">
        <v>17</v>
      </c>
      <c r="H3345" t="s">
        <v>10</v>
      </c>
      <c r="I3345">
        <v>0</v>
      </c>
    </row>
    <row r="3346" spans="1:9" x14ac:dyDescent="0.2">
      <c r="A3346">
        <v>3331</v>
      </c>
      <c r="B3346">
        <v>4762</v>
      </c>
      <c r="C3346">
        <v>13510</v>
      </c>
      <c r="D3346">
        <f t="shared" si="52"/>
        <v>13510</v>
      </c>
      <c r="E3346">
        <v>5</v>
      </c>
      <c r="F3346" t="s">
        <v>3167</v>
      </c>
      <c r="G3346">
        <v>104</v>
      </c>
      <c r="H3346" t="s">
        <v>10</v>
      </c>
      <c r="I3346">
        <v>0</v>
      </c>
    </row>
    <row r="3347" spans="1:9" x14ac:dyDescent="0.2">
      <c r="A3347">
        <v>3332</v>
      </c>
      <c r="B3347">
        <v>4763</v>
      </c>
      <c r="C3347">
        <v>10089</v>
      </c>
      <c r="D3347">
        <f t="shared" si="52"/>
        <v>10089</v>
      </c>
      <c r="E3347">
        <v>2</v>
      </c>
      <c r="F3347" t="s">
        <v>3168</v>
      </c>
      <c r="G3347">
        <v>13</v>
      </c>
      <c r="H3347" t="s">
        <v>58</v>
      </c>
      <c r="I3347">
        <v>0</v>
      </c>
    </row>
    <row r="3348" spans="1:9" x14ac:dyDescent="0.2">
      <c r="A3348">
        <v>3333</v>
      </c>
      <c r="B3348">
        <v>4767</v>
      </c>
      <c r="C3348">
        <v>48118</v>
      </c>
      <c r="D3348">
        <f t="shared" si="52"/>
        <v>48118</v>
      </c>
      <c r="E3348">
        <v>1</v>
      </c>
      <c r="F3348" t="s">
        <v>3169</v>
      </c>
      <c r="G3348">
        <v>114</v>
      </c>
      <c r="H3348" t="s">
        <v>21</v>
      </c>
      <c r="I3348">
        <v>0</v>
      </c>
    </row>
    <row r="3349" spans="1:9" x14ac:dyDescent="0.2">
      <c r="A3349">
        <v>3334</v>
      </c>
      <c r="B3349">
        <v>4769</v>
      </c>
      <c r="C3349">
        <v>29734</v>
      </c>
      <c r="D3349">
        <f t="shared" si="52"/>
        <v>29734</v>
      </c>
      <c r="E3349">
        <v>5</v>
      </c>
      <c r="F3349" t="s">
        <v>3170</v>
      </c>
      <c r="G3349">
        <v>17</v>
      </c>
      <c r="H3349" t="s">
        <v>10</v>
      </c>
      <c r="I3349">
        <v>0</v>
      </c>
    </row>
    <row r="3350" spans="1:9" x14ac:dyDescent="0.2">
      <c r="A3350">
        <v>3335</v>
      </c>
      <c r="B3350">
        <v>4770</v>
      </c>
      <c r="C3350">
        <v>41793</v>
      </c>
      <c r="D3350">
        <f t="shared" si="52"/>
        <v>41793</v>
      </c>
      <c r="E3350">
        <v>3</v>
      </c>
      <c r="F3350" t="s">
        <v>3171</v>
      </c>
      <c r="G3350">
        <v>61</v>
      </c>
      <c r="H3350" t="s">
        <v>8</v>
      </c>
      <c r="I3350">
        <v>0</v>
      </c>
    </row>
    <row r="3351" spans="1:9" x14ac:dyDescent="0.2">
      <c r="A3351">
        <v>3336</v>
      </c>
      <c r="B3351">
        <v>4771</v>
      </c>
      <c r="C3351">
        <v>49027</v>
      </c>
      <c r="D3351">
        <f t="shared" si="52"/>
        <v>49027</v>
      </c>
      <c r="E3351">
        <v>1</v>
      </c>
      <c r="F3351" t="s">
        <v>3172</v>
      </c>
      <c r="G3351">
        <v>101</v>
      </c>
      <c r="H3351" t="s">
        <v>21</v>
      </c>
      <c r="I3351">
        <v>0</v>
      </c>
    </row>
    <row r="3352" spans="1:9" x14ac:dyDescent="0.2">
      <c r="A3352">
        <v>3337</v>
      </c>
      <c r="B3352">
        <v>4773</v>
      </c>
      <c r="C3352">
        <v>4773</v>
      </c>
      <c r="D3352">
        <f t="shared" si="52"/>
        <v>4773</v>
      </c>
      <c r="E3352">
        <v>6</v>
      </c>
      <c r="F3352" t="s">
        <v>3173</v>
      </c>
      <c r="G3352">
        <v>77</v>
      </c>
      <c r="H3352" t="s">
        <v>12</v>
      </c>
      <c r="I3352">
        <v>0</v>
      </c>
    </row>
    <row r="3353" spans="1:9" x14ac:dyDescent="0.2">
      <c r="A3353">
        <v>3338</v>
      </c>
      <c r="B3353">
        <v>4774</v>
      </c>
      <c r="C3353">
        <v>21253</v>
      </c>
      <c r="D3353">
        <f t="shared" si="52"/>
        <v>21253</v>
      </c>
      <c r="E3353">
        <v>1</v>
      </c>
      <c r="F3353" t="s">
        <v>3174</v>
      </c>
      <c r="G3353">
        <v>78</v>
      </c>
      <c r="H3353" t="s">
        <v>8</v>
      </c>
      <c r="I3353">
        <v>0</v>
      </c>
    </row>
    <row r="3354" spans="1:9" x14ac:dyDescent="0.2">
      <c r="A3354">
        <v>3339</v>
      </c>
      <c r="B3354">
        <v>4776</v>
      </c>
      <c r="C3354">
        <v>4776</v>
      </c>
      <c r="D3354">
        <f t="shared" si="52"/>
        <v>4776</v>
      </c>
      <c r="E3354">
        <v>13</v>
      </c>
      <c r="F3354" t="s">
        <v>3175</v>
      </c>
      <c r="G3354">
        <v>115</v>
      </c>
      <c r="H3354" t="s">
        <v>12</v>
      </c>
      <c r="I3354">
        <v>0</v>
      </c>
    </row>
    <row r="3355" spans="1:9" x14ac:dyDescent="0.2">
      <c r="A3355">
        <v>3340</v>
      </c>
      <c r="B3355">
        <v>4777</v>
      </c>
      <c r="C3355">
        <v>39465</v>
      </c>
      <c r="D3355">
        <f t="shared" si="52"/>
        <v>39465</v>
      </c>
      <c r="E3355">
        <v>3</v>
      </c>
      <c r="F3355" t="s">
        <v>3176</v>
      </c>
      <c r="G3355">
        <v>127</v>
      </c>
      <c r="H3355" t="s">
        <v>34</v>
      </c>
      <c r="I3355">
        <v>0</v>
      </c>
    </row>
    <row r="3356" spans="1:9" x14ac:dyDescent="0.2">
      <c r="A3356">
        <v>3341</v>
      </c>
      <c r="B3356">
        <v>4778</v>
      </c>
      <c r="C3356">
        <v>4778</v>
      </c>
      <c r="D3356">
        <f t="shared" si="52"/>
        <v>4778</v>
      </c>
      <c r="E3356">
        <v>95</v>
      </c>
      <c r="F3356" t="s">
        <v>3177</v>
      </c>
      <c r="G3356">
        <v>78</v>
      </c>
      <c r="H3356" t="s">
        <v>8</v>
      </c>
      <c r="I3356">
        <v>0</v>
      </c>
    </row>
    <row r="3357" spans="1:9" x14ac:dyDescent="0.2">
      <c r="A3357">
        <v>3342</v>
      </c>
      <c r="B3357">
        <v>4779</v>
      </c>
      <c r="C3357">
        <v>19767</v>
      </c>
      <c r="D3357">
        <f t="shared" si="52"/>
        <v>19767</v>
      </c>
      <c r="E3357">
        <v>12</v>
      </c>
      <c r="F3357" t="s">
        <v>3178</v>
      </c>
      <c r="G3357">
        <v>130</v>
      </c>
      <c r="H3357" t="s">
        <v>36</v>
      </c>
      <c r="I3357">
        <v>0</v>
      </c>
    </row>
    <row r="3358" spans="1:9" x14ac:dyDescent="0.2">
      <c r="A3358">
        <v>3343</v>
      </c>
      <c r="B3358">
        <v>4780</v>
      </c>
      <c r="D3358">
        <f t="shared" si="52"/>
        <v>4780</v>
      </c>
      <c r="I3358">
        <v>0</v>
      </c>
    </row>
    <row r="3359" spans="1:9" x14ac:dyDescent="0.2">
      <c r="A3359">
        <v>3344</v>
      </c>
      <c r="B3359">
        <v>4781</v>
      </c>
      <c r="C3359">
        <v>4781</v>
      </c>
      <c r="D3359">
        <f t="shared" si="52"/>
        <v>4781</v>
      </c>
      <c r="E3359">
        <v>121</v>
      </c>
      <c r="F3359" t="s">
        <v>3179</v>
      </c>
      <c r="G3359">
        <v>91</v>
      </c>
      <c r="H3359" t="s">
        <v>17</v>
      </c>
      <c r="I3359">
        <v>0</v>
      </c>
    </row>
    <row r="3360" spans="1:9" x14ac:dyDescent="0.2">
      <c r="A3360">
        <v>3345</v>
      </c>
      <c r="B3360">
        <v>4783</v>
      </c>
      <c r="C3360">
        <v>4783</v>
      </c>
      <c r="D3360">
        <f t="shared" si="52"/>
        <v>4783</v>
      </c>
      <c r="E3360">
        <v>2</v>
      </c>
      <c r="F3360" t="s">
        <v>3180</v>
      </c>
      <c r="G3360">
        <v>65</v>
      </c>
      <c r="H3360" t="s">
        <v>34</v>
      </c>
      <c r="I3360">
        <v>0</v>
      </c>
    </row>
    <row r="3361" spans="1:9" x14ac:dyDescent="0.2">
      <c r="A3361">
        <v>3346</v>
      </c>
      <c r="B3361">
        <v>4786</v>
      </c>
      <c r="C3361">
        <v>13802</v>
      </c>
      <c r="D3361">
        <f t="shared" si="52"/>
        <v>13802</v>
      </c>
      <c r="E3361">
        <v>1</v>
      </c>
      <c r="F3361" t="s">
        <v>3181</v>
      </c>
      <c r="G3361">
        <v>36</v>
      </c>
      <c r="H3361" t="s">
        <v>17</v>
      </c>
      <c r="I3361">
        <v>0</v>
      </c>
    </row>
    <row r="3362" spans="1:9" x14ac:dyDescent="0.2">
      <c r="A3362">
        <v>3347</v>
      </c>
      <c r="B3362">
        <v>4787</v>
      </c>
      <c r="C3362">
        <v>165</v>
      </c>
      <c r="D3362">
        <f t="shared" si="52"/>
        <v>165</v>
      </c>
      <c r="E3362">
        <v>1</v>
      </c>
      <c r="F3362" t="s">
        <v>3182</v>
      </c>
      <c r="G3362">
        <v>12</v>
      </c>
      <c r="H3362" t="s">
        <v>27</v>
      </c>
      <c r="I3362">
        <v>0</v>
      </c>
    </row>
    <row r="3363" spans="1:9" x14ac:dyDescent="0.2">
      <c r="A3363">
        <v>3348</v>
      </c>
      <c r="B3363">
        <v>4789</v>
      </c>
      <c r="C3363">
        <v>2581</v>
      </c>
      <c r="D3363">
        <f t="shared" si="52"/>
        <v>2581</v>
      </c>
      <c r="E3363">
        <v>2</v>
      </c>
      <c r="F3363" t="s">
        <v>3183</v>
      </c>
      <c r="G3363">
        <v>74</v>
      </c>
      <c r="H3363" t="s">
        <v>21</v>
      </c>
      <c r="I3363">
        <v>0</v>
      </c>
    </row>
    <row r="3364" spans="1:9" x14ac:dyDescent="0.2">
      <c r="A3364">
        <v>3349</v>
      </c>
      <c r="B3364">
        <v>4790</v>
      </c>
      <c r="C3364">
        <v>4790</v>
      </c>
      <c r="D3364">
        <f t="shared" si="52"/>
        <v>4790</v>
      </c>
      <c r="E3364">
        <v>42</v>
      </c>
      <c r="F3364" t="s">
        <v>3184</v>
      </c>
      <c r="G3364">
        <v>91</v>
      </c>
      <c r="H3364" t="s">
        <v>17</v>
      </c>
      <c r="I3364">
        <v>0</v>
      </c>
    </row>
    <row r="3365" spans="1:9" x14ac:dyDescent="0.2">
      <c r="A3365">
        <v>3350</v>
      </c>
      <c r="B3365">
        <v>4791</v>
      </c>
      <c r="C3365">
        <v>4791</v>
      </c>
      <c r="D3365">
        <f t="shared" si="52"/>
        <v>4791</v>
      </c>
      <c r="E3365">
        <v>2</v>
      </c>
      <c r="F3365" t="s">
        <v>3185</v>
      </c>
      <c r="G3365">
        <v>46</v>
      </c>
      <c r="H3365" t="s">
        <v>8</v>
      </c>
      <c r="I3365">
        <v>0</v>
      </c>
    </row>
    <row r="3366" spans="1:9" x14ac:dyDescent="0.2">
      <c r="A3366">
        <v>3351</v>
      </c>
      <c r="B3366">
        <v>4792</v>
      </c>
      <c r="C3366">
        <v>34</v>
      </c>
      <c r="D3366">
        <f t="shared" si="52"/>
        <v>34</v>
      </c>
      <c r="E3366">
        <v>118</v>
      </c>
      <c r="F3366" t="s">
        <v>3186</v>
      </c>
      <c r="G3366">
        <v>121</v>
      </c>
      <c r="H3366" t="s">
        <v>36</v>
      </c>
      <c r="I3366">
        <v>0</v>
      </c>
    </row>
    <row r="3367" spans="1:9" x14ac:dyDescent="0.2">
      <c r="A3367">
        <v>3352</v>
      </c>
      <c r="B3367">
        <v>4793</v>
      </c>
      <c r="C3367">
        <v>35628</v>
      </c>
      <c r="D3367">
        <f t="shared" si="52"/>
        <v>35628</v>
      </c>
      <c r="E3367">
        <v>179</v>
      </c>
      <c r="F3367" t="s">
        <v>3187</v>
      </c>
      <c r="G3367">
        <v>120</v>
      </c>
      <c r="H3367" t="s">
        <v>17</v>
      </c>
      <c r="I3367">
        <v>0</v>
      </c>
    </row>
    <row r="3368" spans="1:9" x14ac:dyDescent="0.2">
      <c r="A3368">
        <v>3353</v>
      </c>
      <c r="B3368">
        <v>4794</v>
      </c>
      <c r="C3368">
        <v>42075</v>
      </c>
      <c r="D3368">
        <f t="shared" si="52"/>
        <v>42075</v>
      </c>
      <c r="E3368">
        <v>2</v>
      </c>
      <c r="F3368" t="s">
        <v>3188</v>
      </c>
      <c r="G3368">
        <v>114</v>
      </c>
      <c r="H3368" t="s">
        <v>21</v>
      </c>
      <c r="I3368">
        <v>0</v>
      </c>
    </row>
    <row r="3369" spans="1:9" x14ac:dyDescent="0.2">
      <c r="A3369">
        <v>3354</v>
      </c>
      <c r="B3369">
        <v>4795</v>
      </c>
      <c r="C3369">
        <v>33589</v>
      </c>
      <c r="D3369">
        <f t="shared" si="52"/>
        <v>33589</v>
      </c>
      <c r="E3369">
        <v>6</v>
      </c>
      <c r="F3369" t="s">
        <v>3189</v>
      </c>
      <c r="G3369">
        <v>64</v>
      </c>
      <c r="H3369" t="s">
        <v>12</v>
      </c>
      <c r="I3369">
        <v>0</v>
      </c>
    </row>
    <row r="3370" spans="1:9" x14ac:dyDescent="0.2">
      <c r="A3370">
        <v>3355</v>
      </c>
      <c r="B3370">
        <v>4796</v>
      </c>
      <c r="C3370">
        <v>4796</v>
      </c>
      <c r="D3370">
        <f t="shared" si="52"/>
        <v>4796</v>
      </c>
      <c r="E3370">
        <v>130</v>
      </c>
      <c r="F3370" t="s">
        <v>3190</v>
      </c>
      <c r="G3370">
        <v>83</v>
      </c>
      <c r="H3370" t="s">
        <v>50</v>
      </c>
      <c r="I3370">
        <v>0</v>
      </c>
    </row>
    <row r="3371" spans="1:9" x14ac:dyDescent="0.2">
      <c r="A3371">
        <v>3356</v>
      </c>
      <c r="B3371">
        <v>4797</v>
      </c>
      <c r="C3371">
        <v>4797</v>
      </c>
      <c r="D3371">
        <f t="shared" si="52"/>
        <v>4797</v>
      </c>
      <c r="E3371">
        <v>4</v>
      </c>
      <c r="F3371" t="s">
        <v>3191</v>
      </c>
      <c r="G3371">
        <v>26</v>
      </c>
      <c r="H3371" t="s">
        <v>12</v>
      </c>
      <c r="I3371">
        <v>0</v>
      </c>
    </row>
    <row r="3372" spans="1:9" x14ac:dyDescent="0.2">
      <c r="A3372">
        <v>3357</v>
      </c>
      <c r="B3372">
        <v>4798</v>
      </c>
      <c r="C3372">
        <v>15820</v>
      </c>
      <c r="D3372">
        <f t="shared" si="52"/>
        <v>15820</v>
      </c>
      <c r="E3372">
        <v>9</v>
      </c>
      <c r="F3372" t="s">
        <v>3192</v>
      </c>
      <c r="G3372">
        <v>38</v>
      </c>
      <c r="H3372" t="s">
        <v>14</v>
      </c>
      <c r="I3372">
        <v>0</v>
      </c>
    </row>
    <row r="3373" spans="1:9" x14ac:dyDescent="0.2">
      <c r="A3373">
        <v>3358</v>
      </c>
      <c r="B3373">
        <v>4799</v>
      </c>
      <c r="C3373">
        <v>4799</v>
      </c>
      <c r="D3373">
        <f t="shared" si="52"/>
        <v>4799</v>
      </c>
      <c r="E3373">
        <v>878</v>
      </c>
      <c r="F3373" t="s">
        <v>3193</v>
      </c>
      <c r="G3373">
        <v>21</v>
      </c>
      <c r="H3373" t="s">
        <v>17</v>
      </c>
      <c r="I3373">
        <v>0</v>
      </c>
    </row>
    <row r="3374" spans="1:9" x14ac:dyDescent="0.2">
      <c r="A3374">
        <v>3359</v>
      </c>
      <c r="B3374">
        <v>4800</v>
      </c>
      <c r="C3374">
        <v>4800</v>
      </c>
      <c r="D3374">
        <f t="shared" si="52"/>
        <v>4800</v>
      </c>
      <c r="E3374">
        <v>2</v>
      </c>
      <c r="F3374" t="s">
        <v>3194</v>
      </c>
      <c r="G3374">
        <v>25</v>
      </c>
      <c r="H3374" t="s">
        <v>34</v>
      </c>
      <c r="I3374">
        <v>0</v>
      </c>
    </row>
    <row r="3375" spans="1:9" x14ac:dyDescent="0.2">
      <c r="A3375">
        <v>3360</v>
      </c>
      <c r="B3375">
        <v>4802</v>
      </c>
      <c r="C3375">
        <v>4802</v>
      </c>
      <c r="D3375">
        <f t="shared" si="52"/>
        <v>4802</v>
      </c>
      <c r="E3375">
        <v>7</v>
      </c>
      <c r="F3375" t="s">
        <v>3195</v>
      </c>
      <c r="G3375">
        <v>66</v>
      </c>
      <c r="H3375" t="s">
        <v>55</v>
      </c>
      <c r="I3375">
        <v>0</v>
      </c>
    </row>
    <row r="3376" spans="1:9" x14ac:dyDescent="0.2">
      <c r="A3376">
        <v>3361</v>
      </c>
      <c r="B3376">
        <v>4804</v>
      </c>
      <c r="C3376">
        <v>3951</v>
      </c>
      <c r="D3376">
        <f t="shared" si="52"/>
        <v>3951</v>
      </c>
      <c r="E3376">
        <v>1</v>
      </c>
      <c r="F3376" t="s">
        <v>3196</v>
      </c>
      <c r="G3376">
        <v>92</v>
      </c>
      <c r="H3376" t="s">
        <v>23</v>
      </c>
      <c r="I3376">
        <v>0</v>
      </c>
    </row>
    <row r="3377" spans="1:9" x14ac:dyDescent="0.2">
      <c r="A3377">
        <v>3362</v>
      </c>
      <c r="B3377">
        <v>4807</v>
      </c>
      <c r="C3377">
        <v>43504</v>
      </c>
      <c r="D3377">
        <f t="shared" si="52"/>
        <v>43504</v>
      </c>
      <c r="E3377">
        <v>4</v>
      </c>
      <c r="F3377" t="s">
        <v>3197</v>
      </c>
      <c r="G3377">
        <v>34</v>
      </c>
      <c r="H3377" t="s">
        <v>14</v>
      </c>
      <c r="I3377">
        <v>0</v>
      </c>
    </row>
    <row r="3378" spans="1:9" x14ac:dyDescent="0.2">
      <c r="A3378">
        <v>3363</v>
      </c>
      <c r="B3378">
        <v>4808</v>
      </c>
      <c r="C3378">
        <v>33746</v>
      </c>
      <c r="D3378">
        <f t="shared" si="52"/>
        <v>33746</v>
      </c>
      <c r="E3378">
        <v>8</v>
      </c>
      <c r="F3378" t="s">
        <v>3198</v>
      </c>
      <c r="G3378">
        <v>69</v>
      </c>
      <c r="H3378" t="s">
        <v>38</v>
      </c>
      <c r="I3378">
        <v>0</v>
      </c>
    </row>
    <row r="3379" spans="1:9" x14ac:dyDescent="0.2">
      <c r="A3379">
        <v>3364</v>
      </c>
      <c r="B3379">
        <v>4809</v>
      </c>
      <c r="C3379">
        <v>4809</v>
      </c>
      <c r="D3379">
        <f t="shared" si="52"/>
        <v>4809</v>
      </c>
      <c r="E3379">
        <v>73</v>
      </c>
      <c r="F3379" t="s">
        <v>3199</v>
      </c>
      <c r="G3379">
        <v>120</v>
      </c>
      <c r="H3379" t="s">
        <v>17</v>
      </c>
      <c r="I3379">
        <v>0</v>
      </c>
    </row>
    <row r="3380" spans="1:9" x14ac:dyDescent="0.2">
      <c r="A3380">
        <v>3365</v>
      </c>
      <c r="B3380">
        <v>4810</v>
      </c>
      <c r="C3380">
        <v>881</v>
      </c>
      <c r="D3380">
        <f t="shared" si="52"/>
        <v>881</v>
      </c>
      <c r="E3380">
        <v>1</v>
      </c>
      <c r="F3380" t="s">
        <v>3200</v>
      </c>
      <c r="G3380">
        <v>114</v>
      </c>
      <c r="H3380" t="s">
        <v>21</v>
      </c>
      <c r="I3380">
        <v>0</v>
      </c>
    </row>
    <row r="3381" spans="1:9" x14ac:dyDescent="0.2">
      <c r="A3381">
        <v>3366</v>
      </c>
      <c r="B3381">
        <v>4812</v>
      </c>
      <c r="C3381">
        <v>5491</v>
      </c>
      <c r="D3381">
        <f t="shared" si="52"/>
        <v>5491</v>
      </c>
      <c r="E3381">
        <v>88</v>
      </c>
      <c r="F3381" t="s">
        <v>3201</v>
      </c>
      <c r="G3381">
        <v>92</v>
      </c>
      <c r="H3381" t="s">
        <v>23</v>
      </c>
      <c r="I3381">
        <v>0</v>
      </c>
    </row>
    <row r="3382" spans="1:9" x14ac:dyDescent="0.2">
      <c r="A3382">
        <v>3367</v>
      </c>
      <c r="B3382">
        <v>4813</v>
      </c>
      <c r="C3382">
        <v>25146</v>
      </c>
      <c r="D3382">
        <f t="shared" si="52"/>
        <v>25146</v>
      </c>
      <c r="E3382">
        <v>12</v>
      </c>
      <c r="F3382" t="s">
        <v>3202</v>
      </c>
      <c r="G3382">
        <v>31</v>
      </c>
      <c r="H3382" t="s">
        <v>12</v>
      </c>
      <c r="I3382">
        <v>0</v>
      </c>
    </row>
    <row r="3383" spans="1:9" x14ac:dyDescent="0.2">
      <c r="A3383">
        <v>3368</v>
      </c>
      <c r="B3383">
        <v>4814</v>
      </c>
      <c r="C3383">
        <v>26312</v>
      </c>
      <c r="D3383">
        <f t="shared" si="52"/>
        <v>26312</v>
      </c>
      <c r="E3383">
        <v>5</v>
      </c>
      <c r="F3383" t="s">
        <v>3203</v>
      </c>
      <c r="G3383">
        <v>123</v>
      </c>
      <c r="H3383" t="s">
        <v>50</v>
      </c>
      <c r="I3383">
        <v>0</v>
      </c>
    </row>
    <row r="3384" spans="1:9" x14ac:dyDescent="0.2">
      <c r="A3384">
        <v>3369</v>
      </c>
      <c r="B3384">
        <v>4815</v>
      </c>
      <c r="C3384">
        <v>13974</v>
      </c>
      <c r="D3384">
        <f t="shared" si="52"/>
        <v>13974</v>
      </c>
      <c r="E3384">
        <v>1</v>
      </c>
      <c r="F3384" t="s">
        <v>3204</v>
      </c>
      <c r="G3384">
        <v>88</v>
      </c>
      <c r="H3384" t="s">
        <v>10</v>
      </c>
      <c r="I3384">
        <v>0</v>
      </c>
    </row>
    <row r="3385" spans="1:9" x14ac:dyDescent="0.2">
      <c r="A3385">
        <v>3370</v>
      </c>
      <c r="B3385">
        <v>4817</v>
      </c>
      <c r="C3385">
        <v>45013</v>
      </c>
      <c r="D3385">
        <f t="shared" si="52"/>
        <v>45013</v>
      </c>
      <c r="E3385">
        <v>5</v>
      </c>
      <c r="F3385" t="s">
        <v>3205</v>
      </c>
      <c r="G3385">
        <v>99</v>
      </c>
      <c r="H3385" t="s">
        <v>38</v>
      </c>
      <c r="I3385">
        <v>0</v>
      </c>
    </row>
    <row r="3386" spans="1:9" x14ac:dyDescent="0.2">
      <c r="A3386">
        <v>3371</v>
      </c>
      <c r="B3386">
        <v>4818</v>
      </c>
      <c r="C3386">
        <v>39461</v>
      </c>
      <c r="D3386">
        <f t="shared" si="52"/>
        <v>39461</v>
      </c>
      <c r="E3386">
        <v>18</v>
      </c>
      <c r="F3386" t="s">
        <v>3206</v>
      </c>
      <c r="G3386">
        <v>6</v>
      </c>
      <c r="H3386" t="s">
        <v>89</v>
      </c>
      <c r="I3386">
        <v>0</v>
      </c>
    </row>
    <row r="3387" spans="1:9" x14ac:dyDescent="0.2">
      <c r="A3387">
        <v>3372</v>
      </c>
      <c r="B3387">
        <v>4821</v>
      </c>
      <c r="C3387">
        <v>40338</v>
      </c>
      <c r="D3387">
        <f t="shared" si="52"/>
        <v>40338</v>
      </c>
      <c r="E3387">
        <v>6</v>
      </c>
      <c r="F3387" t="s">
        <v>3207</v>
      </c>
      <c r="G3387">
        <v>123</v>
      </c>
      <c r="H3387" t="s">
        <v>50</v>
      </c>
      <c r="I3387">
        <v>0</v>
      </c>
    </row>
    <row r="3388" spans="1:9" x14ac:dyDescent="0.2">
      <c r="A3388">
        <v>3373</v>
      </c>
      <c r="B3388">
        <v>4823</v>
      </c>
      <c r="C3388">
        <v>49481</v>
      </c>
      <c r="D3388">
        <f t="shared" si="52"/>
        <v>49481</v>
      </c>
      <c r="E3388">
        <v>5</v>
      </c>
      <c r="F3388" t="s">
        <v>3208</v>
      </c>
      <c r="G3388">
        <v>5</v>
      </c>
      <c r="H3388" t="s">
        <v>10</v>
      </c>
      <c r="I3388">
        <v>0</v>
      </c>
    </row>
    <row r="3389" spans="1:9" x14ac:dyDescent="0.2">
      <c r="A3389">
        <v>3374</v>
      </c>
      <c r="B3389">
        <v>4824</v>
      </c>
      <c r="C3389">
        <v>8754</v>
      </c>
      <c r="D3389">
        <f t="shared" si="52"/>
        <v>8754</v>
      </c>
      <c r="E3389">
        <v>3</v>
      </c>
      <c r="F3389" t="s">
        <v>3209</v>
      </c>
      <c r="G3389">
        <v>47</v>
      </c>
      <c r="H3389" t="s">
        <v>34</v>
      </c>
      <c r="I3389">
        <v>0</v>
      </c>
    </row>
    <row r="3390" spans="1:9" x14ac:dyDescent="0.2">
      <c r="A3390">
        <v>3375</v>
      </c>
      <c r="B3390">
        <v>4825</v>
      </c>
      <c r="C3390">
        <v>15740</v>
      </c>
      <c r="D3390">
        <f t="shared" si="52"/>
        <v>15740</v>
      </c>
      <c r="E3390">
        <v>1</v>
      </c>
      <c r="F3390" t="s">
        <v>3210</v>
      </c>
      <c r="G3390">
        <v>57</v>
      </c>
      <c r="H3390" t="s">
        <v>36</v>
      </c>
      <c r="I3390">
        <v>0</v>
      </c>
    </row>
    <row r="3391" spans="1:9" x14ac:dyDescent="0.2">
      <c r="A3391">
        <v>3376</v>
      </c>
      <c r="B3391">
        <v>4826</v>
      </c>
      <c r="D3391">
        <f t="shared" si="52"/>
        <v>4826</v>
      </c>
      <c r="I3391">
        <v>0</v>
      </c>
    </row>
    <row r="3392" spans="1:9" x14ac:dyDescent="0.2">
      <c r="A3392">
        <v>3377</v>
      </c>
      <c r="B3392">
        <v>4828</v>
      </c>
      <c r="C3392">
        <v>14861</v>
      </c>
      <c r="D3392">
        <f t="shared" si="52"/>
        <v>14861</v>
      </c>
      <c r="E3392">
        <v>2</v>
      </c>
      <c r="F3392" t="s">
        <v>3211</v>
      </c>
      <c r="G3392">
        <v>121</v>
      </c>
      <c r="H3392" t="s">
        <v>36</v>
      </c>
      <c r="I3392">
        <v>0</v>
      </c>
    </row>
    <row r="3393" spans="1:9" x14ac:dyDescent="0.2">
      <c r="A3393">
        <v>3378</v>
      </c>
      <c r="B3393">
        <v>4830</v>
      </c>
      <c r="C3393">
        <v>47818</v>
      </c>
      <c r="D3393">
        <f t="shared" si="52"/>
        <v>47818</v>
      </c>
      <c r="E3393">
        <v>1</v>
      </c>
      <c r="F3393" t="s">
        <v>3212</v>
      </c>
      <c r="G3393">
        <v>33</v>
      </c>
      <c r="H3393" t="s">
        <v>55</v>
      </c>
      <c r="I3393">
        <v>0</v>
      </c>
    </row>
    <row r="3394" spans="1:9" x14ac:dyDescent="0.2">
      <c r="A3394">
        <v>3379</v>
      </c>
      <c r="B3394">
        <v>4831</v>
      </c>
      <c r="C3394">
        <v>44632</v>
      </c>
      <c r="D3394">
        <f t="shared" si="52"/>
        <v>44632</v>
      </c>
      <c r="E3394">
        <v>2</v>
      </c>
      <c r="F3394" t="s">
        <v>3213</v>
      </c>
      <c r="G3394">
        <v>115</v>
      </c>
      <c r="H3394" t="s">
        <v>12</v>
      </c>
      <c r="I3394">
        <v>0</v>
      </c>
    </row>
    <row r="3395" spans="1:9" x14ac:dyDescent="0.2">
      <c r="A3395">
        <v>3380</v>
      </c>
      <c r="B3395">
        <v>4832</v>
      </c>
      <c r="C3395">
        <v>10132</v>
      </c>
      <c r="D3395">
        <f t="shared" si="52"/>
        <v>10132</v>
      </c>
      <c r="E3395">
        <v>4</v>
      </c>
      <c r="F3395" t="s">
        <v>3214</v>
      </c>
      <c r="G3395">
        <v>21</v>
      </c>
      <c r="H3395" t="s">
        <v>17</v>
      </c>
      <c r="I3395">
        <v>0</v>
      </c>
    </row>
    <row r="3396" spans="1:9" x14ac:dyDescent="0.2">
      <c r="A3396">
        <v>3381</v>
      </c>
      <c r="B3396">
        <v>4833</v>
      </c>
      <c r="C3396">
        <v>4833</v>
      </c>
      <c r="D3396">
        <f t="shared" si="52"/>
        <v>4833</v>
      </c>
      <c r="E3396">
        <v>13</v>
      </c>
      <c r="F3396" t="s">
        <v>3215</v>
      </c>
      <c r="G3396">
        <v>99</v>
      </c>
      <c r="H3396" t="s">
        <v>38</v>
      </c>
      <c r="I3396">
        <v>0</v>
      </c>
    </row>
    <row r="3397" spans="1:9" x14ac:dyDescent="0.2">
      <c r="A3397">
        <v>3382</v>
      </c>
      <c r="B3397">
        <v>4834</v>
      </c>
      <c r="C3397">
        <v>34358</v>
      </c>
      <c r="D3397">
        <f t="shared" si="52"/>
        <v>34358</v>
      </c>
      <c r="E3397">
        <v>5</v>
      </c>
      <c r="F3397" t="s">
        <v>3216</v>
      </c>
      <c r="G3397">
        <v>83</v>
      </c>
      <c r="H3397" t="s">
        <v>50</v>
      </c>
      <c r="I3397">
        <v>0</v>
      </c>
    </row>
    <row r="3398" spans="1:9" x14ac:dyDescent="0.2">
      <c r="A3398">
        <v>3383</v>
      </c>
      <c r="B3398">
        <v>4835</v>
      </c>
      <c r="C3398">
        <v>17730</v>
      </c>
      <c r="D3398">
        <f t="shared" si="52"/>
        <v>17730</v>
      </c>
      <c r="E3398">
        <v>3</v>
      </c>
      <c r="F3398" t="s">
        <v>3217</v>
      </c>
      <c r="G3398">
        <v>3</v>
      </c>
      <c r="H3398" t="s">
        <v>8</v>
      </c>
      <c r="I3398">
        <v>0</v>
      </c>
    </row>
    <row r="3399" spans="1:9" x14ac:dyDescent="0.2">
      <c r="A3399">
        <v>3384</v>
      </c>
      <c r="B3399">
        <v>4836</v>
      </c>
      <c r="D3399">
        <f t="shared" si="52"/>
        <v>4836</v>
      </c>
      <c r="E3399">
        <v>8</v>
      </c>
      <c r="F3399" t="s">
        <v>3218</v>
      </c>
      <c r="G3399">
        <v>52</v>
      </c>
      <c r="H3399" t="s">
        <v>14</v>
      </c>
      <c r="I3399">
        <v>0</v>
      </c>
    </row>
    <row r="3400" spans="1:9" x14ac:dyDescent="0.2">
      <c r="A3400">
        <v>3385</v>
      </c>
      <c r="B3400">
        <v>4837</v>
      </c>
      <c r="C3400">
        <v>36127</v>
      </c>
      <c r="D3400">
        <f t="shared" si="52"/>
        <v>36127</v>
      </c>
      <c r="E3400">
        <v>6</v>
      </c>
      <c r="F3400" t="s">
        <v>3219</v>
      </c>
      <c r="G3400">
        <v>31</v>
      </c>
      <c r="H3400" t="s">
        <v>12</v>
      </c>
      <c r="I3400">
        <v>0</v>
      </c>
    </row>
    <row r="3401" spans="1:9" x14ac:dyDescent="0.2">
      <c r="A3401">
        <v>3386</v>
      </c>
      <c r="B3401">
        <v>4838</v>
      </c>
      <c r="D3401">
        <f t="shared" si="52"/>
        <v>4838</v>
      </c>
      <c r="I3401">
        <v>0</v>
      </c>
    </row>
    <row r="3402" spans="1:9" x14ac:dyDescent="0.2">
      <c r="A3402">
        <v>3387</v>
      </c>
      <c r="B3402">
        <v>4840</v>
      </c>
      <c r="C3402">
        <v>6210</v>
      </c>
      <c r="D3402">
        <f t="shared" si="52"/>
        <v>6210</v>
      </c>
      <c r="E3402">
        <v>6</v>
      </c>
      <c r="F3402" t="s">
        <v>3220</v>
      </c>
      <c r="G3402">
        <v>114</v>
      </c>
      <c r="H3402" t="s">
        <v>21</v>
      </c>
      <c r="I3402">
        <v>0</v>
      </c>
    </row>
    <row r="3403" spans="1:9" x14ac:dyDescent="0.2">
      <c r="A3403">
        <v>3388</v>
      </c>
      <c r="B3403">
        <v>4842</v>
      </c>
      <c r="C3403">
        <v>41463</v>
      </c>
      <c r="D3403">
        <f t="shared" si="52"/>
        <v>41463</v>
      </c>
      <c r="E3403">
        <v>4</v>
      </c>
      <c r="F3403" t="s">
        <v>3221</v>
      </c>
      <c r="G3403">
        <v>59</v>
      </c>
      <c r="H3403" t="s">
        <v>38</v>
      </c>
      <c r="I3403">
        <v>0</v>
      </c>
    </row>
    <row r="3404" spans="1:9" x14ac:dyDescent="0.2">
      <c r="A3404">
        <v>3389</v>
      </c>
      <c r="B3404">
        <v>4843</v>
      </c>
      <c r="C3404">
        <v>31154</v>
      </c>
      <c r="D3404">
        <f t="shared" si="52"/>
        <v>31154</v>
      </c>
      <c r="E3404">
        <v>4</v>
      </c>
      <c r="F3404" t="s">
        <v>3222</v>
      </c>
      <c r="G3404">
        <v>124</v>
      </c>
      <c r="H3404" t="s">
        <v>61</v>
      </c>
      <c r="I3404">
        <v>0</v>
      </c>
    </row>
    <row r="3405" spans="1:9" x14ac:dyDescent="0.2">
      <c r="A3405">
        <v>3390</v>
      </c>
      <c r="B3405">
        <v>4844</v>
      </c>
      <c r="C3405">
        <v>28326</v>
      </c>
      <c r="D3405">
        <f t="shared" si="52"/>
        <v>28326</v>
      </c>
      <c r="E3405">
        <v>30</v>
      </c>
      <c r="F3405" t="s">
        <v>3223</v>
      </c>
      <c r="G3405">
        <v>37</v>
      </c>
      <c r="H3405" t="s">
        <v>14</v>
      </c>
      <c r="I3405">
        <v>0</v>
      </c>
    </row>
    <row r="3406" spans="1:9" x14ac:dyDescent="0.2">
      <c r="A3406">
        <v>3391</v>
      </c>
      <c r="B3406">
        <v>4846</v>
      </c>
      <c r="C3406">
        <v>4846</v>
      </c>
      <c r="D3406">
        <f t="shared" si="52"/>
        <v>4846</v>
      </c>
      <c r="E3406">
        <v>19</v>
      </c>
      <c r="F3406" t="s">
        <v>3224</v>
      </c>
      <c r="G3406">
        <v>38</v>
      </c>
      <c r="H3406" t="s">
        <v>14</v>
      </c>
      <c r="I3406">
        <v>0</v>
      </c>
    </row>
    <row r="3407" spans="1:9" x14ac:dyDescent="0.2">
      <c r="A3407">
        <v>3392</v>
      </c>
      <c r="B3407">
        <v>4847</v>
      </c>
      <c r="C3407">
        <v>22819</v>
      </c>
      <c r="D3407">
        <f t="shared" si="52"/>
        <v>22819</v>
      </c>
      <c r="E3407">
        <v>19</v>
      </c>
      <c r="F3407" t="s">
        <v>3225</v>
      </c>
      <c r="G3407">
        <v>59</v>
      </c>
      <c r="H3407" t="s">
        <v>38</v>
      </c>
      <c r="I3407">
        <v>0</v>
      </c>
    </row>
    <row r="3408" spans="1:9" x14ac:dyDescent="0.2">
      <c r="A3408">
        <v>3393</v>
      </c>
      <c r="B3408">
        <v>4848</v>
      </c>
      <c r="C3408">
        <v>14383</v>
      </c>
      <c r="D3408">
        <f t="shared" ref="D3408:D3471" si="53">IF(C3408&lt;&gt;0,C3408,B3408)</f>
        <v>14383</v>
      </c>
      <c r="E3408">
        <v>1</v>
      </c>
      <c r="F3408" t="s">
        <v>3226</v>
      </c>
      <c r="G3408">
        <v>25</v>
      </c>
      <c r="H3408" t="s">
        <v>34</v>
      </c>
      <c r="I3408">
        <v>0</v>
      </c>
    </row>
    <row r="3409" spans="1:9" x14ac:dyDescent="0.2">
      <c r="A3409">
        <v>3394</v>
      </c>
      <c r="B3409">
        <v>4853</v>
      </c>
      <c r="C3409">
        <v>9839</v>
      </c>
      <c r="D3409">
        <f t="shared" si="53"/>
        <v>9839</v>
      </c>
      <c r="E3409">
        <v>77</v>
      </c>
      <c r="F3409" t="s">
        <v>3227</v>
      </c>
      <c r="G3409">
        <v>83</v>
      </c>
      <c r="H3409" t="s">
        <v>50</v>
      </c>
      <c r="I3409">
        <v>0</v>
      </c>
    </row>
    <row r="3410" spans="1:9" x14ac:dyDescent="0.2">
      <c r="A3410">
        <v>3395</v>
      </c>
      <c r="B3410">
        <v>4854</v>
      </c>
      <c r="C3410">
        <v>4854</v>
      </c>
      <c r="D3410">
        <f t="shared" si="53"/>
        <v>4854</v>
      </c>
      <c r="E3410">
        <v>1</v>
      </c>
      <c r="F3410" t="s">
        <v>3228</v>
      </c>
      <c r="G3410">
        <v>9</v>
      </c>
      <c r="H3410" t="s">
        <v>27</v>
      </c>
      <c r="I3410">
        <v>0</v>
      </c>
    </row>
    <row r="3411" spans="1:9" x14ac:dyDescent="0.2">
      <c r="A3411">
        <v>3396</v>
      </c>
      <c r="B3411">
        <v>4855</v>
      </c>
      <c r="C3411">
        <v>4855</v>
      </c>
      <c r="D3411">
        <f t="shared" si="53"/>
        <v>4855</v>
      </c>
      <c r="E3411">
        <v>47</v>
      </c>
      <c r="F3411" t="s">
        <v>3229</v>
      </c>
      <c r="G3411">
        <v>123</v>
      </c>
      <c r="H3411" t="s">
        <v>50</v>
      </c>
      <c r="I3411">
        <v>0</v>
      </c>
    </row>
    <row r="3412" spans="1:9" x14ac:dyDescent="0.2">
      <c r="A3412">
        <v>3397</v>
      </c>
      <c r="B3412">
        <v>4856</v>
      </c>
      <c r="C3412">
        <v>38313</v>
      </c>
      <c r="D3412">
        <f t="shared" si="53"/>
        <v>38313</v>
      </c>
      <c r="E3412">
        <v>1</v>
      </c>
      <c r="F3412" t="s">
        <v>3230</v>
      </c>
      <c r="G3412">
        <v>50</v>
      </c>
      <c r="H3412" t="s">
        <v>8</v>
      </c>
      <c r="I3412">
        <v>0</v>
      </c>
    </row>
    <row r="3413" spans="1:9" x14ac:dyDescent="0.2">
      <c r="A3413">
        <v>3398</v>
      </c>
      <c r="B3413">
        <v>4858</v>
      </c>
      <c r="C3413">
        <v>10065</v>
      </c>
      <c r="D3413">
        <f t="shared" si="53"/>
        <v>10065</v>
      </c>
      <c r="E3413">
        <v>2</v>
      </c>
      <c r="F3413" t="s">
        <v>3231</v>
      </c>
      <c r="G3413">
        <v>34</v>
      </c>
      <c r="H3413" t="s">
        <v>14</v>
      </c>
      <c r="I3413">
        <v>0</v>
      </c>
    </row>
    <row r="3414" spans="1:9" x14ac:dyDescent="0.2">
      <c r="A3414">
        <v>3399</v>
      </c>
      <c r="B3414">
        <v>4862</v>
      </c>
      <c r="C3414">
        <v>12409</v>
      </c>
      <c r="D3414">
        <f t="shared" si="53"/>
        <v>12409</v>
      </c>
      <c r="E3414">
        <v>9</v>
      </c>
      <c r="F3414" t="s">
        <v>3232</v>
      </c>
      <c r="G3414">
        <v>19</v>
      </c>
      <c r="H3414" t="s">
        <v>10</v>
      </c>
      <c r="I3414">
        <v>0</v>
      </c>
    </row>
    <row r="3415" spans="1:9" x14ac:dyDescent="0.2">
      <c r="A3415">
        <v>3400</v>
      </c>
      <c r="B3415">
        <v>4865</v>
      </c>
      <c r="C3415">
        <v>39871</v>
      </c>
      <c r="D3415">
        <f t="shared" si="53"/>
        <v>39871</v>
      </c>
      <c r="E3415">
        <v>1</v>
      </c>
      <c r="F3415" t="s">
        <v>3233</v>
      </c>
      <c r="G3415">
        <v>98</v>
      </c>
      <c r="H3415" t="s">
        <v>12</v>
      </c>
      <c r="I3415">
        <v>0</v>
      </c>
    </row>
    <row r="3416" spans="1:9" x14ac:dyDescent="0.2">
      <c r="A3416">
        <v>3401</v>
      </c>
      <c r="B3416">
        <v>4866</v>
      </c>
      <c r="C3416">
        <v>38264</v>
      </c>
      <c r="D3416">
        <f t="shared" si="53"/>
        <v>38264</v>
      </c>
      <c r="E3416">
        <v>2</v>
      </c>
      <c r="F3416" t="s">
        <v>3234</v>
      </c>
      <c r="G3416">
        <v>61</v>
      </c>
      <c r="H3416" t="s">
        <v>8</v>
      </c>
      <c r="I3416">
        <v>0</v>
      </c>
    </row>
    <row r="3417" spans="1:9" x14ac:dyDescent="0.2">
      <c r="A3417">
        <v>3402</v>
      </c>
      <c r="B3417">
        <v>4869</v>
      </c>
      <c r="D3417">
        <f t="shared" si="53"/>
        <v>4869</v>
      </c>
      <c r="I3417">
        <v>0</v>
      </c>
    </row>
    <row r="3418" spans="1:9" x14ac:dyDescent="0.2">
      <c r="A3418">
        <v>3403</v>
      </c>
      <c r="B3418">
        <v>4870</v>
      </c>
      <c r="C3418">
        <v>10312</v>
      </c>
      <c r="D3418">
        <f t="shared" si="53"/>
        <v>10312</v>
      </c>
      <c r="E3418">
        <v>7</v>
      </c>
      <c r="F3418" t="s">
        <v>3235</v>
      </c>
      <c r="G3418">
        <v>94</v>
      </c>
      <c r="H3418" t="s">
        <v>12</v>
      </c>
      <c r="I3418">
        <v>0</v>
      </c>
    </row>
    <row r="3419" spans="1:9" x14ac:dyDescent="0.2">
      <c r="A3419">
        <v>3404</v>
      </c>
      <c r="B3419">
        <v>4871</v>
      </c>
      <c r="C3419">
        <v>7518</v>
      </c>
      <c r="D3419">
        <f t="shared" si="53"/>
        <v>7518</v>
      </c>
      <c r="E3419">
        <v>10</v>
      </c>
      <c r="F3419" t="s">
        <v>3236</v>
      </c>
      <c r="G3419">
        <v>40</v>
      </c>
      <c r="H3419" t="s">
        <v>32</v>
      </c>
      <c r="I3419">
        <v>0</v>
      </c>
    </row>
    <row r="3420" spans="1:9" x14ac:dyDescent="0.2">
      <c r="A3420">
        <v>3405</v>
      </c>
      <c r="B3420">
        <v>4872</v>
      </c>
      <c r="C3420">
        <v>44819</v>
      </c>
      <c r="D3420">
        <f t="shared" si="53"/>
        <v>44819</v>
      </c>
      <c r="E3420">
        <v>6</v>
      </c>
      <c r="F3420" t="s">
        <v>3237</v>
      </c>
      <c r="G3420">
        <v>21</v>
      </c>
      <c r="H3420" t="s">
        <v>17</v>
      </c>
      <c r="I3420">
        <v>0</v>
      </c>
    </row>
    <row r="3421" spans="1:9" x14ac:dyDescent="0.2">
      <c r="A3421">
        <v>3406</v>
      </c>
      <c r="B3421">
        <v>4873</v>
      </c>
      <c r="C3421">
        <v>5067</v>
      </c>
      <c r="D3421">
        <f t="shared" si="53"/>
        <v>5067</v>
      </c>
      <c r="E3421">
        <v>1</v>
      </c>
      <c r="F3421" t="s">
        <v>3238</v>
      </c>
      <c r="G3421">
        <v>29</v>
      </c>
      <c r="H3421" t="s">
        <v>10</v>
      </c>
      <c r="I3421">
        <v>0</v>
      </c>
    </row>
    <row r="3422" spans="1:9" x14ac:dyDescent="0.2">
      <c r="A3422">
        <v>3407</v>
      </c>
      <c r="B3422">
        <v>4874</v>
      </c>
      <c r="C3422">
        <v>17334</v>
      </c>
      <c r="D3422">
        <f t="shared" si="53"/>
        <v>17334</v>
      </c>
      <c r="E3422">
        <v>4</v>
      </c>
      <c r="F3422" t="s">
        <v>3239</v>
      </c>
      <c r="G3422">
        <v>37</v>
      </c>
      <c r="H3422" t="s">
        <v>14</v>
      </c>
      <c r="I3422">
        <v>0</v>
      </c>
    </row>
    <row r="3423" spans="1:9" x14ac:dyDescent="0.2">
      <c r="A3423">
        <v>3408</v>
      </c>
      <c r="B3423">
        <v>4875</v>
      </c>
      <c r="C3423">
        <v>27978</v>
      </c>
      <c r="D3423">
        <f t="shared" si="53"/>
        <v>27978</v>
      </c>
      <c r="E3423">
        <v>3</v>
      </c>
      <c r="F3423" t="s">
        <v>3240</v>
      </c>
      <c r="G3423">
        <v>5</v>
      </c>
      <c r="H3423" t="s">
        <v>10</v>
      </c>
      <c r="I3423">
        <v>0</v>
      </c>
    </row>
    <row r="3424" spans="1:9" x14ac:dyDescent="0.2">
      <c r="A3424">
        <v>3409</v>
      </c>
      <c r="B3424">
        <v>4876</v>
      </c>
      <c r="C3424">
        <v>7622</v>
      </c>
      <c r="D3424">
        <f t="shared" si="53"/>
        <v>7622</v>
      </c>
      <c r="E3424">
        <v>1</v>
      </c>
      <c r="F3424" t="s">
        <v>3241</v>
      </c>
      <c r="G3424">
        <v>69</v>
      </c>
      <c r="H3424" t="s">
        <v>38</v>
      </c>
      <c r="I3424">
        <v>0</v>
      </c>
    </row>
    <row r="3425" spans="1:9" x14ac:dyDescent="0.2">
      <c r="A3425">
        <v>3410</v>
      </c>
      <c r="B3425">
        <v>4877</v>
      </c>
      <c r="C3425">
        <v>8192</v>
      </c>
      <c r="D3425">
        <f t="shared" si="53"/>
        <v>8192</v>
      </c>
      <c r="E3425">
        <v>1</v>
      </c>
      <c r="F3425" t="s">
        <v>3242</v>
      </c>
      <c r="G3425">
        <v>77</v>
      </c>
      <c r="H3425" t="s">
        <v>12</v>
      </c>
      <c r="I3425">
        <v>0</v>
      </c>
    </row>
    <row r="3426" spans="1:9" x14ac:dyDescent="0.2">
      <c r="A3426">
        <v>3411</v>
      </c>
      <c r="B3426">
        <v>4879</v>
      </c>
      <c r="C3426">
        <v>19348</v>
      </c>
      <c r="D3426">
        <f t="shared" si="53"/>
        <v>19348</v>
      </c>
      <c r="E3426">
        <v>33</v>
      </c>
      <c r="F3426" t="s">
        <v>3243</v>
      </c>
      <c r="G3426">
        <v>84</v>
      </c>
      <c r="H3426" t="s">
        <v>17</v>
      </c>
      <c r="I3426">
        <v>0</v>
      </c>
    </row>
    <row r="3427" spans="1:9" x14ac:dyDescent="0.2">
      <c r="A3427">
        <v>3412</v>
      </c>
      <c r="B3427">
        <v>4880</v>
      </c>
      <c r="C3427">
        <v>4880</v>
      </c>
      <c r="D3427">
        <f t="shared" si="53"/>
        <v>4880</v>
      </c>
      <c r="E3427">
        <v>7</v>
      </c>
      <c r="F3427" t="s">
        <v>3244</v>
      </c>
      <c r="G3427">
        <v>45</v>
      </c>
      <c r="H3427" t="s">
        <v>8</v>
      </c>
      <c r="I3427">
        <v>0</v>
      </c>
    </row>
    <row r="3428" spans="1:9" x14ac:dyDescent="0.2">
      <c r="A3428">
        <v>3413</v>
      </c>
      <c r="B3428">
        <v>4881</v>
      </c>
      <c r="C3428">
        <v>12916</v>
      </c>
      <c r="D3428">
        <f t="shared" si="53"/>
        <v>12916</v>
      </c>
      <c r="E3428">
        <v>1</v>
      </c>
      <c r="F3428" t="s">
        <v>3245</v>
      </c>
      <c r="G3428">
        <v>77</v>
      </c>
      <c r="H3428" t="s">
        <v>12</v>
      </c>
      <c r="I3428">
        <v>0</v>
      </c>
    </row>
    <row r="3429" spans="1:9" x14ac:dyDescent="0.2">
      <c r="A3429">
        <v>3414</v>
      </c>
      <c r="B3429">
        <v>4885</v>
      </c>
      <c r="C3429">
        <v>11427</v>
      </c>
      <c r="D3429">
        <f t="shared" si="53"/>
        <v>11427</v>
      </c>
      <c r="E3429">
        <v>2</v>
      </c>
      <c r="F3429" t="s">
        <v>3246</v>
      </c>
      <c r="G3429">
        <v>118</v>
      </c>
      <c r="H3429" t="s">
        <v>34</v>
      </c>
      <c r="I3429">
        <v>0</v>
      </c>
    </row>
    <row r="3430" spans="1:9" x14ac:dyDescent="0.2">
      <c r="A3430">
        <v>3415</v>
      </c>
      <c r="B3430">
        <v>4886</v>
      </c>
      <c r="C3430">
        <v>18339</v>
      </c>
      <c r="D3430">
        <f t="shared" si="53"/>
        <v>18339</v>
      </c>
      <c r="E3430">
        <v>2</v>
      </c>
      <c r="F3430" t="s">
        <v>3247</v>
      </c>
      <c r="G3430">
        <v>98</v>
      </c>
      <c r="H3430" t="s">
        <v>12</v>
      </c>
      <c r="I3430">
        <v>0</v>
      </c>
    </row>
    <row r="3431" spans="1:9" x14ac:dyDescent="0.2">
      <c r="A3431">
        <v>3416</v>
      </c>
      <c r="B3431">
        <v>4887</v>
      </c>
      <c r="C3431">
        <v>436</v>
      </c>
      <c r="D3431">
        <f t="shared" si="53"/>
        <v>436</v>
      </c>
      <c r="E3431">
        <v>2</v>
      </c>
      <c r="F3431" t="s">
        <v>3248</v>
      </c>
      <c r="G3431">
        <v>116</v>
      </c>
      <c r="H3431" t="s">
        <v>14</v>
      </c>
      <c r="I3431">
        <v>0</v>
      </c>
    </row>
    <row r="3432" spans="1:9" x14ac:dyDescent="0.2">
      <c r="A3432">
        <v>3417</v>
      </c>
      <c r="B3432">
        <v>4888</v>
      </c>
      <c r="C3432">
        <v>275</v>
      </c>
      <c r="D3432">
        <f t="shared" si="53"/>
        <v>275</v>
      </c>
      <c r="E3432">
        <v>1</v>
      </c>
      <c r="F3432" t="s">
        <v>3249</v>
      </c>
      <c r="G3432">
        <v>103</v>
      </c>
      <c r="H3432" t="s">
        <v>8</v>
      </c>
      <c r="I3432">
        <v>0</v>
      </c>
    </row>
    <row r="3433" spans="1:9" x14ac:dyDescent="0.2">
      <c r="A3433">
        <v>3418</v>
      </c>
      <c r="B3433">
        <v>4889</v>
      </c>
      <c r="C3433">
        <v>17794</v>
      </c>
      <c r="D3433">
        <f t="shared" si="53"/>
        <v>17794</v>
      </c>
      <c r="E3433">
        <v>75</v>
      </c>
      <c r="F3433" t="s">
        <v>3250</v>
      </c>
      <c r="G3433">
        <v>83</v>
      </c>
      <c r="H3433" t="s">
        <v>50</v>
      </c>
      <c r="I3433">
        <v>0</v>
      </c>
    </row>
    <row r="3434" spans="1:9" x14ac:dyDescent="0.2">
      <c r="A3434">
        <v>3419</v>
      </c>
      <c r="B3434">
        <v>4890</v>
      </c>
      <c r="C3434">
        <v>6750</v>
      </c>
      <c r="D3434">
        <f t="shared" si="53"/>
        <v>6750</v>
      </c>
      <c r="E3434">
        <v>1</v>
      </c>
      <c r="F3434" t="s">
        <v>3251</v>
      </c>
      <c r="G3434">
        <v>38</v>
      </c>
      <c r="H3434" t="s">
        <v>14</v>
      </c>
      <c r="I3434">
        <v>0</v>
      </c>
    </row>
    <row r="3435" spans="1:9" x14ac:dyDescent="0.2">
      <c r="A3435">
        <v>3420</v>
      </c>
      <c r="B3435">
        <v>4891</v>
      </c>
      <c r="C3435">
        <v>41010</v>
      </c>
      <c r="D3435">
        <f t="shared" si="53"/>
        <v>41010</v>
      </c>
      <c r="E3435">
        <v>2</v>
      </c>
      <c r="F3435" t="s">
        <v>3252</v>
      </c>
      <c r="G3435">
        <v>61</v>
      </c>
      <c r="H3435" t="s">
        <v>8</v>
      </c>
      <c r="I3435">
        <v>0</v>
      </c>
    </row>
    <row r="3436" spans="1:9" x14ac:dyDescent="0.2">
      <c r="A3436">
        <v>3421</v>
      </c>
      <c r="B3436">
        <v>4892</v>
      </c>
      <c r="C3436">
        <v>117</v>
      </c>
      <c r="D3436">
        <f t="shared" si="53"/>
        <v>117</v>
      </c>
      <c r="E3436">
        <v>2</v>
      </c>
      <c r="F3436" t="s">
        <v>3253</v>
      </c>
      <c r="G3436">
        <v>2</v>
      </c>
      <c r="H3436" t="s">
        <v>17</v>
      </c>
      <c r="I3436">
        <v>0</v>
      </c>
    </row>
    <row r="3437" spans="1:9" x14ac:dyDescent="0.2">
      <c r="A3437">
        <v>3422</v>
      </c>
      <c r="B3437">
        <v>4893</v>
      </c>
      <c r="C3437">
        <v>4591</v>
      </c>
      <c r="D3437">
        <f t="shared" si="53"/>
        <v>4591</v>
      </c>
      <c r="E3437">
        <v>8</v>
      </c>
      <c r="F3437" t="s">
        <v>3254</v>
      </c>
      <c r="G3437">
        <v>130</v>
      </c>
      <c r="H3437" t="s">
        <v>36</v>
      </c>
      <c r="I3437">
        <v>0</v>
      </c>
    </row>
    <row r="3438" spans="1:9" x14ac:dyDescent="0.2">
      <c r="A3438">
        <v>3423</v>
      </c>
      <c r="B3438">
        <v>4894</v>
      </c>
      <c r="C3438">
        <v>11827</v>
      </c>
      <c r="D3438">
        <f t="shared" si="53"/>
        <v>11827</v>
      </c>
      <c r="E3438">
        <v>5</v>
      </c>
      <c r="F3438" t="s">
        <v>3255</v>
      </c>
      <c r="G3438">
        <v>51</v>
      </c>
      <c r="H3438" t="s">
        <v>10</v>
      </c>
      <c r="I3438">
        <v>0</v>
      </c>
    </row>
    <row r="3439" spans="1:9" x14ac:dyDescent="0.2">
      <c r="A3439">
        <v>3424</v>
      </c>
      <c r="B3439">
        <v>4895</v>
      </c>
      <c r="C3439">
        <v>44632</v>
      </c>
      <c r="D3439">
        <f t="shared" si="53"/>
        <v>44632</v>
      </c>
      <c r="E3439">
        <v>22</v>
      </c>
      <c r="F3439" t="s">
        <v>3256</v>
      </c>
      <c r="G3439">
        <v>115</v>
      </c>
      <c r="H3439" t="s">
        <v>12</v>
      </c>
      <c r="I3439">
        <v>0</v>
      </c>
    </row>
    <row r="3440" spans="1:9" x14ac:dyDescent="0.2">
      <c r="A3440">
        <v>3425</v>
      </c>
      <c r="B3440">
        <v>4896</v>
      </c>
      <c r="D3440">
        <f t="shared" si="53"/>
        <v>4896</v>
      </c>
      <c r="E3440">
        <v>8</v>
      </c>
      <c r="F3440" t="s">
        <v>3257</v>
      </c>
      <c r="G3440">
        <v>40</v>
      </c>
      <c r="H3440" t="s">
        <v>32</v>
      </c>
      <c r="I3440">
        <v>0</v>
      </c>
    </row>
    <row r="3441" spans="1:9" x14ac:dyDescent="0.2">
      <c r="A3441">
        <v>3426</v>
      </c>
      <c r="B3441">
        <v>4897</v>
      </c>
      <c r="C3441">
        <v>42240</v>
      </c>
      <c r="D3441">
        <f t="shared" si="53"/>
        <v>42240</v>
      </c>
      <c r="E3441">
        <v>10</v>
      </c>
      <c r="F3441" t="s">
        <v>3258</v>
      </c>
      <c r="G3441">
        <v>54</v>
      </c>
      <c r="H3441" t="s">
        <v>21</v>
      </c>
      <c r="I3441">
        <v>0</v>
      </c>
    </row>
    <row r="3442" spans="1:9" x14ac:dyDescent="0.2">
      <c r="A3442">
        <v>3427</v>
      </c>
      <c r="B3442">
        <v>4898</v>
      </c>
      <c r="C3442">
        <v>39348</v>
      </c>
      <c r="D3442">
        <f t="shared" si="53"/>
        <v>39348</v>
      </c>
      <c r="E3442">
        <v>4</v>
      </c>
      <c r="F3442" t="s">
        <v>3259</v>
      </c>
      <c r="G3442">
        <v>47</v>
      </c>
      <c r="H3442" t="s">
        <v>34</v>
      </c>
      <c r="I3442">
        <v>0</v>
      </c>
    </row>
    <row r="3443" spans="1:9" x14ac:dyDescent="0.2">
      <c r="A3443">
        <v>3428</v>
      </c>
      <c r="B3443">
        <v>4900</v>
      </c>
      <c r="C3443">
        <v>165</v>
      </c>
      <c r="D3443">
        <f t="shared" si="53"/>
        <v>165</v>
      </c>
      <c r="E3443">
        <v>6</v>
      </c>
      <c r="F3443" t="s">
        <v>3260</v>
      </c>
      <c r="G3443">
        <v>12</v>
      </c>
      <c r="H3443" t="s">
        <v>27</v>
      </c>
      <c r="I3443">
        <v>0</v>
      </c>
    </row>
    <row r="3444" spans="1:9" x14ac:dyDescent="0.2">
      <c r="A3444">
        <v>3429</v>
      </c>
      <c r="B3444">
        <v>4903</v>
      </c>
      <c r="C3444">
        <v>23000</v>
      </c>
      <c r="D3444">
        <f t="shared" si="53"/>
        <v>23000</v>
      </c>
      <c r="E3444">
        <v>1</v>
      </c>
      <c r="F3444" t="s">
        <v>3261</v>
      </c>
      <c r="G3444">
        <v>22</v>
      </c>
      <c r="H3444" t="s">
        <v>34</v>
      </c>
      <c r="I3444">
        <v>0</v>
      </c>
    </row>
    <row r="3445" spans="1:9" x14ac:dyDescent="0.2">
      <c r="A3445">
        <v>3430</v>
      </c>
      <c r="B3445">
        <v>4905</v>
      </c>
      <c r="C3445">
        <v>45056</v>
      </c>
      <c r="D3445">
        <f t="shared" si="53"/>
        <v>45056</v>
      </c>
      <c r="E3445">
        <v>2</v>
      </c>
      <c r="F3445" t="s">
        <v>3262</v>
      </c>
      <c r="G3445">
        <v>25</v>
      </c>
      <c r="H3445" t="s">
        <v>34</v>
      </c>
      <c r="I3445">
        <v>0</v>
      </c>
    </row>
    <row r="3446" spans="1:9" x14ac:dyDescent="0.2">
      <c r="A3446">
        <v>3431</v>
      </c>
      <c r="B3446">
        <v>4906</v>
      </c>
      <c r="D3446">
        <f t="shared" si="53"/>
        <v>4906</v>
      </c>
      <c r="I3446">
        <v>0</v>
      </c>
    </row>
    <row r="3447" spans="1:9" x14ac:dyDescent="0.2">
      <c r="A3447">
        <v>3432</v>
      </c>
      <c r="B3447">
        <v>4907</v>
      </c>
      <c r="C3447">
        <v>34466</v>
      </c>
      <c r="D3447">
        <f t="shared" si="53"/>
        <v>34466</v>
      </c>
      <c r="E3447">
        <v>2</v>
      </c>
      <c r="F3447" t="s">
        <v>3263</v>
      </c>
      <c r="G3447">
        <v>116</v>
      </c>
      <c r="H3447" t="s">
        <v>14</v>
      </c>
      <c r="I3447">
        <v>0</v>
      </c>
    </row>
    <row r="3448" spans="1:9" x14ac:dyDescent="0.2">
      <c r="A3448">
        <v>3433</v>
      </c>
      <c r="B3448">
        <v>4909</v>
      </c>
      <c r="D3448">
        <f t="shared" si="53"/>
        <v>4909</v>
      </c>
      <c r="I3448">
        <v>0</v>
      </c>
    </row>
    <row r="3449" spans="1:9" x14ac:dyDescent="0.2">
      <c r="A3449">
        <v>3434</v>
      </c>
      <c r="B3449">
        <v>4911</v>
      </c>
      <c r="C3449">
        <v>3020</v>
      </c>
      <c r="D3449">
        <f t="shared" si="53"/>
        <v>3020</v>
      </c>
      <c r="E3449">
        <v>1</v>
      </c>
      <c r="F3449" t="s">
        <v>3264</v>
      </c>
      <c r="G3449">
        <v>92</v>
      </c>
      <c r="H3449" t="s">
        <v>23</v>
      </c>
      <c r="I3449">
        <v>0</v>
      </c>
    </row>
    <row r="3450" spans="1:9" x14ac:dyDescent="0.2">
      <c r="A3450">
        <v>3435</v>
      </c>
      <c r="B3450">
        <v>4913</v>
      </c>
      <c r="C3450">
        <v>43945</v>
      </c>
      <c r="D3450">
        <f t="shared" si="53"/>
        <v>43945</v>
      </c>
      <c r="E3450">
        <v>18</v>
      </c>
      <c r="F3450" t="s">
        <v>3265</v>
      </c>
      <c r="G3450">
        <v>78</v>
      </c>
      <c r="H3450" t="s">
        <v>8</v>
      </c>
      <c r="I3450">
        <v>0</v>
      </c>
    </row>
    <row r="3451" spans="1:9" x14ac:dyDescent="0.2">
      <c r="A3451">
        <v>3436</v>
      </c>
      <c r="B3451">
        <v>4914</v>
      </c>
      <c r="C3451">
        <v>34276</v>
      </c>
      <c r="D3451">
        <f t="shared" si="53"/>
        <v>34276</v>
      </c>
      <c r="E3451">
        <v>2</v>
      </c>
      <c r="F3451" t="s">
        <v>3266</v>
      </c>
      <c r="G3451">
        <v>91</v>
      </c>
      <c r="H3451" t="s">
        <v>17</v>
      </c>
      <c r="I3451">
        <v>0</v>
      </c>
    </row>
    <row r="3452" spans="1:9" x14ac:dyDescent="0.2">
      <c r="A3452">
        <v>3437</v>
      </c>
      <c r="B3452">
        <v>4915</v>
      </c>
      <c r="C3452">
        <v>33543</v>
      </c>
      <c r="D3452">
        <f t="shared" si="53"/>
        <v>33543</v>
      </c>
      <c r="E3452">
        <v>1</v>
      </c>
      <c r="F3452" t="s">
        <v>3267</v>
      </c>
      <c r="G3452">
        <v>31</v>
      </c>
      <c r="H3452" t="s">
        <v>12</v>
      </c>
      <c r="I3452">
        <v>0</v>
      </c>
    </row>
    <row r="3453" spans="1:9" x14ac:dyDescent="0.2">
      <c r="A3453">
        <v>3438</v>
      </c>
      <c r="B3453">
        <v>4916</v>
      </c>
      <c r="C3453">
        <v>18960</v>
      </c>
      <c r="D3453">
        <f t="shared" si="53"/>
        <v>18960</v>
      </c>
      <c r="E3453">
        <v>2</v>
      </c>
      <c r="F3453" t="s">
        <v>3268</v>
      </c>
      <c r="G3453">
        <v>37</v>
      </c>
      <c r="H3453" t="s">
        <v>14</v>
      </c>
      <c r="I3453">
        <v>0</v>
      </c>
    </row>
    <row r="3454" spans="1:9" x14ac:dyDescent="0.2">
      <c r="A3454">
        <v>3439</v>
      </c>
      <c r="B3454">
        <v>4919</v>
      </c>
      <c r="C3454">
        <v>16869</v>
      </c>
      <c r="D3454">
        <f t="shared" si="53"/>
        <v>16869</v>
      </c>
      <c r="E3454">
        <v>3</v>
      </c>
      <c r="F3454" t="s">
        <v>3269</v>
      </c>
      <c r="G3454">
        <v>74</v>
      </c>
      <c r="H3454" t="s">
        <v>21</v>
      </c>
      <c r="I3454">
        <v>0</v>
      </c>
    </row>
    <row r="3455" spans="1:9" x14ac:dyDescent="0.2">
      <c r="A3455">
        <v>3440</v>
      </c>
      <c r="B3455">
        <v>4920</v>
      </c>
      <c r="C3455">
        <v>4920</v>
      </c>
      <c r="D3455">
        <f t="shared" si="53"/>
        <v>4920</v>
      </c>
      <c r="E3455">
        <v>2022</v>
      </c>
      <c r="F3455" t="s">
        <v>3270</v>
      </c>
      <c r="G3455">
        <v>123</v>
      </c>
      <c r="H3455" t="s">
        <v>50</v>
      </c>
      <c r="I3455">
        <v>0</v>
      </c>
    </row>
    <row r="3456" spans="1:9" x14ac:dyDescent="0.2">
      <c r="A3456">
        <v>3441</v>
      </c>
      <c r="B3456">
        <v>4921</v>
      </c>
      <c r="C3456">
        <v>23094</v>
      </c>
      <c r="D3456">
        <f t="shared" si="53"/>
        <v>23094</v>
      </c>
      <c r="E3456">
        <v>15</v>
      </c>
      <c r="F3456" t="s">
        <v>3271</v>
      </c>
      <c r="G3456">
        <v>69</v>
      </c>
      <c r="H3456" t="s">
        <v>38</v>
      </c>
      <c r="I3456">
        <v>0</v>
      </c>
    </row>
    <row r="3457" spans="1:9" x14ac:dyDescent="0.2">
      <c r="A3457">
        <v>3442</v>
      </c>
      <c r="B3457">
        <v>4924</v>
      </c>
      <c r="C3457">
        <v>32717</v>
      </c>
      <c r="D3457">
        <f t="shared" si="53"/>
        <v>32717</v>
      </c>
      <c r="E3457">
        <v>7</v>
      </c>
      <c r="F3457" t="s">
        <v>3272</v>
      </c>
      <c r="G3457">
        <v>59</v>
      </c>
      <c r="H3457" t="s">
        <v>38</v>
      </c>
      <c r="I3457">
        <v>0</v>
      </c>
    </row>
    <row r="3458" spans="1:9" x14ac:dyDescent="0.2">
      <c r="A3458">
        <v>3443</v>
      </c>
      <c r="B3458">
        <v>4925</v>
      </c>
      <c r="C3458">
        <v>35749</v>
      </c>
      <c r="D3458">
        <f t="shared" si="53"/>
        <v>35749</v>
      </c>
      <c r="E3458">
        <v>8</v>
      </c>
      <c r="F3458" t="s">
        <v>3273</v>
      </c>
      <c r="G3458">
        <v>94</v>
      </c>
      <c r="H3458" t="s">
        <v>12</v>
      </c>
      <c r="I3458">
        <v>0</v>
      </c>
    </row>
    <row r="3459" spans="1:9" x14ac:dyDescent="0.2">
      <c r="A3459">
        <v>3444</v>
      </c>
      <c r="B3459">
        <v>4926</v>
      </c>
      <c r="D3459">
        <f t="shared" si="53"/>
        <v>4926</v>
      </c>
      <c r="E3459">
        <v>1</v>
      </c>
      <c r="F3459" t="s">
        <v>3274</v>
      </c>
      <c r="G3459">
        <v>4</v>
      </c>
      <c r="H3459" t="s">
        <v>27</v>
      </c>
      <c r="I3459">
        <v>0</v>
      </c>
    </row>
    <row r="3460" spans="1:9" x14ac:dyDescent="0.2">
      <c r="A3460">
        <v>3445</v>
      </c>
      <c r="B3460">
        <v>4927</v>
      </c>
      <c r="C3460">
        <v>2480</v>
      </c>
      <c r="D3460">
        <f t="shared" si="53"/>
        <v>2480</v>
      </c>
      <c r="E3460">
        <v>25</v>
      </c>
      <c r="F3460" t="s">
        <v>3275</v>
      </c>
      <c r="G3460">
        <v>45</v>
      </c>
      <c r="H3460" t="s">
        <v>8</v>
      </c>
      <c r="I3460">
        <v>0</v>
      </c>
    </row>
    <row r="3461" spans="1:9" x14ac:dyDescent="0.2">
      <c r="A3461">
        <v>3446</v>
      </c>
      <c r="B3461">
        <v>4928</v>
      </c>
      <c r="C3461">
        <v>32115</v>
      </c>
      <c r="D3461">
        <f t="shared" si="53"/>
        <v>32115</v>
      </c>
      <c r="E3461">
        <v>6</v>
      </c>
      <c r="F3461" t="s">
        <v>3276</v>
      </c>
      <c r="G3461">
        <v>6</v>
      </c>
      <c r="H3461" t="s">
        <v>89</v>
      </c>
      <c r="I3461">
        <v>0</v>
      </c>
    </row>
    <row r="3462" spans="1:9" x14ac:dyDescent="0.2">
      <c r="A3462">
        <v>3447</v>
      </c>
      <c r="B3462">
        <v>4929</v>
      </c>
      <c r="D3462">
        <f t="shared" si="53"/>
        <v>4929</v>
      </c>
      <c r="I3462">
        <v>0</v>
      </c>
    </row>
    <row r="3463" spans="1:9" x14ac:dyDescent="0.2">
      <c r="A3463">
        <v>3448</v>
      </c>
      <c r="B3463">
        <v>4930</v>
      </c>
      <c r="C3463">
        <v>32691</v>
      </c>
      <c r="D3463">
        <f t="shared" si="53"/>
        <v>32691</v>
      </c>
      <c r="E3463">
        <v>2</v>
      </c>
      <c r="F3463" t="s">
        <v>3277</v>
      </c>
      <c r="G3463">
        <v>37</v>
      </c>
      <c r="H3463" t="s">
        <v>14</v>
      </c>
      <c r="I3463">
        <v>0</v>
      </c>
    </row>
    <row r="3464" spans="1:9" x14ac:dyDescent="0.2">
      <c r="A3464">
        <v>3449</v>
      </c>
      <c r="B3464">
        <v>4931</v>
      </c>
      <c r="C3464">
        <v>10819</v>
      </c>
      <c r="D3464">
        <f t="shared" si="53"/>
        <v>10819</v>
      </c>
      <c r="E3464">
        <v>17</v>
      </c>
      <c r="F3464" t="s">
        <v>3278</v>
      </c>
      <c r="G3464">
        <v>117</v>
      </c>
      <c r="H3464" t="s">
        <v>8</v>
      </c>
      <c r="I3464">
        <v>0</v>
      </c>
    </row>
    <row r="3465" spans="1:9" x14ac:dyDescent="0.2">
      <c r="A3465">
        <v>3450</v>
      </c>
      <c r="B3465">
        <v>4932</v>
      </c>
      <c r="C3465">
        <v>23554</v>
      </c>
      <c r="D3465">
        <f t="shared" si="53"/>
        <v>23554</v>
      </c>
      <c r="E3465">
        <v>108</v>
      </c>
      <c r="F3465" t="s">
        <v>3279</v>
      </c>
      <c r="G3465">
        <v>37</v>
      </c>
      <c r="H3465" t="s">
        <v>14</v>
      </c>
      <c r="I3465">
        <v>0</v>
      </c>
    </row>
    <row r="3466" spans="1:9" x14ac:dyDescent="0.2">
      <c r="A3466">
        <v>3451</v>
      </c>
      <c r="B3466">
        <v>4933</v>
      </c>
      <c r="C3466">
        <v>40821</v>
      </c>
      <c r="D3466">
        <f t="shared" si="53"/>
        <v>40821</v>
      </c>
      <c r="E3466">
        <v>19</v>
      </c>
      <c r="F3466" t="s">
        <v>3280</v>
      </c>
      <c r="G3466">
        <v>72</v>
      </c>
      <c r="H3466" t="s">
        <v>10</v>
      </c>
      <c r="I3466">
        <v>0</v>
      </c>
    </row>
    <row r="3467" spans="1:9" x14ac:dyDescent="0.2">
      <c r="A3467">
        <v>3452</v>
      </c>
      <c r="B3467">
        <v>4936</v>
      </c>
      <c r="D3467">
        <f t="shared" si="53"/>
        <v>4936</v>
      </c>
      <c r="I3467">
        <v>0</v>
      </c>
    </row>
    <row r="3468" spans="1:9" x14ac:dyDescent="0.2">
      <c r="A3468">
        <v>3453</v>
      </c>
      <c r="B3468">
        <v>4937</v>
      </c>
      <c r="C3468">
        <v>48672</v>
      </c>
      <c r="D3468">
        <f t="shared" si="53"/>
        <v>48672</v>
      </c>
      <c r="E3468">
        <v>2</v>
      </c>
      <c r="F3468" t="s">
        <v>3281</v>
      </c>
      <c r="G3468">
        <v>132</v>
      </c>
      <c r="H3468" t="s">
        <v>34</v>
      </c>
      <c r="I3468">
        <v>0</v>
      </c>
    </row>
    <row r="3469" spans="1:9" x14ac:dyDescent="0.2">
      <c r="A3469">
        <v>3454</v>
      </c>
      <c r="B3469">
        <v>4938</v>
      </c>
      <c r="C3469">
        <v>4938</v>
      </c>
      <c r="D3469">
        <f t="shared" si="53"/>
        <v>4938</v>
      </c>
      <c r="E3469">
        <v>47</v>
      </c>
      <c r="F3469" t="s">
        <v>3282</v>
      </c>
      <c r="G3469">
        <v>23</v>
      </c>
      <c r="H3469" t="s">
        <v>8</v>
      </c>
      <c r="I3469">
        <v>0</v>
      </c>
    </row>
    <row r="3470" spans="1:9" x14ac:dyDescent="0.2">
      <c r="A3470">
        <v>3455</v>
      </c>
      <c r="B3470">
        <v>4939</v>
      </c>
      <c r="C3470">
        <v>7090</v>
      </c>
      <c r="D3470">
        <f t="shared" si="53"/>
        <v>7090</v>
      </c>
      <c r="E3470">
        <v>3</v>
      </c>
      <c r="F3470" t="s">
        <v>3283</v>
      </c>
      <c r="G3470">
        <v>112</v>
      </c>
      <c r="H3470" t="s">
        <v>86</v>
      </c>
      <c r="I3470">
        <v>0</v>
      </c>
    </row>
    <row r="3471" spans="1:9" x14ac:dyDescent="0.2">
      <c r="A3471">
        <v>3456</v>
      </c>
      <c r="B3471">
        <v>4940</v>
      </c>
      <c r="C3471">
        <v>17872</v>
      </c>
      <c r="D3471">
        <f t="shared" si="53"/>
        <v>17872</v>
      </c>
      <c r="E3471">
        <v>9</v>
      </c>
      <c r="F3471" t="s">
        <v>3284</v>
      </c>
      <c r="G3471">
        <v>120</v>
      </c>
      <c r="H3471" t="s">
        <v>17</v>
      </c>
      <c r="I3471">
        <v>0</v>
      </c>
    </row>
    <row r="3472" spans="1:9" x14ac:dyDescent="0.2">
      <c r="A3472">
        <v>3457</v>
      </c>
      <c r="B3472">
        <v>4941</v>
      </c>
      <c r="C3472">
        <v>16551</v>
      </c>
      <c r="D3472">
        <f t="shared" ref="D3472:D3535" si="54">IF(C3472&lt;&gt;0,C3472,B3472)</f>
        <v>16551</v>
      </c>
      <c r="E3472">
        <v>1</v>
      </c>
      <c r="F3472" t="s">
        <v>3285</v>
      </c>
      <c r="G3472">
        <v>101</v>
      </c>
      <c r="H3472" t="s">
        <v>21</v>
      </c>
      <c r="I3472">
        <v>0</v>
      </c>
    </row>
    <row r="3473" spans="1:9" x14ac:dyDescent="0.2">
      <c r="A3473">
        <v>3458</v>
      </c>
      <c r="B3473">
        <v>4942</v>
      </c>
      <c r="C3473">
        <v>4942</v>
      </c>
      <c r="D3473">
        <f t="shared" si="54"/>
        <v>4942</v>
      </c>
      <c r="E3473">
        <v>182</v>
      </c>
      <c r="F3473" t="s">
        <v>3286</v>
      </c>
      <c r="G3473">
        <v>91</v>
      </c>
      <c r="H3473" t="s">
        <v>17</v>
      </c>
      <c r="I3473">
        <v>0</v>
      </c>
    </row>
    <row r="3474" spans="1:9" x14ac:dyDescent="0.2">
      <c r="A3474">
        <v>3459</v>
      </c>
      <c r="B3474">
        <v>4944</v>
      </c>
      <c r="C3474">
        <v>4944</v>
      </c>
      <c r="D3474">
        <f t="shared" si="54"/>
        <v>4944</v>
      </c>
      <c r="E3474">
        <v>1</v>
      </c>
      <c r="F3474" t="s">
        <v>3287</v>
      </c>
      <c r="G3474">
        <v>6</v>
      </c>
      <c r="H3474" t="s">
        <v>89</v>
      </c>
      <c r="I3474">
        <v>0</v>
      </c>
    </row>
    <row r="3475" spans="1:9" x14ac:dyDescent="0.2">
      <c r="A3475">
        <v>3460</v>
      </c>
      <c r="B3475">
        <v>4945</v>
      </c>
      <c r="C3475">
        <v>5212</v>
      </c>
      <c r="D3475">
        <f t="shared" si="54"/>
        <v>5212</v>
      </c>
      <c r="E3475">
        <v>131</v>
      </c>
      <c r="F3475" t="s">
        <v>3288</v>
      </c>
      <c r="G3475">
        <v>123</v>
      </c>
      <c r="H3475" t="s">
        <v>50</v>
      </c>
      <c r="I3475">
        <v>0</v>
      </c>
    </row>
    <row r="3476" spans="1:9" x14ac:dyDescent="0.2">
      <c r="A3476">
        <v>3461</v>
      </c>
      <c r="B3476">
        <v>4947</v>
      </c>
      <c r="D3476">
        <f t="shared" si="54"/>
        <v>4947</v>
      </c>
      <c r="E3476">
        <v>35</v>
      </c>
      <c r="F3476" t="s">
        <v>3289</v>
      </c>
      <c r="G3476">
        <v>123</v>
      </c>
      <c r="H3476" t="s">
        <v>50</v>
      </c>
      <c r="I3476">
        <v>0</v>
      </c>
    </row>
    <row r="3477" spans="1:9" x14ac:dyDescent="0.2">
      <c r="A3477">
        <v>3462</v>
      </c>
      <c r="B3477">
        <v>4948</v>
      </c>
      <c r="C3477">
        <v>43739</v>
      </c>
      <c r="D3477">
        <f t="shared" si="54"/>
        <v>43739</v>
      </c>
      <c r="E3477">
        <v>4</v>
      </c>
      <c r="F3477" t="s">
        <v>3290</v>
      </c>
      <c r="G3477">
        <v>94</v>
      </c>
      <c r="H3477" t="s">
        <v>12</v>
      </c>
      <c r="I3477">
        <v>0</v>
      </c>
    </row>
    <row r="3478" spans="1:9" x14ac:dyDescent="0.2">
      <c r="A3478">
        <v>3463</v>
      </c>
      <c r="B3478">
        <v>4950</v>
      </c>
      <c r="C3478">
        <v>20842</v>
      </c>
      <c r="D3478">
        <f t="shared" si="54"/>
        <v>20842</v>
      </c>
      <c r="E3478">
        <v>4</v>
      </c>
      <c r="F3478" t="s">
        <v>3291</v>
      </c>
      <c r="G3478">
        <v>120</v>
      </c>
      <c r="H3478" t="s">
        <v>17</v>
      </c>
      <c r="I3478">
        <v>0</v>
      </c>
    </row>
    <row r="3479" spans="1:9" x14ac:dyDescent="0.2">
      <c r="A3479">
        <v>3464</v>
      </c>
      <c r="B3479">
        <v>4951</v>
      </c>
      <c r="C3479">
        <v>11984</v>
      </c>
      <c r="D3479">
        <f t="shared" si="54"/>
        <v>11984</v>
      </c>
      <c r="E3479">
        <v>1</v>
      </c>
      <c r="F3479" t="s">
        <v>3292</v>
      </c>
      <c r="G3479">
        <v>75</v>
      </c>
      <c r="H3479" t="s">
        <v>21</v>
      </c>
      <c r="I3479">
        <v>0</v>
      </c>
    </row>
    <row r="3480" spans="1:9" x14ac:dyDescent="0.2">
      <c r="A3480">
        <v>3465</v>
      </c>
      <c r="B3480">
        <v>4952</v>
      </c>
      <c r="C3480">
        <v>4952</v>
      </c>
      <c r="D3480">
        <f t="shared" si="54"/>
        <v>4952</v>
      </c>
      <c r="E3480">
        <v>37</v>
      </c>
      <c r="F3480" t="s">
        <v>3293</v>
      </c>
      <c r="G3480">
        <v>115</v>
      </c>
      <c r="H3480" t="s">
        <v>12</v>
      </c>
      <c r="I3480">
        <v>0</v>
      </c>
    </row>
    <row r="3481" spans="1:9" x14ac:dyDescent="0.2">
      <c r="A3481">
        <v>3466</v>
      </c>
      <c r="B3481">
        <v>4955</v>
      </c>
      <c r="C3481">
        <v>18601</v>
      </c>
      <c r="D3481">
        <f t="shared" si="54"/>
        <v>18601</v>
      </c>
      <c r="E3481">
        <v>2</v>
      </c>
      <c r="F3481" t="s">
        <v>3294</v>
      </c>
      <c r="G3481">
        <v>69</v>
      </c>
      <c r="H3481" t="s">
        <v>38</v>
      </c>
      <c r="I3481">
        <v>0</v>
      </c>
    </row>
    <row r="3482" spans="1:9" x14ac:dyDescent="0.2">
      <c r="A3482">
        <v>3467</v>
      </c>
      <c r="B3482">
        <v>4956</v>
      </c>
      <c r="C3482">
        <v>3868</v>
      </c>
      <c r="D3482">
        <f t="shared" si="54"/>
        <v>3868</v>
      </c>
      <c r="E3482">
        <v>7</v>
      </c>
      <c r="F3482" t="s">
        <v>3295</v>
      </c>
      <c r="G3482">
        <v>127</v>
      </c>
      <c r="H3482" t="s">
        <v>34</v>
      </c>
      <c r="I3482">
        <v>0</v>
      </c>
    </row>
    <row r="3483" spans="1:9" x14ac:dyDescent="0.2">
      <c r="A3483">
        <v>3468</v>
      </c>
      <c r="B3483">
        <v>4957</v>
      </c>
      <c r="C3483">
        <v>33754</v>
      </c>
      <c r="D3483">
        <f t="shared" si="54"/>
        <v>33754</v>
      </c>
      <c r="E3483">
        <v>501</v>
      </c>
      <c r="F3483" t="s">
        <v>3296</v>
      </c>
      <c r="G3483">
        <v>120</v>
      </c>
      <c r="H3483" t="s">
        <v>17</v>
      </c>
      <c r="I3483">
        <v>0</v>
      </c>
    </row>
    <row r="3484" spans="1:9" x14ac:dyDescent="0.2">
      <c r="A3484">
        <v>3469</v>
      </c>
      <c r="B3484">
        <v>4958</v>
      </c>
      <c r="C3484">
        <v>4958</v>
      </c>
      <c r="D3484">
        <f t="shared" si="54"/>
        <v>4958</v>
      </c>
      <c r="E3484">
        <v>3</v>
      </c>
      <c r="F3484" t="s">
        <v>3297</v>
      </c>
      <c r="G3484">
        <v>38</v>
      </c>
      <c r="H3484" t="s">
        <v>14</v>
      </c>
      <c r="I3484">
        <v>0</v>
      </c>
    </row>
    <row r="3485" spans="1:9" x14ac:dyDescent="0.2">
      <c r="A3485">
        <v>3470</v>
      </c>
      <c r="B3485">
        <v>4960</v>
      </c>
      <c r="C3485">
        <v>4960</v>
      </c>
      <c r="D3485">
        <f t="shared" si="54"/>
        <v>4960</v>
      </c>
      <c r="E3485">
        <v>46</v>
      </c>
      <c r="F3485" t="s">
        <v>3298</v>
      </c>
      <c r="G3485">
        <v>79</v>
      </c>
      <c r="H3485" t="s">
        <v>14</v>
      </c>
      <c r="I3485">
        <v>0</v>
      </c>
    </row>
    <row r="3486" spans="1:9" x14ac:dyDescent="0.2">
      <c r="A3486">
        <v>3471</v>
      </c>
      <c r="B3486">
        <v>4962</v>
      </c>
      <c r="C3486">
        <v>4962</v>
      </c>
      <c r="D3486">
        <f t="shared" si="54"/>
        <v>4962</v>
      </c>
      <c r="E3486">
        <v>139</v>
      </c>
      <c r="F3486" t="s">
        <v>3299</v>
      </c>
      <c r="G3486">
        <v>120</v>
      </c>
      <c r="H3486" t="s">
        <v>17</v>
      </c>
      <c r="I3486">
        <v>0</v>
      </c>
    </row>
    <row r="3487" spans="1:9" x14ac:dyDescent="0.2">
      <c r="A3487">
        <v>3472</v>
      </c>
      <c r="B3487">
        <v>4963</v>
      </c>
      <c r="C3487">
        <v>8277</v>
      </c>
      <c r="D3487">
        <f t="shared" si="54"/>
        <v>8277</v>
      </c>
      <c r="E3487">
        <v>1</v>
      </c>
      <c r="F3487" t="s">
        <v>3300</v>
      </c>
      <c r="G3487">
        <v>24</v>
      </c>
      <c r="H3487" t="s">
        <v>50</v>
      </c>
      <c r="I3487">
        <v>0</v>
      </c>
    </row>
    <row r="3488" spans="1:9" x14ac:dyDescent="0.2">
      <c r="A3488">
        <v>3473</v>
      </c>
      <c r="B3488">
        <v>4965</v>
      </c>
      <c r="C3488">
        <v>9755</v>
      </c>
      <c r="D3488">
        <f t="shared" si="54"/>
        <v>9755</v>
      </c>
      <c r="E3488">
        <v>3</v>
      </c>
      <c r="F3488" t="s">
        <v>3301</v>
      </c>
      <c r="G3488">
        <v>23</v>
      </c>
      <c r="H3488" t="s">
        <v>8</v>
      </c>
      <c r="I3488">
        <v>0</v>
      </c>
    </row>
    <row r="3489" spans="1:9" x14ac:dyDescent="0.2">
      <c r="A3489">
        <v>3474</v>
      </c>
      <c r="B3489">
        <v>4966</v>
      </c>
      <c r="C3489">
        <v>4966</v>
      </c>
      <c r="D3489">
        <f t="shared" si="54"/>
        <v>4966</v>
      </c>
      <c r="E3489">
        <v>58</v>
      </c>
      <c r="F3489" t="s">
        <v>3302</v>
      </c>
      <c r="G3489">
        <v>66</v>
      </c>
      <c r="H3489" t="s">
        <v>55</v>
      </c>
      <c r="I3489">
        <v>0</v>
      </c>
    </row>
    <row r="3490" spans="1:9" x14ac:dyDescent="0.2">
      <c r="A3490">
        <v>3475</v>
      </c>
      <c r="B3490">
        <v>4967</v>
      </c>
      <c r="C3490">
        <v>4967</v>
      </c>
      <c r="D3490">
        <f t="shared" si="54"/>
        <v>4967</v>
      </c>
      <c r="E3490">
        <v>11</v>
      </c>
      <c r="F3490" t="s">
        <v>3303</v>
      </c>
      <c r="G3490">
        <v>3</v>
      </c>
      <c r="H3490" t="s">
        <v>8</v>
      </c>
      <c r="I3490">
        <v>0</v>
      </c>
    </row>
    <row r="3491" spans="1:9" x14ac:dyDescent="0.2">
      <c r="A3491">
        <v>3476</v>
      </c>
      <c r="B3491">
        <v>4970</v>
      </c>
      <c r="C3491">
        <v>8898</v>
      </c>
      <c r="D3491">
        <f t="shared" si="54"/>
        <v>8898</v>
      </c>
      <c r="E3491">
        <v>1</v>
      </c>
      <c r="F3491" t="s">
        <v>3304</v>
      </c>
      <c r="G3491">
        <v>61</v>
      </c>
      <c r="H3491" t="s">
        <v>8</v>
      </c>
      <c r="I3491">
        <v>0</v>
      </c>
    </row>
    <row r="3492" spans="1:9" x14ac:dyDescent="0.2">
      <c r="A3492">
        <v>3477</v>
      </c>
      <c r="B3492">
        <v>4971</v>
      </c>
      <c r="C3492">
        <v>38817</v>
      </c>
      <c r="D3492">
        <f t="shared" si="54"/>
        <v>38817</v>
      </c>
      <c r="E3492">
        <v>12</v>
      </c>
      <c r="F3492" t="s">
        <v>3305</v>
      </c>
      <c r="G3492">
        <v>64</v>
      </c>
      <c r="H3492" t="s">
        <v>12</v>
      </c>
      <c r="I3492">
        <v>0</v>
      </c>
    </row>
    <row r="3493" spans="1:9" x14ac:dyDescent="0.2">
      <c r="A3493">
        <v>3478</v>
      </c>
      <c r="B3493">
        <v>4972</v>
      </c>
      <c r="C3493">
        <v>5621</v>
      </c>
      <c r="D3493">
        <f t="shared" si="54"/>
        <v>5621</v>
      </c>
      <c r="E3493">
        <v>10</v>
      </c>
      <c r="F3493" t="s">
        <v>3306</v>
      </c>
      <c r="G3493">
        <v>104</v>
      </c>
      <c r="H3493" t="s">
        <v>10</v>
      </c>
      <c r="I3493">
        <v>0</v>
      </c>
    </row>
    <row r="3494" spans="1:9" x14ac:dyDescent="0.2">
      <c r="A3494">
        <v>3479</v>
      </c>
      <c r="B3494">
        <v>4973</v>
      </c>
      <c r="C3494">
        <v>48171</v>
      </c>
      <c r="D3494">
        <f t="shared" si="54"/>
        <v>48171</v>
      </c>
      <c r="E3494">
        <v>2</v>
      </c>
      <c r="F3494" t="s">
        <v>3307</v>
      </c>
      <c r="G3494">
        <v>129</v>
      </c>
      <c r="H3494" t="s">
        <v>14</v>
      </c>
      <c r="I3494">
        <v>0</v>
      </c>
    </row>
    <row r="3495" spans="1:9" x14ac:dyDescent="0.2">
      <c r="A3495">
        <v>3480</v>
      </c>
      <c r="B3495">
        <v>4974</v>
      </c>
      <c r="C3495">
        <v>42625</v>
      </c>
      <c r="D3495">
        <f t="shared" si="54"/>
        <v>42625</v>
      </c>
      <c r="E3495">
        <v>2</v>
      </c>
      <c r="F3495" t="s">
        <v>3308</v>
      </c>
      <c r="G3495">
        <v>16</v>
      </c>
      <c r="H3495" t="s">
        <v>50</v>
      </c>
      <c r="I3495">
        <v>0</v>
      </c>
    </row>
    <row r="3496" spans="1:9" x14ac:dyDescent="0.2">
      <c r="A3496">
        <v>3481</v>
      </c>
      <c r="B3496">
        <v>4975</v>
      </c>
      <c r="C3496">
        <v>24532</v>
      </c>
      <c r="D3496">
        <f t="shared" si="54"/>
        <v>24532</v>
      </c>
      <c r="E3496">
        <v>12</v>
      </c>
      <c r="F3496" t="s">
        <v>3309</v>
      </c>
      <c r="G3496">
        <v>8</v>
      </c>
      <c r="H3496" t="s">
        <v>86</v>
      </c>
      <c r="I3496">
        <v>0</v>
      </c>
    </row>
    <row r="3497" spans="1:9" x14ac:dyDescent="0.2">
      <c r="A3497">
        <v>3482</v>
      </c>
      <c r="B3497">
        <v>4976</v>
      </c>
      <c r="C3497">
        <v>12467</v>
      </c>
      <c r="D3497">
        <f t="shared" si="54"/>
        <v>12467</v>
      </c>
      <c r="E3497">
        <v>2</v>
      </c>
      <c r="F3497" t="s">
        <v>3310</v>
      </c>
      <c r="G3497">
        <v>110</v>
      </c>
      <c r="H3497" t="s">
        <v>10</v>
      </c>
      <c r="I3497">
        <v>0</v>
      </c>
    </row>
    <row r="3498" spans="1:9" x14ac:dyDescent="0.2">
      <c r="A3498">
        <v>3483</v>
      </c>
      <c r="B3498">
        <v>4977</v>
      </c>
      <c r="C3498">
        <v>4977</v>
      </c>
      <c r="D3498">
        <f t="shared" si="54"/>
        <v>4977</v>
      </c>
      <c r="E3498">
        <v>20</v>
      </c>
      <c r="F3498" t="s">
        <v>3311</v>
      </c>
      <c r="G3498">
        <v>1</v>
      </c>
      <c r="H3498" t="s">
        <v>58</v>
      </c>
      <c r="I3498">
        <v>0</v>
      </c>
    </row>
    <row r="3499" spans="1:9" x14ac:dyDescent="0.2">
      <c r="A3499">
        <v>3484</v>
      </c>
      <c r="B3499">
        <v>4978</v>
      </c>
      <c r="D3499">
        <f t="shared" si="54"/>
        <v>4978</v>
      </c>
      <c r="I3499">
        <v>0</v>
      </c>
    </row>
    <row r="3500" spans="1:9" x14ac:dyDescent="0.2">
      <c r="A3500">
        <v>3485</v>
      </c>
      <c r="B3500">
        <v>4981</v>
      </c>
      <c r="C3500">
        <v>9634</v>
      </c>
      <c r="D3500">
        <f t="shared" si="54"/>
        <v>9634</v>
      </c>
      <c r="E3500">
        <v>10</v>
      </c>
      <c r="F3500" t="s">
        <v>3312</v>
      </c>
      <c r="G3500">
        <v>23</v>
      </c>
      <c r="H3500" t="s">
        <v>8</v>
      </c>
      <c r="I3500">
        <v>0</v>
      </c>
    </row>
    <row r="3501" spans="1:9" x14ac:dyDescent="0.2">
      <c r="A3501">
        <v>3486</v>
      </c>
      <c r="B3501">
        <v>4982</v>
      </c>
      <c r="C3501">
        <v>22739</v>
      </c>
      <c r="D3501">
        <f t="shared" si="54"/>
        <v>22739</v>
      </c>
      <c r="E3501">
        <v>12</v>
      </c>
      <c r="F3501" t="s">
        <v>3313</v>
      </c>
      <c r="G3501">
        <v>121</v>
      </c>
      <c r="H3501" t="s">
        <v>36</v>
      </c>
      <c r="I3501">
        <v>0</v>
      </c>
    </row>
    <row r="3502" spans="1:9" x14ac:dyDescent="0.2">
      <c r="A3502">
        <v>3487</v>
      </c>
      <c r="B3502">
        <v>4983</v>
      </c>
      <c r="C3502">
        <v>8555</v>
      </c>
      <c r="D3502">
        <f t="shared" si="54"/>
        <v>8555</v>
      </c>
      <c r="E3502">
        <v>34</v>
      </c>
      <c r="F3502" t="s">
        <v>3314</v>
      </c>
      <c r="G3502">
        <v>107</v>
      </c>
      <c r="H3502" t="s">
        <v>8</v>
      </c>
      <c r="I3502">
        <v>0</v>
      </c>
    </row>
    <row r="3503" spans="1:9" x14ac:dyDescent="0.2">
      <c r="A3503">
        <v>3488</v>
      </c>
      <c r="B3503">
        <v>4984</v>
      </c>
      <c r="C3503">
        <v>29129</v>
      </c>
      <c r="D3503">
        <f t="shared" si="54"/>
        <v>29129</v>
      </c>
      <c r="E3503">
        <v>1</v>
      </c>
      <c r="F3503" t="s">
        <v>3315</v>
      </c>
      <c r="G3503">
        <v>78</v>
      </c>
      <c r="H3503" t="s">
        <v>8</v>
      </c>
      <c r="I3503">
        <v>0</v>
      </c>
    </row>
    <row r="3504" spans="1:9" x14ac:dyDescent="0.2">
      <c r="A3504">
        <v>3489</v>
      </c>
      <c r="B3504">
        <v>4985</v>
      </c>
      <c r="C3504">
        <v>38849</v>
      </c>
      <c r="D3504">
        <f t="shared" si="54"/>
        <v>38849</v>
      </c>
      <c r="E3504">
        <v>16</v>
      </c>
      <c r="F3504" t="s">
        <v>3316</v>
      </c>
      <c r="G3504">
        <v>31</v>
      </c>
      <c r="H3504" t="s">
        <v>12</v>
      </c>
      <c r="I3504">
        <v>0</v>
      </c>
    </row>
    <row r="3505" spans="1:9" x14ac:dyDescent="0.2">
      <c r="A3505">
        <v>3490</v>
      </c>
      <c r="B3505">
        <v>4986</v>
      </c>
      <c r="C3505">
        <v>37654</v>
      </c>
      <c r="D3505">
        <f t="shared" si="54"/>
        <v>37654</v>
      </c>
      <c r="E3505">
        <v>30</v>
      </c>
      <c r="F3505" t="s">
        <v>3317</v>
      </c>
      <c r="G3505">
        <v>36</v>
      </c>
      <c r="H3505" t="s">
        <v>17</v>
      </c>
      <c r="I3505">
        <v>0</v>
      </c>
    </row>
    <row r="3506" spans="1:9" x14ac:dyDescent="0.2">
      <c r="A3506">
        <v>3491</v>
      </c>
      <c r="B3506">
        <v>4987</v>
      </c>
      <c r="C3506">
        <v>20660</v>
      </c>
      <c r="D3506">
        <f t="shared" si="54"/>
        <v>20660</v>
      </c>
      <c r="E3506">
        <v>11</v>
      </c>
      <c r="F3506" t="s">
        <v>3318</v>
      </c>
      <c r="G3506">
        <v>37</v>
      </c>
      <c r="H3506" t="s">
        <v>14</v>
      </c>
      <c r="I3506">
        <v>0</v>
      </c>
    </row>
    <row r="3507" spans="1:9" x14ac:dyDescent="0.2">
      <c r="A3507">
        <v>3492</v>
      </c>
      <c r="B3507">
        <v>4988</v>
      </c>
      <c r="C3507">
        <v>4988</v>
      </c>
      <c r="D3507">
        <f t="shared" si="54"/>
        <v>4988</v>
      </c>
      <c r="E3507">
        <v>5</v>
      </c>
      <c r="F3507" t="s">
        <v>3319</v>
      </c>
      <c r="G3507">
        <v>98</v>
      </c>
      <c r="H3507" t="s">
        <v>12</v>
      </c>
      <c r="I3507">
        <v>0</v>
      </c>
    </row>
    <row r="3508" spans="1:9" x14ac:dyDescent="0.2">
      <c r="A3508">
        <v>3493</v>
      </c>
      <c r="B3508">
        <v>4989</v>
      </c>
      <c r="C3508">
        <v>4989</v>
      </c>
      <c r="D3508">
        <f t="shared" si="54"/>
        <v>4989</v>
      </c>
      <c r="E3508">
        <v>21</v>
      </c>
      <c r="F3508" t="s">
        <v>3320</v>
      </c>
      <c r="G3508">
        <v>31</v>
      </c>
      <c r="H3508" t="s">
        <v>12</v>
      </c>
      <c r="I3508">
        <v>0</v>
      </c>
    </row>
    <row r="3509" spans="1:9" x14ac:dyDescent="0.2">
      <c r="A3509">
        <v>3494</v>
      </c>
      <c r="B3509">
        <v>4991</v>
      </c>
      <c r="C3509">
        <v>21553</v>
      </c>
      <c r="D3509">
        <f t="shared" si="54"/>
        <v>21553</v>
      </c>
      <c r="E3509">
        <v>1</v>
      </c>
      <c r="F3509" t="s">
        <v>3321</v>
      </c>
      <c r="G3509">
        <v>108</v>
      </c>
      <c r="H3509" t="s">
        <v>17</v>
      </c>
      <c r="I3509">
        <v>0</v>
      </c>
    </row>
    <row r="3510" spans="1:9" x14ac:dyDescent="0.2">
      <c r="A3510">
        <v>3495</v>
      </c>
      <c r="B3510">
        <v>4992</v>
      </c>
      <c r="C3510">
        <v>48894</v>
      </c>
      <c r="D3510">
        <f t="shared" si="54"/>
        <v>48894</v>
      </c>
      <c r="E3510">
        <v>2</v>
      </c>
      <c r="F3510" t="s">
        <v>3322</v>
      </c>
      <c r="G3510">
        <v>123</v>
      </c>
      <c r="H3510" t="s">
        <v>50</v>
      </c>
      <c r="I3510">
        <v>0</v>
      </c>
    </row>
    <row r="3511" spans="1:9" x14ac:dyDescent="0.2">
      <c r="A3511">
        <v>3496</v>
      </c>
      <c r="B3511">
        <v>4994</v>
      </c>
      <c r="C3511">
        <v>20754</v>
      </c>
      <c r="D3511">
        <f t="shared" si="54"/>
        <v>20754</v>
      </c>
      <c r="E3511">
        <v>5</v>
      </c>
      <c r="F3511" t="s">
        <v>3323</v>
      </c>
      <c r="G3511">
        <v>37</v>
      </c>
      <c r="H3511" t="s">
        <v>14</v>
      </c>
      <c r="I3511">
        <v>0</v>
      </c>
    </row>
    <row r="3512" spans="1:9" x14ac:dyDescent="0.2">
      <c r="A3512">
        <v>3497</v>
      </c>
      <c r="B3512">
        <v>4995</v>
      </c>
      <c r="C3512">
        <v>28155</v>
      </c>
      <c r="D3512">
        <f t="shared" si="54"/>
        <v>28155</v>
      </c>
      <c r="E3512">
        <v>5</v>
      </c>
      <c r="F3512" t="s">
        <v>3324</v>
      </c>
      <c r="G3512">
        <v>27</v>
      </c>
      <c r="H3512" t="s">
        <v>61</v>
      </c>
      <c r="I3512">
        <v>0</v>
      </c>
    </row>
    <row r="3513" spans="1:9" x14ac:dyDescent="0.2">
      <c r="A3513">
        <v>3498</v>
      </c>
      <c r="B3513">
        <v>4998</v>
      </c>
      <c r="C3513">
        <v>31338</v>
      </c>
      <c r="D3513">
        <f t="shared" si="54"/>
        <v>31338</v>
      </c>
      <c r="E3513">
        <v>1</v>
      </c>
      <c r="F3513" t="s">
        <v>3325</v>
      </c>
      <c r="G3513">
        <v>88</v>
      </c>
      <c r="H3513" t="s">
        <v>10</v>
      </c>
      <c r="I3513">
        <v>0</v>
      </c>
    </row>
    <row r="3514" spans="1:9" x14ac:dyDescent="0.2">
      <c r="A3514">
        <v>3499</v>
      </c>
      <c r="B3514">
        <v>5000</v>
      </c>
      <c r="D3514">
        <f t="shared" si="54"/>
        <v>5000</v>
      </c>
      <c r="I3514">
        <v>0</v>
      </c>
    </row>
    <row r="3515" spans="1:9" x14ac:dyDescent="0.2">
      <c r="A3515">
        <v>3500</v>
      </c>
      <c r="B3515">
        <v>5001</v>
      </c>
      <c r="C3515">
        <v>42252</v>
      </c>
      <c r="D3515">
        <f t="shared" si="54"/>
        <v>42252</v>
      </c>
      <c r="E3515">
        <v>1</v>
      </c>
      <c r="F3515" t="s">
        <v>3326</v>
      </c>
      <c r="G3515">
        <v>43</v>
      </c>
      <c r="H3515" t="s">
        <v>86</v>
      </c>
      <c r="I3515">
        <v>0</v>
      </c>
    </row>
    <row r="3516" spans="1:9" x14ac:dyDescent="0.2">
      <c r="A3516">
        <v>3501</v>
      </c>
      <c r="B3516">
        <v>5002</v>
      </c>
      <c r="C3516">
        <v>23716</v>
      </c>
      <c r="D3516">
        <f t="shared" si="54"/>
        <v>23716</v>
      </c>
      <c r="E3516">
        <v>13</v>
      </c>
      <c r="F3516" t="s">
        <v>3327</v>
      </c>
      <c r="G3516">
        <v>3</v>
      </c>
      <c r="H3516" t="s">
        <v>8</v>
      </c>
      <c r="I3516">
        <v>0</v>
      </c>
    </row>
    <row r="3517" spans="1:9" x14ac:dyDescent="0.2">
      <c r="A3517">
        <v>3502</v>
      </c>
      <c r="B3517">
        <v>5005</v>
      </c>
      <c r="C3517">
        <v>34270</v>
      </c>
      <c r="D3517">
        <f t="shared" si="54"/>
        <v>34270</v>
      </c>
      <c r="E3517">
        <v>2</v>
      </c>
      <c r="F3517" t="s">
        <v>3328</v>
      </c>
      <c r="G3517">
        <v>31</v>
      </c>
      <c r="H3517" t="s">
        <v>12</v>
      </c>
      <c r="I3517">
        <v>0</v>
      </c>
    </row>
    <row r="3518" spans="1:9" x14ac:dyDescent="0.2">
      <c r="A3518">
        <v>3503</v>
      </c>
      <c r="B3518">
        <v>5006</v>
      </c>
      <c r="C3518">
        <v>27171</v>
      </c>
      <c r="D3518">
        <f t="shared" si="54"/>
        <v>27171</v>
      </c>
      <c r="E3518">
        <v>19</v>
      </c>
      <c r="F3518" t="s">
        <v>3329</v>
      </c>
      <c r="G3518">
        <v>17</v>
      </c>
      <c r="H3518" t="s">
        <v>10</v>
      </c>
      <c r="I3518">
        <v>0</v>
      </c>
    </row>
    <row r="3519" spans="1:9" x14ac:dyDescent="0.2">
      <c r="A3519">
        <v>3504</v>
      </c>
      <c r="B3519">
        <v>5009</v>
      </c>
      <c r="C3519">
        <v>15783</v>
      </c>
      <c r="D3519">
        <f t="shared" si="54"/>
        <v>15783</v>
      </c>
      <c r="E3519">
        <v>3</v>
      </c>
      <c r="F3519" t="s">
        <v>3330</v>
      </c>
      <c r="G3519">
        <v>14</v>
      </c>
      <c r="H3519" t="s">
        <v>58</v>
      </c>
      <c r="I3519">
        <v>0</v>
      </c>
    </row>
    <row r="3520" spans="1:9" x14ac:dyDescent="0.2">
      <c r="A3520">
        <v>3505</v>
      </c>
      <c r="B3520">
        <v>5011</v>
      </c>
      <c r="C3520">
        <v>12797</v>
      </c>
      <c r="D3520">
        <f t="shared" si="54"/>
        <v>12797</v>
      </c>
      <c r="E3520">
        <v>18</v>
      </c>
      <c r="F3520" t="s">
        <v>3331</v>
      </c>
      <c r="G3520">
        <v>81</v>
      </c>
      <c r="H3520" t="s">
        <v>38</v>
      </c>
      <c r="I3520">
        <v>0</v>
      </c>
    </row>
    <row r="3521" spans="1:9" x14ac:dyDescent="0.2">
      <c r="A3521">
        <v>3506</v>
      </c>
      <c r="B3521">
        <v>5013</v>
      </c>
      <c r="C3521">
        <v>20842</v>
      </c>
      <c r="D3521">
        <f t="shared" si="54"/>
        <v>20842</v>
      </c>
      <c r="E3521">
        <v>42</v>
      </c>
      <c r="F3521" t="s">
        <v>3332</v>
      </c>
      <c r="G3521">
        <v>120</v>
      </c>
      <c r="H3521" t="s">
        <v>17</v>
      </c>
      <c r="I3521">
        <v>0</v>
      </c>
    </row>
    <row r="3522" spans="1:9" x14ac:dyDescent="0.2">
      <c r="A3522">
        <v>3507</v>
      </c>
      <c r="B3522">
        <v>5014</v>
      </c>
      <c r="C3522">
        <v>13380</v>
      </c>
      <c r="D3522">
        <f t="shared" si="54"/>
        <v>13380</v>
      </c>
      <c r="E3522">
        <v>3</v>
      </c>
      <c r="F3522" t="s">
        <v>3333</v>
      </c>
      <c r="G3522">
        <v>107</v>
      </c>
      <c r="H3522" t="s">
        <v>8</v>
      </c>
      <c r="I3522">
        <v>0</v>
      </c>
    </row>
    <row r="3523" spans="1:9" x14ac:dyDescent="0.2">
      <c r="A3523">
        <v>3508</v>
      </c>
      <c r="B3523">
        <v>5015</v>
      </c>
      <c r="C3523">
        <v>9808</v>
      </c>
      <c r="D3523">
        <f t="shared" si="54"/>
        <v>9808</v>
      </c>
      <c r="E3523">
        <v>61</v>
      </c>
      <c r="F3523" t="s">
        <v>3334</v>
      </c>
      <c r="G3523">
        <v>108</v>
      </c>
      <c r="H3523" t="s">
        <v>17</v>
      </c>
      <c r="I3523">
        <v>0</v>
      </c>
    </row>
    <row r="3524" spans="1:9" x14ac:dyDescent="0.2">
      <c r="A3524">
        <v>3509</v>
      </c>
      <c r="B3524">
        <v>5017</v>
      </c>
      <c r="C3524">
        <v>38610</v>
      </c>
      <c r="D3524">
        <f t="shared" si="54"/>
        <v>38610</v>
      </c>
      <c r="E3524">
        <v>1</v>
      </c>
      <c r="F3524" t="s">
        <v>3335</v>
      </c>
      <c r="G3524">
        <v>94</v>
      </c>
      <c r="H3524" t="s">
        <v>12</v>
      </c>
      <c r="I3524">
        <v>0</v>
      </c>
    </row>
    <row r="3525" spans="1:9" x14ac:dyDescent="0.2">
      <c r="A3525">
        <v>3510</v>
      </c>
      <c r="B3525">
        <v>5018</v>
      </c>
      <c r="C3525">
        <v>3672</v>
      </c>
      <c r="D3525">
        <f t="shared" si="54"/>
        <v>3672</v>
      </c>
      <c r="E3525">
        <v>1</v>
      </c>
      <c r="F3525" t="s">
        <v>3336</v>
      </c>
      <c r="G3525">
        <v>37</v>
      </c>
      <c r="H3525" t="s">
        <v>14</v>
      </c>
      <c r="I3525">
        <v>0</v>
      </c>
    </row>
    <row r="3526" spans="1:9" x14ac:dyDescent="0.2">
      <c r="A3526">
        <v>3511</v>
      </c>
      <c r="B3526">
        <v>5019</v>
      </c>
      <c r="C3526">
        <v>5592</v>
      </c>
      <c r="D3526">
        <f t="shared" si="54"/>
        <v>5592</v>
      </c>
      <c r="E3526">
        <v>3</v>
      </c>
      <c r="F3526" t="s">
        <v>3337</v>
      </c>
      <c r="G3526">
        <v>22</v>
      </c>
      <c r="H3526" t="s">
        <v>34</v>
      </c>
      <c r="I3526">
        <v>0</v>
      </c>
    </row>
    <row r="3527" spans="1:9" x14ac:dyDescent="0.2">
      <c r="A3527">
        <v>3512</v>
      </c>
      <c r="B3527">
        <v>5020</v>
      </c>
      <c r="C3527">
        <v>46562</v>
      </c>
      <c r="D3527">
        <f t="shared" si="54"/>
        <v>46562</v>
      </c>
      <c r="E3527">
        <v>60</v>
      </c>
      <c r="F3527" t="s">
        <v>3338</v>
      </c>
      <c r="G3527">
        <v>3</v>
      </c>
      <c r="H3527" t="s">
        <v>8</v>
      </c>
      <c r="I3527">
        <v>0</v>
      </c>
    </row>
    <row r="3528" spans="1:9" x14ac:dyDescent="0.2">
      <c r="A3528">
        <v>3513</v>
      </c>
      <c r="B3528">
        <v>5021</v>
      </c>
      <c r="C3528">
        <v>1268</v>
      </c>
      <c r="D3528">
        <f t="shared" si="54"/>
        <v>1268</v>
      </c>
      <c r="E3528">
        <v>1</v>
      </c>
      <c r="F3528" t="s">
        <v>3339</v>
      </c>
      <c r="G3528">
        <v>52</v>
      </c>
      <c r="H3528" t="s">
        <v>14</v>
      </c>
      <c r="I3528">
        <v>0</v>
      </c>
    </row>
    <row r="3529" spans="1:9" x14ac:dyDescent="0.2">
      <c r="A3529">
        <v>3514</v>
      </c>
      <c r="B3529">
        <v>5022</v>
      </c>
      <c r="C3529">
        <v>32177</v>
      </c>
      <c r="D3529">
        <f t="shared" si="54"/>
        <v>32177</v>
      </c>
      <c r="E3529">
        <v>26</v>
      </c>
      <c r="F3529" t="s">
        <v>3340</v>
      </c>
      <c r="G3529">
        <v>24</v>
      </c>
      <c r="H3529" t="s">
        <v>50</v>
      </c>
      <c r="I3529">
        <v>0</v>
      </c>
    </row>
    <row r="3530" spans="1:9" x14ac:dyDescent="0.2">
      <c r="A3530">
        <v>3515</v>
      </c>
      <c r="B3530">
        <v>5023</v>
      </c>
      <c r="C3530">
        <v>15341</v>
      </c>
      <c r="D3530">
        <f t="shared" si="54"/>
        <v>15341</v>
      </c>
      <c r="E3530">
        <v>9</v>
      </c>
      <c r="F3530" t="s">
        <v>3341</v>
      </c>
      <c r="G3530">
        <v>114</v>
      </c>
      <c r="H3530" t="s">
        <v>21</v>
      </c>
      <c r="I3530">
        <v>0</v>
      </c>
    </row>
    <row r="3531" spans="1:9" x14ac:dyDescent="0.2">
      <c r="A3531">
        <v>3516</v>
      </c>
      <c r="B3531">
        <v>5024</v>
      </c>
      <c r="C3531">
        <v>26668</v>
      </c>
      <c r="D3531">
        <f t="shared" si="54"/>
        <v>26668</v>
      </c>
      <c r="E3531">
        <v>85</v>
      </c>
      <c r="F3531" t="s">
        <v>3342</v>
      </c>
      <c r="G3531">
        <v>59</v>
      </c>
      <c r="H3531" t="s">
        <v>38</v>
      </c>
      <c r="I3531">
        <v>0</v>
      </c>
    </row>
    <row r="3532" spans="1:9" x14ac:dyDescent="0.2">
      <c r="A3532">
        <v>3517</v>
      </c>
      <c r="B3532">
        <v>5025</v>
      </c>
      <c r="C3532">
        <v>4605</v>
      </c>
      <c r="D3532">
        <f t="shared" si="54"/>
        <v>4605</v>
      </c>
      <c r="E3532">
        <v>668</v>
      </c>
      <c r="F3532" t="s">
        <v>3343</v>
      </c>
      <c r="G3532">
        <v>83</v>
      </c>
      <c r="H3532" t="s">
        <v>50</v>
      </c>
      <c r="I3532">
        <v>0</v>
      </c>
    </row>
    <row r="3533" spans="1:9" x14ac:dyDescent="0.2">
      <c r="A3533">
        <v>3518</v>
      </c>
      <c r="B3533">
        <v>5027</v>
      </c>
      <c r="C3533">
        <v>40415</v>
      </c>
      <c r="D3533">
        <f t="shared" si="54"/>
        <v>40415</v>
      </c>
      <c r="E3533">
        <v>1</v>
      </c>
      <c r="F3533" t="s">
        <v>3344</v>
      </c>
      <c r="G3533">
        <v>5</v>
      </c>
      <c r="H3533" t="s">
        <v>10</v>
      </c>
      <c r="I3533">
        <v>0</v>
      </c>
    </row>
    <row r="3534" spans="1:9" x14ac:dyDescent="0.2">
      <c r="A3534">
        <v>3519</v>
      </c>
      <c r="B3534">
        <v>5028</v>
      </c>
      <c r="C3534">
        <v>22240</v>
      </c>
      <c r="D3534">
        <f t="shared" si="54"/>
        <v>22240</v>
      </c>
      <c r="E3534">
        <v>9</v>
      </c>
      <c r="F3534" t="s">
        <v>3345</v>
      </c>
      <c r="G3534">
        <v>45</v>
      </c>
      <c r="H3534" t="s">
        <v>8</v>
      </c>
      <c r="I3534">
        <v>0</v>
      </c>
    </row>
    <row r="3535" spans="1:9" x14ac:dyDescent="0.2">
      <c r="A3535">
        <v>3520</v>
      </c>
      <c r="B3535">
        <v>5029</v>
      </c>
      <c r="C3535">
        <v>23554</v>
      </c>
      <c r="D3535">
        <f t="shared" si="54"/>
        <v>23554</v>
      </c>
      <c r="E3535">
        <v>1</v>
      </c>
      <c r="F3535" t="s">
        <v>3346</v>
      </c>
      <c r="G3535">
        <v>37</v>
      </c>
      <c r="H3535" t="s">
        <v>14</v>
      </c>
      <c r="I3535">
        <v>0</v>
      </c>
    </row>
    <row r="3536" spans="1:9" x14ac:dyDescent="0.2">
      <c r="A3536">
        <v>3521</v>
      </c>
      <c r="B3536">
        <v>5031</v>
      </c>
      <c r="C3536">
        <v>5031</v>
      </c>
      <c r="D3536">
        <f t="shared" ref="D3536:D3599" si="55">IF(C3536&lt;&gt;0,C3536,B3536)</f>
        <v>5031</v>
      </c>
      <c r="E3536">
        <v>140</v>
      </c>
      <c r="F3536" t="s">
        <v>3347</v>
      </c>
      <c r="G3536">
        <v>67</v>
      </c>
      <c r="H3536" t="s">
        <v>58</v>
      </c>
      <c r="I3536">
        <v>0</v>
      </c>
    </row>
    <row r="3537" spans="1:9" x14ac:dyDescent="0.2">
      <c r="A3537">
        <v>3522</v>
      </c>
      <c r="B3537">
        <v>5033</v>
      </c>
      <c r="C3537">
        <v>17568</v>
      </c>
      <c r="D3537">
        <f t="shared" si="55"/>
        <v>17568</v>
      </c>
      <c r="E3537">
        <v>2</v>
      </c>
      <c r="F3537" t="s">
        <v>3348</v>
      </c>
      <c r="G3537">
        <v>117</v>
      </c>
      <c r="H3537" t="s">
        <v>8</v>
      </c>
      <c r="I3537">
        <v>0</v>
      </c>
    </row>
    <row r="3538" spans="1:9" x14ac:dyDescent="0.2">
      <c r="A3538">
        <v>3523</v>
      </c>
      <c r="B3538">
        <v>5034</v>
      </c>
      <c r="D3538">
        <f t="shared" si="55"/>
        <v>5034</v>
      </c>
      <c r="I3538">
        <v>0</v>
      </c>
    </row>
    <row r="3539" spans="1:9" x14ac:dyDescent="0.2">
      <c r="A3539">
        <v>3524</v>
      </c>
      <c r="B3539">
        <v>5035</v>
      </c>
      <c r="C3539">
        <v>38926</v>
      </c>
      <c r="D3539">
        <f t="shared" si="55"/>
        <v>38926</v>
      </c>
      <c r="E3539">
        <v>8</v>
      </c>
      <c r="F3539" t="s">
        <v>3349</v>
      </c>
      <c r="G3539">
        <v>19</v>
      </c>
      <c r="H3539" t="s">
        <v>10</v>
      </c>
      <c r="I3539">
        <v>0</v>
      </c>
    </row>
    <row r="3540" spans="1:9" x14ac:dyDescent="0.2">
      <c r="A3540">
        <v>3525</v>
      </c>
      <c r="B3540">
        <v>5036</v>
      </c>
      <c r="C3540">
        <v>20607</v>
      </c>
      <c r="D3540">
        <f t="shared" si="55"/>
        <v>20607</v>
      </c>
      <c r="E3540">
        <v>2</v>
      </c>
      <c r="F3540" t="s">
        <v>3350</v>
      </c>
      <c r="G3540">
        <v>60</v>
      </c>
      <c r="H3540" t="s">
        <v>21</v>
      </c>
      <c r="I3540">
        <v>0</v>
      </c>
    </row>
    <row r="3541" spans="1:9" x14ac:dyDescent="0.2">
      <c r="A3541">
        <v>3526</v>
      </c>
      <c r="B3541">
        <v>5037</v>
      </c>
      <c r="C3541">
        <v>31987</v>
      </c>
      <c r="D3541">
        <f t="shared" si="55"/>
        <v>31987</v>
      </c>
      <c r="E3541">
        <v>2</v>
      </c>
      <c r="F3541" t="s">
        <v>3351</v>
      </c>
      <c r="G3541">
        <v>112</v>
      </c>
      <c r="H3541" t="s">
        <v>86</v>
      </c>
      <c r="I3541">
        <v>0</v>
      </c>
    </row>
    <row r="3542" spans="1:9" x14ac:dyDescent="0.2">
      <c r="A3542">
        <v>3527</v>
      </c>
      <c r="B3542">
        <v>5038</v>
      </c>
      <c r="C3542">
        <v>44799</v>
      </c>
      <c r="D3542">
        <f t="shared" si="55"/>
        <v>44799</v>
      </c>
      <c r="E3542">
        <v>13</v>
      </c>
      <c r="F3542" t="s">
        <v>3352</v>
      </c>
      <c r="G3542">
        <v>86</v>
      </c>
      <c r="H3542" t="s">
        <v>17</v>
      </c>
      <c r="I3542">
        <v>0</v>
      </c>
    </row>
    <row r="3543" spans="1:9" x14ac:dyDescent="0.2">
      <c r="A3543">
        <v>3528</v>
      </c>
      <c r="B3543">
        <v>5039</v>
      </c>
      <c r="D3543">
        <f t="shared" si="55"/>
        <v>5039</v>
      </c>
      <c r="I3543">
        <v>0</v>
      </c>
    </row>
    <row r="3544" spans="1:9" x14ac:dyDescent="0.2">
      <c r="A3544">
        <v>3529</v>
      </c>
      <c r="B3544">
        <v>5040</v>
      </c>
      <c r="C3544">
        <v>34128</v>
      </c>
      <c r="D3544">
        <f t="shared" si="55"/>
        <v>34128</v>
      </c>
      <c r="E3544">
        <v>1</v>
      </c>
      <c r="F3544" t="s">
        <v>3353</v>
      </c>
      <c r="G3544">
        <v>67</v>
      </c>
      <c r="H3544" t="s">
        <v>58</v>
      </c>
      <c r="I3544">
        <v>0</v>
      </c>
    </row>
    <row r="3545" spans="1:9" x14ac:dyDescent="0.2">
      <c r="A3545">
        <v>3530</v>
      </c>
      <c r="B3545">
        <v>5041</v>
      </c>
      <c r="C3545">
        <v>15820</v>
      </c>
      <c r="D3545">
        <f t="shared" si="55"/>
        <v>15820</v>
      </c>
      <c r="E3545">
        <v>2</v>
      </c>
      <c r="F3545" t="s">
        <v>3354</v>
      </c>
      <c r="G3545">
        <v>38</v>
      </c>
      <c r="H3545" t="s">
        <v>14</v>
      </c>
      <c r="I3545">
        <v>0</v>
      </c>
    </row>
    <row r="3546" spans="1:9" x14ac:dyDescent="0.2">
      <c r="A3546">
        <v>3531</v>
      </c>
      <c r="B3546">
        <v>5042</v>
      </c>
      <c r="C3546">
        <v>43338</v>
      </c>
      <c r="D3546">
        <f t="shared" si="55"/>
        <v>43338</v>
      </c>
      <c r="E3546">
        <v>13</v>
      </c>
      <c r="F3546" t="s">
        <v>3355</v>
      </c>
      <c r="G3546">
        <v>94</v>
      </c>
      <c r="H3546" t="s">
        <v>12</v>
      </c>
      <c r="I3546">
        <v>0</v>
      </c>
    </row>
    <row r="3547" spans="1:9" x14ac:dyDescent="0.2">
      <c r="A3547">
        <v>3532</v>
      </c>
      <c r="B3547">
        <v>5043</v>
      </c>
      <c r="C3547">
        <v>29978</v>
      </c>
      <c r="D3547">
        <f t="shared" si="55"/>
        <v>29978</v>
      </c>
      <c r="E3547">
        <v>2</v>
      </c>
      <c r="F3547" t="s">
        <v>3356</v>
      </c>
      <c r="G3547">
        <v>126</v>
      </c>
      <c r="H3547" t="s">
        <v>34</v>
      </c>
      <c r="I3547">
        <v>0</v>
      </c>
    </row>
    <row r="3548" spans="1:9" x14ac:dyDescent="0.2">
      <c r="A3548">
        <v>3533</v>
      </c>
      <c r="B3548">
        <v>5045</v>
      </c>
      <c r="C3548">
        <v>6729</v>
      </c>
      <c r="D3548">
        <f t="shared" si="55"/>
        <v>6729</v>
      </c>
      <c r="E3548">
        <v>6</v>
      </c>
      <c r="F3548" t="s">
        <v>3357</v>
      </c>
      <c r="G3548">
        <v>8</v>
      </c>
      <c r="H3548" t="s">
        <v>86</v>
      </c>
      <c r="I3548">
        <v>0</v>
      </c>
    </row>
    <row r="3549" spans="1:9" x14ac:dyDescent="0.2">
      <c r="A3549">
        <v>3534</v>
      </c>
      <c r="B3549">
        <v>5046</v>
      </c>
      <c r="C3549">
        <v>22620</v>
      </c>
      <c r="D3549">
        <f t="shared" si="55"/>
        <v>22620</v>
      </c>
      <c r="E3549">
        <v>2</v>
      </c>
      <c r="F3549" t="s">
        <v>3358</v>
      </c>
      <c r="G3549">
        <v>37</v>
      </c>
      <c r="H3549" t="s">
        <v>14</v>
      </c>
      <c r="I3549">
        <v>0</v>
      </c>
    </row>
    <row r="3550" spans="1:9" x14ac:dyDescent="0.2">
      <c r="A3550">
        <v>3535</v>
      </c>
      <c r="B3550">
        <v>5047</v>
      </c>
      <c r="C3550">
        <v>48812</v>
      </c>
      <c r="D3550">
        <f t="shared" si="55"/>
        <v>48812</v>
      </c>
      <c r="E3550">
        <v>62</v>
      </c>
      <c r="F3550" t="s">
        <v>3359</v>
      </c>
      <c r="G3550">
        <v>85</v>
      </c>
      <c r="H3550" t="s">
        <v>21</v>
      </c>
      <c r="I3550">
        <v>0</v>
      </c>
    </row>
    <row r="3551" spans="1:9" x14ac:dyDescent="0.2">
      <c r="A3551">
        <v>3536</v>
      </c>
      <c r="B3551">
        <v>5048</v>
      </c>
      <c r="C3551">
        <v>38100</v>
      </c>
      <c r="D3551">
        <f t="shared" si="55"/>
        <v>38100</v>
      </c>
      <c r="E3551">
        <v>2</v>
      </c>
      <c r="F3551" t="s">
        <v>3360</v>
      </c>
      <c r="G3551">
        <v>102</v>
      </c>
      <c r="H3551" t="s">
        <v>23</v>
      </c>
      <c r="I3551">
        <v>0</v>
      </c>
    </row>
    <row r="3552" spans="1:9" x14ac:dyDescent="0.2">
      <c r="A3552">
        <v>3537</v>
      </c>
      <c r="B3552">
        <v>5050</v>
      </c>
      <c r="C3552">
        <v>44299</v>
      </c>
      <c r="D3552">
        <f t="shared" si="55"/>
        <v>44299</v>
      </c>
      <c r="E3552">
        <v>3</v>
      </c>
      <c r="F3552" t="s">
        <v>3361</v>
      </c>
      <c r="G3552">
        <v>89</v>
      </c>
      <c r="H3552" t="s">
        <v>10</v>
      </c>
      <c r="I3552">
        <v>0</v>
      </c>
    </row>
    <row r="3553" spans="1:9" x14ac:dyDescent="0.2">
      <c r="A3553">
        <v>3538</v>
      </c>
      <c r="B3553">
        <v>5051</v>
      </c>
      <c r="C3553">
        <v>41836</v>
      </c>
      <c r="D3553">
        <f t="shared" si="55"/>
        <v>41836</v>
      </c>
      <c r="E3553">
        <v>3</v>
      </c>
      <c r="F3553" t="s">
        <v>3362</v>
      </c>
      <c r="G3553">
        <v>78</v>
      </c>
      <c r="H3553" t="s">
        <v>8</v>
      </c>
      <c r="I3553">
        <v>0</v>
      </c>
    </row>
    <row r="3554" spans="1:9" x14ac:dyDescent="0.2">
      <c r="A3554">
        <v>3539</v>
      </c>
      <c r="B3554">
        <v>5052</v>
      </c>
      <c r="C3554">
        <v>45100</v>
      </c>
      <c r="D3554">
        <f t="shared" si="55"/>
        <v>45100</v>
      </c>
      <c r="E3554">
        <v>1</v>
      </c>
      <c r="F3554" t="s">
        <v>3363</v>
      </c>
      <c r="G3554">
        <v>104</v>
      </c>
      <c r="H3554" t="s">
        <v>10</v>
      </c>
      <c r="I3554">
        <v>0</v>
      </c>
    </row>
    <row r="3555" spans="1:9" x14ac:dyDescent="0.2">
      <c r="A3555">
        <v>3540</v>
      </c>
      <c r="B3555">
        <v>5054</v>
      </c>
      <c r="C3555">
        <v>21295</v>
      </c>
      <c r="D3555">
        <f t="shared" si="55"/>
        <v>21295</v>
      </c>
      <c r="E3555">
        <v>2</v>
      </c>
      <c r="F3555" t="s">
        <v>3364</v>
      </c>
      <c r="G3555">
        <v>83</v>
      </c>
      <c r="H3555" t="s">
        <v>50</v>
      </c>
      <c r="I3555">
        <v>0</v>
      </c>
    </row>
    <row r="3556" spans="1:9" x14ac:dyDescent="0.2">
      <c r="A3556">
        <v>3541</v>
      </c>
      <c r="B3556">
        <v>5056</v>
      </c>
      <c r="D3556">
        <f t="shared" si="55"/>
        <v>5056</v>
      </c>
      <c r="I3556">
        <v>0</v>
      </c>
    </row>
    <row r="3557" spans="1:9" x14ac:dyDescent="0.2">
      <c r="A3557">
        <v>3542</v>
      </c>
      <c r="B3557">
        <v>5058</v>
      </c>
      <c r="C3557">
        <v>11540</v>
      </c>
      <c r="D3557">
        <f t="shared" si="55"/>
        <v>11540</v>
      </c>
      <c r="E3557">
        <v>1</v>
      </c>
      <c r="F3557" t="s">
        <v>3365</v>
      </c>
      <c r="G3557">
        <v>45</v>
      </c>
      <c r="H3557" t="s">
        <v>8</v>
      </c>
      <c r="I3557">
        <v>0</v>
      </c>
    </row>
    <row r="3558" spans="1:9" x14ac:dyDescent="0.2">
      <c r="A3558">
        <v>3543</v>
      </c>
      <c r="B3558">
        <v>5060</v>
      </c>
      <c r="C3558">
        <v>25134</v>
      </c>
      <c r="D3558">
        <f t="shared" si="55"/>
        <v>25134</v>
      </c>
      <c r="E3558">
        <v>5</v>
      </c>
      <c r="F3558" t="s">
        <v>3366</v>
      </c>
      <c r="G3558">
        <v>100</v>
      </c>
      <c r="H3558" t="s">
        <v>236</v>
      </c>
      <c r="I3558">
        <v>0</v>
      </c>
    </row>
    <row r="3559" spans="1:9" x14ac:dyDescent="0.2">
      <c r="A3559">
        <v>3544</v>
      </c>
      <c r="B3559">
        <v>5061</v>
      </c>
      <c r="C3559">
        <v>31392</v>
      </c>
      <c r="D3559">
        <f t="shared" si="55"/>
        <v>31392</v>
      </c>
      <c r="E3559">
        <v>1</v>
      </c>
      <c r="F3559" t="s">
        <v>3367</v>
      </c>
      <c r="G3559">
        <v>78</v>
      </c>
      <c r="H3559" t="s">
        <v>8</v>
      </c>
      <c r="I3559">
        <v>0</v>
      </c>
    </row>
    <row r="3560" spans="1:9" x14ac:dyDescent="0.2">
      <c r="A3560">
        <v>3545</v>
      </c>
      <c r="B3560">
        <v>5062</v>
      </c>
      <c r="C3560">
        <v>38740</v>
      </c>
      <c r="D3560">
        <f t="shared" si="55"/>
        <v>38740</v>
      </c>
      <c r="E3560">
        <v>1</v>
      </c>
      <c r="F3560" t="s">
        <v>3368</v>
      </c>
      <c r="G3560">
        <v>94</v>
      </c>
      <c r="H3560" t="s">
        <v>12</v>
      </c>
      <c r="I3560">
        <v>0</v>
      </c>
    </row>
    <row r="3561" spans="1:9" x14ac:dyDescent="0.2">
      <c r="A3561">
        <v>3546</v>
      </c>
      <c r="B3561">
        <v>5063</v>
      </c>
      <c r="C3561">
        <v>14183</v>
      </c>
      <c r="D3561">
        <f t="shared" si="55"/>
        <v>14183</v>
      </c>
      <c r="E3561">
        <v>21</v>
      </c>
      <c r="F3561" t="s">
        <v>3369</v>
      </c>
      <c r="G3561">
        <v>57</v>
      </c>
      <c r="H3561" t="s">
        <v>36</v>
      </c>
      <c r="I3561">
        <v>0</v>
      </c>
    </row>
    <row r="3562" spans="1:9" x14ac:dyDescent="0.2">
      <c r="A3562">
        <v>3547</v>
      </c>
      <c r="B3562">
        <v>5064</v>
      </c>
      <c r="C3562">
        <v>41530</v>
      </c>
      <c r="D3562">
        <f t="shared" si="55"/>
        <v>41530</v>
      </c>
      <c r="E3562">
        <v>1</v>
      </c>
      <c r="F3562" t="s">
        <v>3370</v>
      </c>
      <c r="G3562">
        <v>118</v>
      </c>
      <c r="H3562" t="s">
        <v>34</v>
      </c>
      <c r="I3562">
        <v>0</v>
      </c>
    </row>
    <row r="3563" spans="1:9" x14ac:dyDescent="0.2">
      <c r="A3563">
        <v>3548</v>
      </c>
      <c r="B3563">
        <v>5065</v>
      </c>
      <c r="C3563">
        <v>5065</v>
      </c>
      <c r="D3563">
        <f t="shared" si="55"/>
        <v>5065</v>
      </c>
      <c r="E3563">
        <v>12</v>
      </c>
      <c r="F3563" t="s">
        <v>3371</v>
      </c>
      <c r="G3563">
        <v>131</v>
      </c>
      <c r="H3563" t="s">
        <v>27</v>
      </c>
      <c r="I3563">
        <v>0</v>
      </c>
    </row>
    <row r="3564" spans="1:9" x14ac:dyDescent="0.2">
      <c r="A3564">
        <v>3549</v>
      </c>
      <c r="B3564">
        <v>5066</v>
      </c>
      <c r="C3564">
        <v>12450</v>
      </c>
      <c r="D3564">
        <f t="shared" si="55"/>
        <v>12450</v>
      </c>
      <c r="E3564">
        <v>2</v>
      </c>
      <c r="F3564" t="s">
        <v>3372</v>
      </c>
      <c r="G3564">
        <v>101</v>
      </c>
      <c r="H3564" t="s">
        <v>21</v>
      </c>
      <c r="I3564">
        <v>0</v>
      </c>
    </row>
    <row r="3565" spans="1:9" x14ac:dyDescent="0.2">
      <c r="A3565">
        <v>3550</v>
      </c>
      <c r="B3565">
        <v>5067</v>
      </c>
      <c r="C3565">
        <v>5067</v>
      </c>
      <c r="D3565">
        <f t="shared" si="55"/>
        <v>5067</v>
      </c>
      <c r="E3565">
        <v>105</v>
      </c>
      <c r="F3565" t="s">
        <v>3373</v>
      </c>
      <c r="G3565">
        <v>29</v>
      </c>
      <c r="H3565" t="s">
        <v>10</v>
      </c>
      <c r="I3565">
        <v>0</v>
      </c>
    </row>
    <row r="3566" spans="1:9" x14ac:dyDescent="0.2">
      <c r="A3566">
        <v>3551</v>
      </c>
      <c r="B3566">
        <v>5068</v>
      </c>
      <c r="C3566">
        <v>43352</v>
      </c>
      <c r="D3566">
        <f t="shared" si="55"/>
        <v>43352</v>
      </c>
      <c r="E3566">
        <v>161</v>
      </c>
      <c r="F3566" t="s">
        <v>3374</v>
      </c>
      <c r="G3566">
        <v>32</v>
      </c>
      <c r="H3566" t="s">
        <v>50</v>
      </c>
      <c r="I3566">
        <v>0</v>
      </c>
    </row>
    <row r="3567" spans="1:9" x14ac:dyDescent="0.2">
      <c r="A3567">
        <v>3552</v>
      </c>
      <c r="B3567">
        <v>5069</v>
      </c>
      <c r="C3567">
        <v>5069</v>
      </c>
      <c r="D3567">
        <f t="shared" si="55"/>
        <v>5069</v>
      </c>
      <c r="E3567">
        <v>25</v>
      </c>
      <c r="F3567" t="s">
        <v>3375</v>
      </c>
      <c r="G3567">
        <v>120</v>
      </c>
      <c r="H3567" t="s">
        <v>17</v>
      </c>
      <c r="I3567">
        <v>0</v>
      </c>
    </row>
    <row r="3568" spans="1:9" x14ac:dyDescent="0.2">
      <c r="A3568">
        <v>3553</v>
      </c>
      <c r="B3568">
        <v>5070</v>
      </c>
      <c r="C3568">
        <v>9216</v>
      </c>
      <c r="D3568">
        <f t="shared" si="55"/>
        <v>9216</v>
      </c>
      <c r="E3568">
        <v>1</v>
      </c>
      <c r="F3568" t="s">
        <v>3376</v>
      </c>
      <c r="G3568">
        <v>34</v>
      </c>
      <c r="H3568" t="s">
        <v>14</v>
      </c>
      <c r="I3568">
        <v>0</v>
      </c>
    </row>
    <row r="3569" spans="1:9" x14ac:dyDescent="0.2">
      <c r="A3569">
        <v>3554</v>
      </c>
      <c r="B3569">
        <v>5071</v>
      </c>
      <c r="C3569">
        <v>15429</v>
      </c>
      <c r="D3569">
        <f t="shared" si="55"/>
        <v>15429</v>
      </c>
      <c r="E3569">
        <v>1</v>
      </c>
      <c r="F3569" t="s">
        <v>3377</v>
      </c>
      <c r="G3569">
        <v>94</v>
      </c>
      <c r="H3569" t="s">
        <v>12</v>
      </c>
      <c r="I3569">
        <v>0</v>
      </c>
    </row>
    <row r="3570" spans="1:9" x14ac:dyDescent="0.2">
      <c r="A3570">
        <v>3555</v>
      </c>
      <c r="B3570">
        <v>5072</v>
      </c>
      <c r="C3570">
        <v>3539</v>
      </c>
      <c r="D3570">
        <f t="shared" si="55"/>
        <v>3539</v>
      </c>
      <c r="E3570">
        <v>8</v>
      </c>
      <c r="F3570" t="s">
        <v>3378</v>
      </c>
      <c r="G3570">
        <v>37</v>
      </c>
      <c r="H3570" t="s">
        <v>14</v>
      </c>
      <c r="I3570">
        <v>0</v>
      </c>
    </row>
    <row r="3571" spans="1:9" x14ac:dyDescent="0.2">
      <c r="A3571">
        <v>3556</v>
      </c>
      <c r="B3571">
        <v>5073</v>
      </c>
      <c r="C3571">
        <v>45603</v>
      </c>
      <c r="D3571">
        <f t="shared" si="55"/>
        <v>45603</v>
      </c>
      <c r="E3571">
        <v>19</v>
      </c>
      <c r="F3571" t="s">
        <v>3379</v>
      </c>
      <c r="G3571">
        <v>31</v>
      </c>
      <c r="H3571" t="s">
        <v>12</v>
      </c>
      <c r="I3571">
        <v>0</v>
      </c>
    </row>
    <row r="3572" spans="1:9" x14ac:dyDescent="0.2">
      <c r="A3572">
        <v>3557</v>
      </c>
      <c r="B3572">
        <v>5074</v>
      </c>
      <c r="C3572">
        <v>6750</v>
      </c>
      <c r="D3572">
        <f t="shared" si="55"/>
        <v>6750</v>
      </c>
      <c r="E3572">
        <v>1</v>
      </c>
      <c r="F3572" t="s">
        <v>3380</v>
      </c>
      <c r="G3572">
        <v>38</v>
      </c>
      <c r="H3572" t="s">
        <v>14</v>
      </c>
      <c r="I3572">
        <v>0</v>
      </c>
    </row>
    <row r="3573" spans="1:9" x14ac:dyDescent="0.2">
      <c r="A3573">
        <v>3558</v>
      </c>
      <c r="B3573">
        <v>5076</v>
      </c>
      <c r="C3573">
        <v>18606</v>
      </c>
      <c r="D3573">
        <f t="shared" si="55"/>
        <v>18606</v>
      </c>
      <c r="E3573">
        <v>3</v>
      </c>
      <c r="F3573" t="s">
        <v>3381</v>
      </c>
      <c r="G3573">
        <v>94</v>
      </c>
      <c r="H3573" t="s">
        <v>12</v>
      </c>
      <c r="I3573">
        <v>0</v>
      </c>
    </row>
    <row r="3574" spans="1:9" x14ac:dyDescent="0.2">
      <c r="A3574">
        <v>3559</v>
      </c>
      <c r="B3574">
        <v>5077</v>
      </c>
      <c r="C3574">
        <v>5077</v>
      </c>
      <c r="D3574">
        <f t="shared" si="55"/>
        <v>5077</v>
      </c>
      <c r="E3574">
        <v>1445</v>
      </c>
      <c r="F3574" t="s">
        <v>3382</v>
      </c>
      <c r="G3574">
        <v>112</v>
      </c>
      <c r="H3574" t="s">
        <v>86</v>
      </c>
      <c r="I3574">
        <v>0</v>
      </c>
    </row>
    <row r="3575" spans="1:9" x14ac:dyDescent="0.2">
      <c r="A3575">
        <v>3560</v>
      </c>
      <c r="B3575">
        <v>5078</v>
      </c>
      <c r="C3575">
        <v>5078</v>
      </c>
      <c r="D3575">
        <f t="shared" si="55"/>
        <v>5078</v>
      </c>
      <c r="E3575">
        <v>1</v>
      </c>
      <c r="F3575" t="s">
        <v>3383</v>
      </c>
      <c r="G3575">
        <v>25</v>
      </c>
      <c r="H3575" t="s">
        <v>34</v>
      </c>
      <c r="I3575">
        <v>0</v>
      </c>
    </row>
    <row r="3576" spans="1:9" x14ac:dyDescent="0.2">
      <c r="A3576">
        <v>3561</v>
      </c>
      <c r="B3576">
        <v>5079</v>
      </c>
      <c r="C3576">
        <v>22920</v>
      </c>
      <c r="D3576">
        <f t="shared" si="55"/>
        <v>22920</v>
      </c>
      <c r="E3576">
        <v>2</v>
      </c>
      <c r="F3576" t="s">
        <v>3384</v>
      </c>
      <c r="G3576">
        <v>117</v>
      </c>
      <c r="H3576" t="s">
        <v>8</v>
      </c>
      <c r="I3576">
        <v>0</v>
      </c>
    </row>
    <row r="3577" spans="1:9" x14ac:dyDescent="0.2">
      <c r="A3577">
        <v>3562</v>
      </c>
      <c r="B3577">
        <v>5080</v>
      </c>
      <c r="C3577">
        <v>3</v>
      </c>
      <c r="D3577">
        <f t="shared" si="55"/>
        <v>3</v>
      </c>
      <c r="E3577">
        <v>1</v>
      </c>
      <c r="F3577" t="s">
        <v>3385</v>
      </c>
      <c r="G3577">
        <v>94</v>
      </c>
      <c r="H3577" t="s">
        <v>12</v>
      </c>
      <c r="I3577">
        <v>0</v>
      </c>
    </row>
    <row r="3578" spans="1:9" x14ac:dyDescent="0.2">
      <c r="A3578">
        <v>3563</v>
      </c>
      <c r="B3578">
        <v>5082</v>
      </c>
      <c r="C3578">
        <v>5082</v>
      </c>
      <c r="D3578">
        <f t="shared" si="55"/>
        <v>5082</v>
      </c>
      <c r="E3578">
        <v>8</v>
      </c>
      <c r="F3578" t="s">
        <v>3386</v>
      </c>
      <c r="G3578">
        <v>21</v>
      </c>
      <c r="H3578" t="s">
        <v>17</v>
      </c>
      <c r="I3578">
        <v>0</v>
      </c>
    </row>
    <row r="3579" spans="1:9" x14ac:dyDescent="0.2">
      <c r="A3579">
        <v>3564</v>
      </c>
      <c r="B3579">
        <v>5083</v>
      </c>
      <c r="C3579">
        <v>5083</v>
      </c>
      <c r="D3579">
        <f t="shared" si="55"/>
        <v>5083</v>
      </c>
      <c r="E3579">
        <v>3</v>
      </c>
      <c r="F3579" t="s">
        <v>3387</v>
      </c>
      <c r="G3579">
        <v>96</v>
      </c>
      <c r="H3579" t="s">
        <v>58</v>
      </c>
      <c r="I3579">
        <v>0</v>
      </c>
    </row>
    <row r="3580" spans="1:9" x14ac:dyDescent="0.2">
      <c r="A3580">
        <v>3565</v>
      </c>
      <c r="B3580">
        <v>5084</v>
      </c>
      <c r="C3580">
        <v>44578</v>
      </c>
      <c r="D3580">
        <f t="shared" si="55"/>
        <v>44578</v>
      </c>
      <c r="E3580">
        <v>3</v>
      </c>
      <c r="F3580" t="s">
        <v>3388</v>
      </c>
      <c r="G3580">
        <v>42</v>
      </c>
      <c r="H3580" t="s">
        <v>14</v>
      </c>
      <c r="I3580">
        <v>0</v>
      </c>
    </row>
    <row r="3581" spans="1:9" x14ac:dyDescent="0.2">
      <c r="A3581">
        <v>3566</v>
      </c>
      <c r="B3581">
        <v>5085</v>
      </c>
      <c r="C3581">
        <v>23025</v>
      </c>
      <c r="D3581">
        <f t="shared" si="55"/>
        <v>23025</v>
      </c>
      <c r="E3581">
        <v>27</v>
      </c>
      <c r="F3581" t="s">
        <v>3389</v>
      </c>
      <c r="G3581">
        <v>92</v>
      </c>
      <c r="H3581" t="s">
        <v>23</v>
      </c>
      <c r="I3581">
        <v>0</v>
      </c>
    </row>
    <row r="3582" spans="1:9" x14ac:dyDescent="0.2">
      <c r="A3582">
        <v>3567</v>
      </c>
      <c r="B3582">
        <v>5086</v>
      </c>
      <c r="C3582">
        <v>5086</v>
      </c>
      <c r="D3582">
        <f t="shared" si="55"/>
        <v>5086</v>
      </c>
      <c r="E3582">
        <v>26</v>
      </c>
      <c r="F3582" t="s">
        <v>3390</v>
      </c>
      <c r="G3582">
        <v>64</v>
      </c>
      <c r="H3582" t="s">
        <v>12</v>
      </c>
      <c r="I3582">
        <v>0</v>
      </c>
    </row>
    <row r="3583" spans="1:9" x14ac:dyDescent="0.2">
      <c r="A3583">
        <v>3568</v>
      </c>
      <c r="B3583">
        <v>5089</v>
      </c>
      <c r="C3583">
        <v>46844</v>
      </c>
      <c r="D3583">
        <f t="shared" si="55"/>
        <v>46844</v>
      </c>
      <c r="E3583">
        <v>12</v>
      </c>
      <c r="F3583" t="s">
        <v>3391</v>
      </c>
      <c r="G3583">
        <v>38</v>
      </c>
      <c r="H3583" t="s">
        <v>14</v>
      </c>
      <c r="I3583">
        <v>0</v>
      </c>
    </row>
    <row r="3584" spans="1:9" x14ac:dyDescent="0.2">
      <c r="A3584">
        <v>3569</v>
      </c>
      <c r="B3584">
        <v>5090</v>
      </c>
      <c r="C3584">
        <v>3796</v>
      </c>
      <c r="D3584">
        <f t="shared" si="55"/>
        <v>3796</v>
      </c>
      <c r="E3584">
        <v>2</v>
      </c>
      <c r="F3584" t="s">
        <v>3392</v>
      </c>
      <c r="G3584">
        <v>38</v>
      </c>
      <c r="H3584" t="s">
        <v>14</v>
      </c>
      <c r="I3584">
        <v>0</v>
      </c>
    </row>
    <row r="3585" spans="1:9" x14ac:dyDescent="0.2">
      <c r="A3585">
        <v>3570</v>
      </c>
      <c r="B3585">
        <v>5091</v>
      </c>
      <c r="C3585">
        <v>6760</v>
      </c>
      <c r="D3585">
        <f t="shared" si="55"/>
        <v>6760</v>
      </c>
      <c r="E3585">
        <v>6</v>
      </c>
      <c r="F3585" t="s">
        <v>3393</v>
      </c>
      <c r="G3585">
        <v>94</v>
      </c>
      <c r="H3585" t="s">
        <v>12</v>
      </c>
      <c r="I3585">
        <v>0</v>
      </c>
    </row>
    <row r="3586" spans="1:9" x14ac:dyDescent="0.2">
      <c r="A3586">
        <v>3571</v>
      </c>
      <c r="B3586">
        <v>5093</v>
      </c>
      <c r="D3586">
        <f t="shared" si="55"/>
        <v>5093</v>
      </c>
      <c r="I3586">
        <v>0</v>
      </c>
    </row>
    <row r="3587" spans="1:9" x14ac:dyDescent="0.2">
      <c r="A3587">
        <v>3572</v>
      </c>
      <c r="B3587">
        <v>5095</v>
      </c>
      <c r="C3587">
        <v>48320</v>
      </c>
      <c r="D3587">
        <f t="shared" si="55"/>
        <v>48320</v>
      </c>
      <c r="E3587">
        <v>4</v>
      </c>
      <c r="F3587" t="s">
        <v>3394</v>
      </c>
      <c r="G3587">
        <v>75</v>
      </c>
      <c r="H3587" t="s">
        <v>21</v>
      </c>
      <c r="I3587">
        <v>0</v>
      </c>
    </row>
    <row r="3588" spans="1:9" x14ac:dyDescent="0.2">
      <c r="A3588">
        <v>3573</v>
      </c>
      <c r="B3588">
        <v>5097</v>
      </c>
      <c r="C3588">
        <v>5097</v>
      </c>
      <c r="D3588">
        <f t="shared" si="55"/>
        <v>5097</v>
      </c>
      <c r="E3588">
        <v>85</v>
      </c>
      <c r="F3588" t="s">
        <v>3395</v>
      </c>
      <c r="G3588">
        <v>21</v>
      </c>
      <c r="H3588" t="s">
        <v>17</v>
      </c>
      <c r="I3588">
        <v>0</v>
      </c>
    </row>
    <row r="3589" spans="1:9" x14ac:dyDescent="0.2">
      <c r="A3589">
        <v>3574</v>
      </c>
      <c r="B3589">
        <v>5098</v>
      </c>
      <c r="C3589">
        <v>27243</v>
      </c>
      <c r="D3589">
        <f t="shared" si="55"/>
        <v>27243</v>
      </c>
      <c r="E3589">
        <v>33</v>
      </c>
      <c r="F3589" t="s">
        <v>3396</v>
      </c>
      <c r="G3589">
        <v>17</v>
      </c>
      <c r="H3589" t="s">
        <v>10</v>
      </c>
      <c r="I3589">
        <v>0</v>
      </c>
    </row>
    <row r="3590" spans="1:9" x14ac:dyDescent="0.2">
      <c r="A3590">
        <v>3575</v>
      </c>
      <c r="B3590">
        <v>5099</v>
      </c>
      <c r="D3590">
        <f t="shared" si="55"/>
        <v>5099</v>
      </c>
      <c r="E3590">
        <v>1</v>
      </c>
      <c r="F3590" t="s">
        <v>3397</v>
      </c>
      <c r="G3590">
        <v>83</v>
      </c>
      <c r="H3590" t="s">
        <v>50</v>
      </c>
      <c r="I3590">
        <v>0</v>
      </c>
    </row>
    <row r="3591" spans="1:9" x14ac:dyDescent="0.2">
      <c r="A3591">
        <v>3576</v>
      </c>
      <c r="B3591">
        <v>5100</v>
      </c>
      <c r="C3591">
        <v>17334</v>
      </c>
      <c r="D3591">
        <f t="shared" si="55"/>
        <v>17334</v>
      </c>
      <c r="E3591">
        <v>11</v>
      </c>
      <c r="F3591" t="s">
        <v>3398</v>
      </c>
      <c r="G3591">
        <v>37</v>
      </c>
      <c r="H3591" t="s">
        <v>14</v>
      </c>
      <c r="I3591">
        <v>0</v>
      </c>
    </row>
    <row r="3592" spans="1:9" x14ac:dyDescent="0.2">
      <c r="A3592">
        <v>3577</v>
      </c>
      <c r="B3592">
        <v>5101</v>
      </c>
      <c r="C3592">
        <v>22178</v>
      </c>
      <c r="D3592">
        <f t="shared" si="55"/>
        <v>22178</v>
      </c>
      <c r="E3592">
        <v>22</v>
      </c>
      <c r="F3592" t="s">
        <v>3399</v>
      </c>
      <c r="G3592">
        <v>106</v>
      </c>
      <c r="H3592" t="s">
        <v>29</v>
      </c>
      <c r="I3592">
        <v>0</v>
      </c>
    </row>
    <row r="3593" spans="1:9" x14ac:dyDescent="0.2">
      <c r="A3593">
        <v>3578</v>
      </c>
      <c r="B3593">
        <v>5102</v>
      </c>
      <c r="C3593">
        <v>43199</v>
      </c>
      <c r="D3593">
        <f t="shared" si="55"/>
        <v>43199</v>
      </c>
      <c r="E3593">
        <v>1</v>
      </c>
      <c r="F3593" t="s">
        <v>3400</v>
      </c>
      <c r="G3593">
        <v>38</v>
      </c>
      <c r="H3593" t="s">
        <v>14</v>
      </c>
      <c r="I3593">
        <v>0</v>
      </c>
    </row>
    <row r="3594" spans="1:9" x14ac:dyDescent="0.2">
      <c r="A3594">
        <v>3579</v>
      </c>
      <c r="B3594">
        <v>5103</v>
      </c>
      <c r="C3594">
        <v>49583</v>
      </c>
      <c r="D3594">
        <f t="shared" si="55"/>
        <v>49583</v>
      </c>
      <c r="E3594">
        <v>23</v>
      </c>
      <c r="F3594" t="s">
        <v>3401</v>
      </c>
      <c r="G3594">
        <v>92</v>
      </c>
      <c r="H3594" t="s">
        <v>23</v>
      </c>
      <c r="I3594">
        <v>0</v>
      </c>
    </row>
    <row r="3595" spans="1:9" x14ac:dyDescent="0.2">
      <c r="A3595">
        <v>3580</v>
      </c>
      <c r="B3595">
        <v>5105</v>
      </c>
      <c r="C3595">
        <v>43338</v>
      </c>
      <c r="D3595">
        <f t="shared" si="55"/>
        <v>43338</v>
      </c>
      <c r="E3595">
        <v>3</v>
      </c>
      <c r="F3595" t="s">
        <v>3402</v>
      </c>
      <c r="G3595">
        <v>94</v>
      </c>
      <c r="H3595" t="s">
        <v>12</v>
      </c>
      <c r="I3595">
        <v>0</v>
      </c>
    </row>
    <row r="3596" spans="1:9" x14ac:dyDescent="0.2">
      <c r="A3596">
        <v>3581</v>
      </c>
      <c r="B3596">
        <v>5106</v>
      </c>
      <c r="C3596">
        <v>5106</v>
      </c>
      <c r="D3596">
        <f t="shared" si="55"/>
        <v>5106</v>
      </c>
      <c r="E3596">
        <v>1</v>
      </c>
      <c r="F3596" t="s">
        <v>3403</v>
      </c>
      <c r="G3596">
        <v>61</v>
      </c>
      <c r="H3596" t="s">
        <v>8</v>
      </c>
      <c r="I3596">
        <v>0</v>
      </c>
    </row>
    <row r="3597" spans="1:9" x14ac:dyDescent="0.2">
      <c r="A3597">
        <v>3582</v>
      </c>
      <c r="B3597">
        <v>5109</v>
      </c>
      <c r="C3597">
        <v>25134</v>
      </c>
      <c r="D3597">
        <f t="shared" si="55"/>
        <v>25134</v>
      </c>
      <c r="E3597">
        <v>3</v>
      </c>
      <c r="F3597" t="s">
        <v>3404</v>
      </c>
      <c r="G3597">
        <v>100</v>
      </c>
      <c r="H3597" t="s">
        <v>236</v>
      </c>
      <c r="I3597">
        <v>0</v>
      </c>
    </row>
    <row r="3598" spans="1:9" x14ac:dyDescent="0.2">
      <c r="A3598">
        <v>3583</v>
      </c>
      <c r="B3598">
        <v>5110</v>
      </c>
      <c r="C3598">
        <v>39921</v>
      </c>
      <c r="D3598">
        <f t="shared" si="55"/>
        <v>39921</v>
      </c>
      <c r="E3598">
        <v>11</v>
      </c>
      <c r="F3598" t="s">
        <v>3405</v>
      </c>
      <c r="G3598">
        <v>77</v>
      </c>
      <c r="H3598" t="s">
        <v>12</v>
      </c>
      <c r="I3598">
        <v>0</v>
      </c>
    </row>
    <row r="3599" spans="1:9" x14ac:dyDescent="0.2">
      <c r="A3599">
        <v>3584</v>
      </c>
      <c r="B3599">
        <v>5111</v>
      </c>
      <c r="C3599">
        <v>5111</v>
      </c>
      <c r="D3599">
        <f t="shared" si="55"/>
        <v>5111</v>
      </c>
      <c r="E3599">
        <v>3</v>
      </c>
      <c r="F3599" t="s">
        <v>3406</v>
      </c>
      <c r="G3599">
        <v>117</v>
      </c>
      <c r="H3599" t="s">
        <v>8</v>
      </c>
      <c r="I3599">
        <v>0</v>
      </c>
    </row>
    <row r="3600" spans="1:9" x14ac:dyDescent="0.2">
      <c r="A3600">
        <v>3585</v>
      </c>
      <c r="B3600">
        <v>5112</v>
      </c>
      <c r="C3600">
        <v>35628</v>
      </c>
      <c r="D3600">
        <f t="shared" ref="D3600:D3663" si="56">IF(C3600&lt;&gt;0,C3600,B3600)</f>
        <v>35628</v>
      </c>
      <c r="E3600">
        <v>24</v>
      </c>
      <c r="F3600" t="s">
        <v>3407</v>
      </c>
      <c r="G3600">
        <v>120</v>
      </c>
      <c r="H3600" t="s">
        <v>17</v>
      </c>
      <c r="I3600">
        <v>0</v>
      </c>
    </row>
    <row r="3601" spans="1:9" x14ac:dyDescent="0.2">
      <c r="A3601">
        <v>3586</v>
      </c>
      <c r="B3601">
        <v>5114</v>
      </c>
      <c r="C3601">
        <v>14211</v>
      </c>
      <c r="D3601">
        <f t="shared" si="56"/>
        <v>14211</v>
      </c>
      <c r="E3601">
        <v>110</v>
      </c>
      <c r="F3601" t="s">
        <v>3408</v>
      </c>
      <c r="G3601">
        <v>92</v>
      </c>
      <c r="H3601" t="s">
        <v>23</v>
      </c>
      <c r="I3601">
        <v>0</v>
      </c>
    </row>
    <row r="3602" spans="1:9" x14ac:dyDescent="0.2">
      <c r="A3602">
        <v>3587</v>
      </c>
      <c r="B3602">
        <v>5115</v>
      </c>
      <c r="C3602">
        <v>33120</v>
      </c>
      <c r="D3602">
        <f t="shared" si="56"/>
        <v>33120</v>
      </c>
      <c r="E3602">
        <v>68</v>
      </c>
      <c r="F3602" t="s">
        <v>3409</v>
      </c>
      <c r="G3602">
        <v>86</v>
      </c>
      <c r="H3602" t="s">
        <v>17</v>
      </c>
      <c r="I3602">
        <v>0</v>
      </c>
    </row>
    <row r="3603" spans="1:9" x14ac:dyDescent="0.2">
      <c r="A3603">
        <v>3588</v>
      </c>
      <c r="B3603">
        <v>5116</v>
      </c>
      <c r="D3603">
        <f t="shared" si="56"/>
        <v>5116</v>
      </c>
      <c r="E3603">
        <v>3</v>
      </c>
      <c r="F3603" t="s">
        <v>3410</v>
      </c>
      <c r="G3603">
        <v>98</v>
      </c>
      <c r="H3603" t="s">
        <v>12</v>
      </c>
      <c r="I3603">
        <v>0</v>
      </c>
    </row>
    <row r="3604" spans="1:9" x14ac:dyDescent="0.2">
      <c r="A3604">
        <v>3589</v>
      </c>
      <c r="B3604">
        <v>5117</v>
      </c>
      <c r="C3604">
        <v>6288</v>
      </c>
      <c r="D3604">
        <f t="shared" si="56"/>
        <v>6288</v>
      </c>
      <c r="E3604">
        <v>1</v>
      </c>
      <c r="F3604" t="s">
        <v>3411</v>
      </c>
      <c r="G3604">
        <v>104</v>
      </c>
      <c r="H3604" t="s">
        <v>10</v>
      </c>
      <c r="I3604">
        <v>0</v>
      </c>
    </row>
    <row r="3605" spans="1:9" x14ac:dyDescent="0.2">
      <c r="A3605">
        <v>3590</v>
      </c>
      <c r="B3605">
        <v>5118</v>
      </c>
      <c r="C3605">
        <v>32156</v>
      </c>
      <c r="D3605">
        <f t="shared" si="56"/>
        <v>32156</v>
      </c>
      <c r="E3605">
        <v>1</v>
      </c>
      <c r="F3605" t="s">
        <v>3412</v>
      </c>
      <c r="G3605">
        <v>98</v>
      </c>
      <c r="H3605" t="s">
        <v>12</v>
      </c>
      <c r="I3605">
        <v>0</v>
      </c>
    </row>
    <row r="3606" spans="1:9" x14ac:dyDescent="0.2">
      <c r="A3606">
        <v>3591</v>
      </c>
      <c r="B3606">
        <v>5119</v>
      </c>
      <c r="C3606">
        <v>22169</v>
      </c>
      <c r="D3606">
        <f t="shared" si="56"/>
        <v>22169</v>
      </c>
      <c r="E3606">
        <v>1</v>
      </c>
      <c r="F3606" t="s">
        <v>3413</v>
      </c>
      <c r="G3606">
        <v>99</v>
      </c>
      <c r="H3606" t="s">
        <v>38</v>
      </c>
      <c r="I3606">
        <v>0</v>
      </c>
    </row>
    <row r="3607" spans="1:9" x14ac:dyDescent="0.2">
      <c r="A3607">
        <v>3592</v>
      </c>
      <c r="B3607">
        <v>5120</v>
      </c>
      <c r="C3607">
        <v>5120</v>
      </c>
      <c r="D3607">
        <f t="shared" si="56"/>
        <v>5120</v>
      </c>
      <c r="E3607">
        <v>126</v>
      </c>
      <c r="F3607" t="s">
        <v>3414</v>
      </c>
      <c r="G3607">
        <v>91</v>
      </c>
      <c r="H3607" t="s">
        <v>17</v>
      </c>
      <c r="I3607">
        <v>0</v>
      </c>
    </row>
    <row r="3608" spans="1:9" x14ac:dyDescent="0.2">
      <c r="A3608">
        <v>3593</v>
      </c>
      <c r="B3608">
        <v>5122</v>
      </c>
      <c r="C3608">
        <v>38453</v>
      </c>
      <c r="D3608">
        <f t="shared" si="56"/>
        <v>38453</v>
      </c>
      <c r="E3608">
        <v>3</v>
      </c>
      <c r="F3608" t="s">
        <v>3415</v>
      </c>
      <c r="G3608">
        <v>84</v>
      </c>
      <c r="H3608" t="s">
        <v>17</v>
      </c>
      <c r="I3608">
        <v>0</v>
      </c>
    </row>
    <row r="3609" spans="1:9" x14ac:dyDescent="0.2">
      <c r="A3609">
        <v>3594</v>
      </c>
      <c r="B3609">
        <v>5124</v>
      </c>
      <c r="D3609">
        <f t="shared" si="56"/>
        <v>5124</v>
      </c>
      <c r="E3609">
        <v>4</v>
      </c>
      <c r="F3609" t="s">
        <v>3416</v>
      </c>
      <c r="G3609">
        <v>38</v>
      </c>
      <c r="H3609" t="s">
        <v>14</v>
      </c>
      <c r="I3609">
        <v>0</v>
      </c>
    </row>
    <row r="3610" spans="1:9" x14ac:dyDescent="0.2">
      <c r="A3610">
        <v>3595</v>
      </c>
      <c r="B3610">
        <v>5125</v>
      </c>
      <c r="C3610">
        <v>5125</v>
      </c>
      <c r="D3610">
        <f t="shared" si="56"/>
        <v>5125</v>
      </c>
      <c r="E3610">
        <v>3</v>
      </c>
      <c r="F3610" t="s">
        <v>3417</v>
      </c>
      <c r="G3610">
        <v>40</v>
      </c>
      <c r="H3610" t="s">
        <v>32</v>
      </c>
      <c r="I3610">
        <v>0</v>
      </c>
    </row>
    <row r="3611" spans="1:9" x14ac:dyDescent="0.2">
      <c r="A3611">
        <v>3596</v>
      </c>
      <c r="B3611">
        <v>5126</v>
      </c>
      <c r="C3611">
        <v>42097</v>
      </c>
      <c r="D3611">
        <f t="shared" si="56"/>
        <v>42097</v>
      </c>
      <c r="E3611">
        <v>7</v>
      </c>
      <c r="F3611" t="s">
        <v>3418</v>
      </c>
      <c r="G3611">
        <v>25</v>
      </c>
      <c r="H3611" t="s">
        <v>34</v>
      </c>
      <c r="I3611">
        <v>0</v>
      </c>
    </row>
    <row r="3612" spans="1:9" x14ac:dyDescent="0.2">
      <c r="A3612">
        <v>3597</v>
      </c>
      <c r="B3612">
        <v>5127</v>
      </c>
      <c r="C3612">
        <v>5127</v>
      </c>
      <c r="D3612">
        <f t="shared" si="56"/>
        <v>5127</v>
      </c>
      <c r="E3612">
        <v>13</v>
      </c>
      <c r="F3612" t="s">
        <v>3419</v>
      </c>
      <c r="G3612">
        <v>105</v>
      </c>
      <c r="H3612" t="s">
        <v>10</v>
      </c>
      <c r="I3612">
        <v>0</v>
      </c>
    </row>
    <row r="3613" spans="1:9" x14ac:dyDescent="0.2">
      <c r="A3613">
        <v>3598</v>
      </c>
      <c r="B3613">
        <v>5128</v>
      </c>
      <c r="C3613">
        <v>8195</v>
      </c>
      <c r="D3613">
        <f t="shared" si="56"/>
        <v>8195</v>
      </c>
      <c r="E3613">
        <v>36</v>
      </c>
      <c r="F3613" t="s">
        <v>3420</v>
      </c>
      <c r="G3613">
        <v>54</v>
      </c>
      <c r="H3613" t="s">
        <v>21</v>
      </c>
      <c r="I3613">
        <v>0</v>
      </c>
    </row>
    <row r="3614" spans="1:9" x14ac:dyDescent="0.2">
      <c r="A3614">
        <v>3599</v>
      </c>
      <c r="B3614">
        <v>5129</v>
      </c>
      <c r="C3614">
        <v>24532</v>
      </c>
      <c r="D3614">
        <f t="shared" si="56"/>
        <v>24532</v>
      </c>
      <c r="E3614">
        <v>1</v>
      </c>
      <c r="F3614" t="s">
        <v>3421</v>
      </c>
      <c r="G3614">
        <v>8</v>
      </c>
      <c r="H3614" t="s">
        <v>86</v>
      </c>
      <c r="I3614">
        <v>0</v>
      </c>
    </row>
    <row r="3615" spans="1:9" x14ac:dyDescent="0.2">
      <c r="A3615">
        <v>3600</v>
      </c>
      <c r="B3615">
        <v>5130</v>
      </c>
      <c r="C3615">
        <v>22359</v>
      </c>
      <c r="D3615">
        <f t="shared" si="56"/>
        <v>22359</v>
      </c>
      <c r="E3615">
        <v>35</v>
      </c>
      <c r="F3615" t="s">
        <v>3422</v>
      </c>
      <c r="G3615">
        <v>123</v>
      </c>
      <c r="H3615" t="s">
        <v>50</v>
      </c>
      <c r="I3615">
        <v>0</v>
      </c>
    </row>
    <row r="3616" spans="1:9" x14ac:dyDescent="0.2">
      <c r="A3616">
        <v>3601</v>
      </c>
      <c r="B3616">
        <v>5131</v>
      </c>
      <c r="C3616">
        <v>3661</v>
      </c>
      <c r="D3616">
        <f t="shared" si="56"/>
        <v>3661</v>
      </c>
      <c r="E3616">
        <v>15</v>
      </c>
      <c r="F3616" t="s">
        <v>3423</v>
      </c>
      <c r="G3616">
        <v>3</v>
      </c>
      <c r="H3616" t="s">
        <v>8</v>
      </c>
      <c r="I3616">
        <v>0</v>
      </c>
    </row>
    <row r="3617" spans="1:9" x14ac:dyDescent="0.2">
      <c r="A3617">
        <v>3602</v>
      </c>
      <c r="B3617">
        <v>5132</v>
      </c>
      <c r="C3617">
        <v>14778</v>
      </c>
      <c r="D3617">
        <f t="shared" si="56"/>
        <v>14778</v>
      </c>
      <c r="E3617">
        <v>25</v>
      </c>
      <c r="F3617" t="s">
        <v>3424</v>
      </c>
      <c r="G3617">
        <v>3</v>
      </c>
      <c r="H3617" t="s">
        <v>8</v>
      </c>
      <c r="I3617">
        <v>0</v>
      </c>
    </row>
    <row r="3618" spans="1:9" x14ac:dyDescent="0.2">
      <c r="A3618">
        <v>3603</v>
      </c>
      <c r="B3618">
        <v>5133</v>
      </c>
      <c r="C3618">
        <v>49387</v>
      </c>
      <c r="D3618">
        <f t="shared" si="56"/>
        <v>49387</v>
      </c>
      <c r="E3618">
        <v>2</v>
      </c>
      <c r="F3618" t="s">
        <v>3425</v>
      </c>
      <c r="G3618">
        <v>52</v>
      </c>
      <c r="H3618" t="s">
        <v>14</v>
      </c>
      <c r="I3618">
        <v>0</v>
      </c>
    </row>
    <row r="3619" spans="1:9" x14ac:dyDescent="0.2">
      <c r="A3619">
        <v>3604</v>
      </c>
      <c r="B3619">
        <v>5134</v>
      </c>
      <c r="C3619">
        <v>5134</v>
      </c>
      <c r="D3619">
        <f t="shared" si="56"/>
        <v>5134</v>
      </c>
      <c r="E3619">
        <v>288</v>
      </c>
      <c r="F3619" t="s">
        <v>3426</v>
      </c>
      <c r="G3619">
        <v>117</v>
      </c>
      <c r="H3619" t="s">
        <v>8</v>
      </c>
      <c r="I3619">
        <v>0</v>
      </c>
    </row>
    <row r="3620" spans="1:9" x14ac:dyDescent="0.2">
      <c r="A3620">
        <v>3605</v>
      </c>
      <c r="B3620">
        <v>5135</v>
      </c>
      <c r="C3620">
        <v>19154</v>
      </c>
      <c r="D3620">
        <f t="shared" si="56"/>
        <v>19154</v>
      </c>
      <c r="E3620">
        <v>1</v>
      </c>
      <c r="F3620" t="s">
        <v>3427</v>
      </c>
      <c r="G3620">
        <v>37</v>
      </c>
      <c r="H3620" t="s">
        <v>14</v>
      </c>
      <c r="I3620">
        <v>0</v>
      </c>
    </row>
    <row r="3621" spans="1:9" x14ac:dyDescent="0.2">
      <c r="A3621">
        <v>3606</v>
      </c>
      <c r="B3621">
        <v>5138</v>
      </c>
      <c r="C3621">
        <v>49349</v>
      </c>
      <c r="D3621">
        <f t="shared" si="56"/>
        <v>49349</v>
      </c>
      <c r="E3621">
        <v>1</v>
      </c>
      <c r="F3621" t="s">
        <v>3428</v>
      </c>
      <c r="G3621">
        <v>62</v>
      </c>
      <c r="H3621" t="s">
        <v>61</v>
      </c>
      <c r="I3621">
        <v>0</v>
      </c>
    </row>
    <row r="3622" spans="1:9" x14ac:dyDescent="0.2">
      <c r="A3622">
        <v>3607</v>
      </c>
      <c r="B3622">
        <v>5139</v>
      </c>
      <c r="C3622">
        <v>5139</v>
      </c>
      <c r="D3622">
        <f t="shared" si="56"/>
        <v>5139</v>
      </c>
      <c r="E3622">
        <v>1</v>
      </c>
      <c r="F3622" t="s">
        <v>3429</v>
      </c>
      <c r="G3622">
        <v>70</v>
      </c>
      <c r="H3622" t="s">
        <v>34</v>
      </c>
      <c r="I3622">
        <v>0</v>
      </c>
    </row>
    <row r="3623" spans="1:9" x14ac:dyDescent="0.2">
      <c r="A3623">
        <v>3608</v>
      </c>
      <c r="B3623">
        <v>5140</v>
      </c>
      <c r="C3623">
        <v>15820</v>
      </c>
      <c r="D3623">
        <f t="shared" si="56"/>
        <v>15820</v>
      </c>
      <c r="E3623">
        <v>3</v>
      </c>
      <c r="F3623" t="s">
        <v>3430</v>
      </c>
      <c r="G3623">
        <v>38</v>
      </c>
      <c r="H3623" t="s">
        <v>14</v>
      </c>
      <c r="I3623">
        <v>0</v>
      </c>
    </row>
    <row r="3624" spans="1:9" x14ac:dyDescent="0.2">
      <c r="A3624">
        <v>3609</v>
      </c>
      <c r="B3624">
        <v>5141</v>
      </c>
      <c r="C3624">
        <v>6760</v>
      </c>
      <c r="D3624">
        <f t="shared" si="56"/>
        <v>6760</v>
      </c>
      <c r="E3624">
        <v>16</v>
      </c>
      <c r="F3624" t="s">
        <v>3431</v>
      </c>
      <c r="G3624">
        <v>94</v>
      </c>
      <c r="H3624" t="s">
        <v>12</v>
      </c>
      <c r="I3624">
        <v>0</v>
      </c>
    </row>
    <row r="3625" spans="1:9" x14ac:dyDescent="0.2">
      <c r="A3625">
        <v>3610</v>
      </c>
      <c r="B3625">
        <v>5144</v>
      </c>
      <c r="C3625">
        <v>35782</v>
      </c>
      <c r="D3625">
        <f t="shared" si="56"/>
        <v>35782</v>
      </c>
      <c r="E3625">
        <v>30</v>
      </c>
      <c r="F3625" t="s">
        <v>3432</v>
      </c>
      <c r="G3625">
        <v>31</v>
      </c>
      <c r="H3625" t="s">
        <v>12</v>
      </c>
      <c r="I3625">
        <v>0</v>
      </c>
    </row>
    <row r="3626" spans="1:9" x14ac:dyDescent="0.2">
      <c r="A3626">
        <v>3611</v>
      </c>
      <c r="B3626">
        <v>5146</v>
      </c>
      <c r="C3626">
        <v>40154</v>
      </c>
      <c r="D3626">
        <f t="shared" si="56"/>
        <v>40154</v>
      </c>
      <c r="E3626">
        <v>1</v>
      </c>
      <c r="F3626" t="s">
        <v>3433</v>
      </c>
      <c r="G3626">
        <v>124</v>
      </c>
      <c r="H3626" t="s">
        <v>61</v>
      </c>
      <c r="I3626">
        <v>0</v>
      </c>
    </row>
    <row r="3627" spans="1:9" x14ac:dyDescent="0.2">
      <c r="A3627">
        <v>3612</v>
      </c>
      <c r="B3627">
        <v>5148</v>
      </c>
      <c r="C3627">
        <v>5148</v>
      </c>
      <c r="D3627">
        <f t="shared" si="56"/>
        <v>5148</v>
      </c>
      <c r="E3627">
        <v>2</v>
      </c>
      <c r="F3627" t="s">
        <v>3434</v>
      </c>
      <c r="G3627">
        <v>92</v>
      </c>
      <c r="H3627" t="s">
        <v>23</v>
      </c>
      <c r="I3627">
        <v>0</v>
      </c>
    </row>
    <row r="3628" spans="1:9" x14ac:dyDescent="0.2">
      <c r="A3628">
        <v>3613</v>
      </c>
      <c r="B3628">
        <v>5150</v>
      </c>
      <c r="C3628">
        <v>36552</v>
      </c>
      <c r="D3628">
        <f t="shared" si="56"/>
        <v>36552</v>
      </c>
      <c r="E3628">
        <v>3</v>
      </c>
      <c r="F3628" t="s">
        <v>3435</v>
      </c>
      <c r="G3628">
        <v>23</v>
      </c>
      <c r="H3628" t="s">
        <v>8</v>
      </c>
      <c r="I3628">
        <v>0</v>
      </c>
    </row>
    <row r="3629" spans="1:9" x14ac:dyDescent="0.2">
      <c r="A3629">
        <v>3614</v>
      </c>
      <c r="B3629">
        <v>5151</v>
      </c>
      <c r="C3629">
        <v>9077</v>
      </c>
      <c r="D3629">
        <f t="shared" si="56"/>
        <v>9077</v>
      </c>
      <c r="E3629">
        <v>14</v>
      </c>
      <c r="F3629" t="s">
        <v>3436</v>
      </c>
      <c r="G3629">
        <v>94</v>
      </c>
      <c r="H3629" t="s">
        <v>12</v>
      </c>
      <c r="I3629">
        <v>0</v>
      </c>
    </row>
    <row r="3630" spans="1:9" x14ac:dyDescent="0.2">
      <c r="A3630">
        <v>3615</v>
      </c>
      <c r="B3630">
        <v>5152</v>
      </c>
      <c r="C3630">
        <v>47996</v>
      </c>
      <c r="D3630">
        <f t="shared" si="56"/>
        <v>47996</v>
      </c>
      <c r="E3630">
        <v>1</v>
      </c>
      <c r="F3630" t="s">
        <v>3437</v>
      </c>
      <c r="G3630">
        <v>102</v>
      </c>
      <c r="H3630" t="s">
        <v>23</v>
      </c>
      <c r="I3630">
        <v>0</v>
      </c>
    </row>
    <row r="3631" spans="1:9" x14ac:dyDescent="0.2">
      <c r="A3631">
        <v>3616</v>
      </c>
      <c r="B3631">
        <v>5153</v>
      </c>
      <c r="D3631">
        <f t="shared" si="56"/>
        <v>5153</v>
      </c>
      <c r="I3631">
        <v>0</v>
      </c>
    </row>
    <row r="3632" spans="1:9" x14ac:dyDescent="0.2">
      <c r="A3632">
        <v>3617</v>
      </c>
      <c r="B3632">
        <v>5155</v>
      </c>
      <c r="C3632">
        <v>8872</v>
      </c>
      <c r="D3632">
        <f t="shared" si="56"/>
        <v>8872</v>
      </c>
      <c r="E3632">
        <v>2</v>
      </c>
      <c r="F3632" t="s">
        <v>3438</v>
      </c>
      <c r="G3632">
        <v>47</v>
      </c>
      <c r="H3632" t="s">
        <v>34</v>
      </c>
      <c r="I3632">
        <v>0</v>
      </c>
    </row>
    <row r="3633" spans="1:9" x14ac:dyDescent="0.2">
      <c r="A3633">
        <v>3618</v>
      </c>
      <c r="B3633">
        <v>5156</v>
      </c>
      <c r="C3633">
        <v>47099</v>
      </c>
      <c r="D3633">
        <f t="shared" si="56"/>
        <v>47099</v>
      </c>
      <c r="E3633">
        <v>1</v>
      </c>
      <c r="F3633" t="s">
        <v>3439</v>
      </c>
      <c r="G3633">
        <v>72</v>
      </c>
      <c r="H3633" t="s">
        <v>10</v>
      </c>
      <c r="I3633">
        <v>0</v>
      </c>
    </row>
    <row r="3634" spans="1:9" x14ac:dyDescent="0.2">
      <c r="A3634">
        <v>3619</v>
      </c>
      <c r="B3634">
        <v>5157</v>
      </c>
      <c r="C3634">
        <v>37552</v>
      </c>
      <c r="D3634">
        <f t="shared" si="56"/>
        <v>37552</v>
      </c>
      <c r="E3634">
        <v>11</v>
      </c>
      <c r="F3634" t="s">
        <v>3440</v>
      </c>
      <c r="G3634">
        <v>98</v>
      </c>
      <c r="H3634" t="s">
        <v>12</v>
      </c>
      <c r="I3634">
        <v>0</v>
      </c>
    </row>
    <row r="3635" spans="1:9" x14ac:dyDescent="0.2">
      <c r="A3635">
        <v>3620</v>
      </c>
      <c r="B3635">
        <v>5158</v>
      </c>
      <c r="C3635">
        <v>35682</v>
      </c>
      <c r="D3635">
        <f t="shared" si="56"/>
        <v>35682</v>
      </c>
      <c r="E3635">
        <v>6</v>
      </c>
      <c r="F3635" t="s">
        <v>3441</v>
      </c>
      <c r="G3635">
        <v>61</v>
      </c>
      <c r="H3635" t="s">
        <v>8</v>
      </c>
      <c r="I3635">
        <v>0</v>
      </c>
    </row>
    <row r="3636" spans="1:9" x14ac:dyDescent="0.2">
      <c r="A3636">
        <v>3621</v>
      </c>
      <c r="B3636">
        <v>5160</v>
      </c>
      <c r="C3636">
        <v>42078</v>
      </c>
      <c r="D3636">
        <f t="shared" si="56"/>
        <v>42078</v>
      </c>
      <c r="E3636">
        <v>3</v>
      </c>
      <c r="F3636" t="s">
        <v>3442</v>
      </c>
      <c r="G3636">
        <v>77</v>
      </c>
      <c r="H3636" t="s">
        <v>12</v>
      </c>
      <c r="I3636">
        <v>0</v>
      </c>
    </row>
    <row r="3637" spans="1:9" x14ac:dyDescent="0.2">
      <c r="A3637">
        <v>3622</v>
      </c>
      <c r="B3637">
        <v>5161</v>
      </c>
      <c r="C3637">
        <v>5161</v>
      </c>
      <c r="D3637">
        <f t="shared" si="56"/>
        <v>5161</v>
      </c>
      <c r="E3637">
        <v>263</v>
      </c>
      <c r="F3637" t="s">
        <v>3443</v>
      </c>
      <c r="G3637">
        <v>18</v>
      </c>
      <c r="H3637" t="s">
        <v>359</v>
      </c>
      <c r="I3637">
        <v>0</v>
      </c>
    </row>
    <row r="3638" spans="1:9" x14ac:dyDescent="0.2">
      <c r="A3638">
        <v>3623</v>
      </c>
      <c r="B3638">
        <v>5162</v>
      </c>
      <c r="C3638">
        <v>2272</v>
      </c>
      <c r="D3638">
        <f t="shared" si="56"/>
        <v>2272</v>
      </c>
      <c r="E3638">
        <v>1</v>
      </c>
      <c r="F3638" t="s">
        <v>3444</v>
      </c>
      <c r="G3638">
        <v>20</v>
      </c>
      <c r="H3638" t="s">
        <v>34</v>
      </c>
      <c r="I3638">
        <v>0</v>
      </c>
    </row>
    <row r="3639" spans="1:9" x14ac:dyDescent="0.2">
      <c r="A3639">
        <v>3624</v>
      </c>
      <c r="B3639">
        <v>5163</v>
      </c>
      <c r="C3639">
        <v>44661</v>
      </c>
      <c r="D3639">
        <f t="shared" si="56"/>
        <v>44661</v>
      </c>
      <c r="E3639">
        <v>7</v>
      </c>
      <c r="F3639" t="s">
        <v>3445</v>
      </c>
      <c r="G3639">
        <v>83</v>
      </c>
      <c r="H3639" t="s">
        <v>50</v>
      </c>
      <c r="I3639">
        <v>0</v>
      </c>
    </row>
    <row r="3640" spans="1:9" x14ac:dyDescent="0.2">
      <c r="A3640">
        <v>3625</v>
      </c>
      <c r="B3640">
        <v>5164</v>
      </c>
      <c r="C3640">
        <v>36360</v>
      </c>
      <c r="D3640">
        <f t="shared" si="56"/>
        <v>36360</v>
      </c>
      <c r="E3640">
        <v>11</v>
      </c>
      <c r="F3640" t="s">
        <v>3446</v>
      </c>
      <c r="G3640">
        <v>117</v>
      </c>
      <c r="H3640" t="s">
        <v>8</v>
      </c>
      <c r="I3640">
        <v>0</v>
      </c>
    </row>
    <row r="3641" spans="1:9" x14ac:dyDescent="0.2">
      <c r="A3641">
        <v>3626</v>
      </c>
      <c r="B3641">
        <v>5165</v>
      </c>
      <c r="C3641">
        <v>38650</v>
      </c>
      <c r="D3641">
        <f t="shared" si="56"/>
        <v>38650</v>
      </c>
      <c r="E3641">
        <v>9</v>
      </c>
      <c r="F3641" t="s">
        <v>3447</v>
      </c>
      <c r="G3641">
        <v>63</v>
      </c>
      <c r="H3641" t="s">
        <v>27</v>
      </c>
      <c r="I3641">
        <v>0</v>
      </c>
    </row>
    <row r="3642" spans="1:9" x14ac:dyDescent="0.2">
      <c r="A3642">
        <v>3627</v>
      </c>
      <c r="B3642">
        <v>5166</v>
      </c>
      <c r="C3642">
        <v>42581</v>
      </c>
      <c r="D3642">
        <f t="shared" si="56"/>
        <v>42581</v>
      </c>
      <c r="E3642">
        <v>1</v>
      </c>
      <c r="F3642" t="s">
        <v>3448</v>
      </c>
      <c r="G3642">
        <v>105</v>
      </c>
      <c r="H3642" t="s">
        <v>10</v>
      </c>
      <c r="I3642">
        <v>0</v>
      </c>
    </row>
    <row r="3643" spans="1:9" x14ac:dyDescent="0.2">
      <c r="A3643">
        <v>3628</v>
      </c>
      <c r="B3643">
        <v>5167</v>
      </c>
      <c r="C3643">
        <v>35199</v>
      </c>
      <c r="D3643">
        <f t="shared" si="56"/>
        <v>35199</v>
      </c>
      <c r="E3643">
        <v>2</v>
      </c>
      <c r="F3643" t="s">
        <v>3449</v>
      </c>
      <c r="G3643">
        <v>98</v>
      </c>
      <c r="H3643" t="s">
        <v>12</v>
      </c>
      <c r="I3643">
        <v>0</v>
      </c>
    </row>
    <row r="3644" spans="1:9" x14ac:dyDescent="0.2">
      <c r="A3644">
        <v>3629</v>
      </c>
      <c r="B3644">
        <v>5168</v>
      </c>
      <c r="D3644">
        <f t="shared" si="56"/>
        <v>5168</v>
      </c>
      <c r="I3644">
        <v>0</v>
      </c>
    </row>
    <row r="3645" spans="1:9" x14ac:dyDescent="0.2">
      <c r="A3645">
        <v>3630</v>
      </c>
      <c r="B3645">
        <v>5169</v>
      </c>
      <c r="C3645">
        <v>11827</v>
      </c>
      <c r="D3645">
        <f t="shared" si="56"/>
        <v>11827</v>
      </c>
      <c r="E3645">
        <v>3</v>
      </c>
      <c r="F3645" t="s">
        <v>3450</v>
      </c>
      <c r="G3645">
        <v>51</v>
      </c>
      <c r="H3645" t="s">
        <v>10</v>
      </c>
      <c r="I3645">
        <v>0</v>
      </c>
    </row>
    <row r="3646" spans="1:9" x14ac:dyDescent="0.2">
      <c r="A3646">
        <v>3631</v>
      </c>
      <c r="B3646">
        <v>5170</v>
      </c>
      <c r="C3646">
        <v>17170</v>
      </c>
      <c r="D3646">
        <f t="shared" si="56"/>
        <v>17170</v>
      </c>
      <c r="E3646">
        <v>1</v>
      </c>
      <c r="F3646" t="s">
        <v>3451</v>
      </c>
      <c r="G3646">
        <v>92</v>
      </c>
      <c r="H3646" t="s">
        <v>23</v>
      </c>
      <c r="I3646">
        <v>0</v>
      </c>
    </row>
    <row r="3647" spans="1:9" x14ac:dyDescent="0.2">
      <c r="A3647">
        <v>3632</v>
      </c>
      <c r="B3647">
        <v>5171</v>
      </c>
      <c r="C3647">
        <v>42240</v>
      </c>
      <c r="D3647">
        <f t="shared" si="56"/>
        <v>42240</v>
      </c>
      <c r="E3647">
        <v>9</v>
      </c>
      <c r="F3647" t="s">
        <v>3452</v>
      </c>
      <c r="G3647">
        <v>54</v>
      </c>
      <c r="H3647" t="s">
        <v>21</v>
      </c>
      <c r="I3647">
        <v>0</v>
      </c>
    </row>
    <row r="3648" spans="1:9" x14ac:dyDescent="0.2">
      <c r="A3648">
        <v>3633</v>
      </c>
      <c r="B3648">
        <v>5172</v>
      </c>
      <c r="C3648">
        <v>13519</v>
      </c>
      <c r="D3648">
        <f t="shared" si="56"/>
        <v>13519</v>
      </c>
      <c r="E3648">
        <v>3</v>
      </c>
      <c r="F3648" t="s">
        <v>3453</v>
      </c>
      <c r="G3648">
        <v>78</v>
      </c>
      <c r="H3648" t="s">
        <v>8</v>
      </c>
      <c r="I3648">
        <v>0</v>
      </c>
    </row>
    <row r="3649" spans="1:9" x14ac:dyDescent="0.2">
      <c r="A3649">
        <v>3634</v>
      </c>
      <c r="B3649">
        <v>5176</v>
      </c>
      <c r="C3649">
        <v>3858</v>
      </c>
      <c r="D3649">
        <f t="shared" si="56"/>
        <v>3858</v>
      </c>
      <c r="E3649">
        <v>6</v>
      </c>
      <c r="F3649" t="s">
        <v>3454</v>
      </c>
      <c r="G3649">
        <v>92</v>
      </c>
      <c r="H3649" t="s">
        <v>23</v>
      </c>
      <c r="I3649">
        <v>0</v>
      </c>
    </row>
    <row r="3650" spans="1:9" x14ac:dyDescent="0.2">
      <c r="A3650">
        <v>3635</v>
      </c>
      <c r="B3650">
        <v>5178</v>
      </c>
      <c r="C3650">
        <v>5178</v>
      </c>
      <c r="D3650">
        <f t="shared" si="56"/>
        <v>5178</v>
      </c>
      <c r="E3650">
        <v>3</v>
      </c>
      <c r="F3650" t="s">
        <v>3455</v>
      </c>
      <c r="G3650">
        <v>101</v>
      </c>
      <c r="H3650" t="s">
        <v>21</v>
      </c>
      <c r="I3650">
        <v>0</v>
      </c>
    </row>
    <row r="3651" spans="1:9" x14ac:dyDescent="0.2">
      <c r="A3651">
        <v>3636</v>
      </c>
      <c r="B3651">
        <v>5179</v>
      </c>
      <c r="C3651">
        <v>7299</v>
      </c>
      <c r="D3651">
        <f t="shared" si="56"/>
        <v>7299</v>
      </c>
      <c r="E3651">
        <v>1</v>
      </c>
      <c r="F3651" t="s">
        <v>3456</v>
      </c>
      <c r="G3651">
        <v>10</v>
      </c>
      <c r="H3651" t="s">
        <v>21</v>
      </c>
      <c r="I3651">
        <v>0</v>
      </c>
    </row>
    <row r="3652" spans="1:9" x14ac:dyDescent="0.2">
      <c r="A3652">
        <v>3637</v>
      </c>
      <c r="B3652">
        <v>5180</v>
      </c>
      <c r="C3652">
        <v>4227</v>
      </c>
      <c r="D3652">
        <f t="shared" si="56"/>
        <v>4227</v>
      </c>
      <c r="E3652">
        <v>4</v>
      </c>
      <c r="F3652" t="s">
        <v>3457</v>
      </c>
      <c r="G3652">
        <v>61</v>
      </c>
      <c r="H3652" t="s">
        <v>8</v>
      </c>
      <c r="I3652">
        <v>0</v>
      </c>
    </row>
    <row r="3653" spans="1:9" x14ac:dyDescent="0.2">
      <c r="A3653">
        <v>3638</v>
      </c>
      <c r="B3653">
        <v>5181</v>
      </c>
      <c r="C3653">
        <v>5181</v>
      </c>
      <c r="D3653">
        <f t="shared" si="56"/>
        <v>5181</v>
      </c>
      <c r="E3653">
        <v>15</v>
      </c>
      <c r="F3653" t="s">
        <v>3458</v>
      </c>
      <c r="G3653">
        <v>101</v>
      </c>
      <c r="H3653" t="s">
        <v>21</v>
      </c>
      <c r="I3653">
        <v>0</v>
      </c>
    </row>
    <row r="3654" spans="1:9" x14ac:dyDescent="0.2">
      <c r="A3654">
        <v>3639</v>
      </c>
      <c r="B3654">
        <v>5182</v>
      </c>
      <c r="D3654">
        <f t="shared" si="56"/>
        <v>5182</v>
      </c>
      <c r="I3654">
        <v>0</v>
      </c>
    </row>
    <row r="3655" spans="1:9" x14ac:dyDescent="0.2">
      <c r="A3655">
        <v>3640</v>
      </c>
      <c r="B3655">
        <v>5183</v>
      </c>
      <c r="C3655">
        <v>15820</v>
      </c>
      <c r="D3655">
        <f t="shared" si="56"/>
        <v>15820</v>
      </c>
      <c r="E3655">
        <v>14</v>
      </c>
      <c r="F3655" t="s">
        <v>3459</v>
      </c>
      <c r="G3655">
        <v>38</v>
      </c>
      <c r="H3655" t="s">
        <v>14</v>
      </c>
      <c r="I3655">
        <v>0</v>
      </c>
    </row>
    <row r="3656" spans="1:9" x14ac:dyDescent="0.2">
      <c r="A3656">
        <v>3641</v>
      </c>
      <c r="B3656">
        <v>5184</v>
      </c>
      <c r="C3656">
        <v>38996</v>
      </c>
      <c r="D3656">
        <f t="shared" si="56"/>
        <v>38996</v>
      </c>
      <c r="E3656">
        <v>40</v>
      </c>
      <c r="F3656" t="s">
        <v>3460</v>
      </c>
      <c r="G3656">
        <v>83</v>
      </c>
      <c r="H3656" t="s">
        <v>50</v>
      </c>
      <c r="I3656">
        <v>0</v>
      </c>
    </row>
    <row r="3657" spans="1:9" x14ac:dyDescent="0.2">
      <c r="A3657">
        <v>3642</v>
      </c>
      <c r="B3657">
        <v>5185</v>
      </c>
      <c r="C3657">
        <v>37552</v>
      </c>
      <c r="D3657">
        <f t="shared" si="56"/>
        <v>37552</v>
      </c>
      <c r="E3657">
        <v>3</v>
      </c>
      <c r="F3657" t="s">
        <v>3461</v>
      </c>
      <c r="G3657">
        <v>98</v>
      </c>
      <c r="H3657" t="s">
        <v>12</v>
      </c>
      <c r="I3657">
        <v>0</v>
      </c>
    </row>
    <row r="3658" spans="1:9" x14ac:dyDescent="0.2">
      <c r="A3658">
        <v>3643</v>
      </c>
      <c r="B3658">
        <v>5187</v>
      </c>
      <c r="C3658">
        <v>6482</v>
      </c>
      <c r="D3658">
        <f t="shared" si="56"/>
        <v>6482</v>
      </c>
      <c r="E3658">
        <v>3</v>
      </c>
      <c r="F3658" t="s">
        <v>3462</v>
      </c>
      <c r="G3658">
        <v>107</v>
      </c>
      <c r="H3658" t="s">
        <v>8</v>
      </c>
      <c r="I3658">
        <v>0</v>
      </c>
    </row>
    <row r="3659" spans="1:9" x14ac:dyDescent="0.2">
      <c r="A3659">
        <v>3644</v>
      </c>
      <c r="B3659">
        <v>5188</v>
      </c>
      <c r="D3659">
        <f t="shared" si="56"/>
        <v>5188</v>
      </c>
      <c r="I3659">
        <v>0</v>
      </c>
    </row>
    <row r="3660" spans="1:9" x14ac:dyDescent="0.2">
      <c r="A3660">
        <v>3645</v>
      </c>
      <c r="B3660">
        <v>5189</v>
      </c>
      <c r="C3660">
        <v>39055</v>
      </c>
      <c r="D3660">
        <f t="shared" si="56"/>
        <v>39055</v>
      </c>
      <c r="E3660">
        <v>29</v>
      </c>
      <c r="F3660" t="s">
        <v>3463</v>
      </c>
      <c r="G3660">
        <v>67</v>
      </c>
      <c r="H3660" t="s">
        <v>58</v>
      </c>
      <c r="I3660">
        <v>0</v>
      </c>
    </row>
    <row r="3661" spans="1:9" x14ac:dyDescent="0.2">
      <c r="A3661">
        <v>3646</v>
      </c>
      <c r="B3661">
        <v>5190</v>
      </c>
      <c r="C3661">
        <v>5190</v>
      </c>
      <c r="D3661">
        <f t="shared" si="56"/>
        <v>5190</v>
      </c>
      <c r="E3661">
        <v>3</v>
      </c>
      <c r="F3661" t="s">
        <v>3464</v>
      </c>
      <c r="G3661">
        <v>46</v>
      </c>
      <c r="H3661" t="s">
        <v>8</v>
      </c>
      <c r="I3661">
        <v>0</v>
      </c>
    </row>
    <row r="3662" spans="1:9" x14ac:dyDescent="0.2">
      <c r="A3662">
        <v>3647</v>
      </c>
      <c r="B3662">
        <v>5192</v>
      </c>
      <c r="C3662">
        <v>48476</v>
      </c>
      <c r="D3662">
        <f t="shared" si="56"/>
        <v>48476</v>
      </c>
      <c r="E3662">
        <v>5</v>
      </c>
      <c r="F3662" t="s">
        <v>3465</v>
      </c>
      <c r="G3662">
        <v>92</v>
      </c>
      <c r="H3662" t="s">
        <v>23</v>
      </c>
      <c r="I3662">
        <v>0</v>
      </c>
    </row>
    <row r="3663" spans="1:9" x14ac:dyDescent="0.2">
      <c r="A3663">
        <v>3648</v>
      </c>
      <c r="B3663">
        <v>5194</v>
      </c>
      <c r="C3663">
        <v>5194</v>
      </c>
      <c r="D3663">
        <f t="shared" si="56"/>
        <v>5194</v>
      </c>
      <c r="E3663">
        <v>352</v>
      </c>
      <c r="F3663" t="s">
        <v>3466</v>
      </c>
      <c r="G3663">
        <v>50</v>
      </c>
      <c r="H3663" t="s">
        <v>8</v>
      </c>
      <c r="I3663">
        <v>0</v>
      </c>
    </row>
    <row r="3664" spans="1:9" x14ac:dyDescent="0.2">
      <c r="A3664">
        <v>3649</v>
      </c>
      <c r="B3664">
        <v>5195</v>
      </c>
      <c r="C3664">
        <v>40525</v>
      </c>
      <c r="D3664">
        <f t="shared" ref="D3664:D3727" si="57">IF(C3664&lt;&gt;0,C3664,B3664)</f>
        <v>40525</v>
      </c>
      <c r="E3664">
        <v>1</v>
      </c>
      <c r="F3664" t="s">
        <v>3467</v>
      </c>
      <c r="G3664">
        <v>25</v>
      </c>
      <c r="H3664" t="s">
        <v>34</v>
      </c>
      <c r="I3664">
        <v>0</v>
      </c>
    </row>
    <row r="3665" spans="1:9" x14ac:dyDescent="0.2">
      <c r="A3665">
        <v>3650</v>
      </c>
      <c r="B3665">
        <v>5196</v>
      </c>
      <c r="C3665">
        <v>5196</v>
      </c>
      <c r="D3665">
        <f t="shared" si="57"/>
        <v>5196</v>
      </c>
      <c r="E3665">
        <v>3</v>
      </c>
      <c r="F3665" t="s">
        <v>3468</v>
      </c>
      <c r="G3665">
        <v>38</v>
      </c>
      <c r="H3665" t="s">
        <v>14</v>
      </c>
      <c r="I3665">
        <v>0</v>
      </c>
    </row>
    <row r="3666" spans="1:9" x14ac:dyDescent="0.2">
      <c r="A3666">
        <v>3651</v>
      </c>
      <c r="B3666">
        <v>5198</v>
      </c>
      <c r="C3666">
        <v>10776</v>
      </c>
      <c r="D3666">
        <f t="shared" si="57"/>
        <v>10776</v>
      </c>
      <c r="E3666">
        <v>8</v>
      </c>
      <c r="F3666" t="s">
        <v>3469</v>
      </c>
      <c r="G3666">
        <v>4</v>
      </c>
      <c r="H3666" t="s">
        <v>27</v>
      </c>
      <c r="I3666">
        <v>0</v>
      </c>
    </row>
    <row r="3667" spans="1:9" x14ac:dyDescent="0.2">
      <c r="A3667">
        <v>3652</v>
      </c>
      <c r="B3667">
        <v>5199</v>
      </c>
      <c r="C3667">
        <v>5199</v>
      </c>
      <c r="D3667">
        <f t="shared" si="57"/>
        <v>5199</v>
      </c>
      <c r="E3667">
        <v>6</v>
      </c>
      <c r="F3667" t="s">
        <v>3470</v>
      </c>
      <c r="G3667">
        <v>105</v>
      </c>
      <c r="H3667" t="s">
        <v>10</v>
      </c>
      <c r="I3667">
        <v>0</v>
      </c>
    </row>
    <row r="3668" spans="1:9" x14ac:dyDescent="0.2">
      <c r="A3668">
        <v>3653</v>
      </c>
      <c r="B3668">
        <v>5200</v>
      </c>
      <c r="C3668">
        <v>4432</v>
      </c>
      <c r="D3668">
        <f t="shared" si="57"/>
        <v>4432</v>
      </c>
      <c r="E3668">
        <v>1</v>
      </c>
      <c r="F3668" t="s">
        <v>3471</v>
      </c>
      <c r="G3668">
        <v>34</v>
      </c>
      <c r="H3668" t="s">
        <v>14</v>
      </c>
      <c r="I3668">
        <v>0</v>
      </c>
    </row>
    <row r="3669" spans="1:9" x14ac:dyDescent="0.2">
      <c r="A3669">
        <v>3654</v>
      </c>
      <c r="B3669">
        <v>5201</v>
      </c>
      <c r="C3669">
        <v>29406</v>
      </c>
      <c r="D3669">
        <f t="shared" si="57"/>
        <v>29406</v>
      </c>
      <c r="E3669">
        <v>4</v>
      </c>
      <c r="F3669" t="s">
        <v>3472</v>
      </c>
      <c r="G3669">
        <v>93</v>
      </c>
      <c r="H3669" t="s">
        <v>86</v>
      </c>
      <c r="I3669">
        <v>0</v>
      </c>
    </row>
    <row r="3670" spans="1:9" x14ac:dyDescent="0.2">
      <c r="A3670">
        <v>3655</v>
      </c>
      <c r="B3670">
        <v>5202</v>
      </c>
      <c r="C3670">
        <v>18152</v>
      </c>
      <c r="D3670">
        <f t="shared" si="57"/>
        <v>18152</v>
      </c>
      <c r="E3670">
        <v>3</v>
      </c>
      <c r="F3670" t="s">
        <v>3473</v>
      </c>
      <c r="G3670">
        <v>6</v>
      </c>
      <c r="H3670" t="s">
        <v>89</v>
      </c>
      <c r="I3670">
        <v>0</v>
      </c>
    </row>
    <row r="3671" spans="1:9" x14ac:dyDescent="0.2">
      <c r="A3671">
        <v>3656</v>
      </c>
      <c r="B3671">
        <v>5205</v>
      </c>
      <c r="C3671">
        <v>27363</v>
      </c>
      <c r="D3671">
        <f t="shared" si="57"/>
        <v>27363</v>
      </c>
      <c r="E3671">
        <v>2</v>
      </c>
      <c r="F3671" t="s">
        <v>3474</v>
      </c>
      <c r="G3671">
        <v>66</v>
      </c>
      <c r="H3671" t="s">
        <v>55</v>
      </c>
      <c r="I3671">
        <v>0</v>
      </c>
    </row>
    <row r="3672" spans="1:9" x14ac:dyDescent="0.2">
      <c r="A3672">
        <v>3657</v>
      </c>
      <c r="B3672">
        <v>5206</v>
      </c>
      <c r="C3672">
        <v>5206</v>
      </c>
      <c r="D3672">
        <f t="shared" si="57"/>
        <v>5206</v>
      </c>
      <c r="E3672">
        <v>59</v>
      </c>
      <c r="F3672" t="s">
        <v>3475</v>
      </c>
      <c r="G3672">
        <v>92</v>
      </c>
      <c r="H3672" t="s">
        <v>23</v>
      </c>
      <c r="I3672">
        <v>0</v>
      </c>
    </row>
    <row r="3673" spans="1:9" x14ac:dyDescent="0.2">
      <c r="A3673">
        <v>3658</v>
      </c>
      <c r="B3673">
        <v>5207</v>
      </c>
      <c r="C3673">
        <v>4478</v>
      </c>
      <c r="D3673">
        <f t="shared" si="57"/>
        <v>4478</v>
      </c>
      <c r="E3673">
        <v>2</v>
      </c>
      <c r="F3673" t="s">
        <v>3476</v>
      </c>
      <c r="G3673">
        <v>37</v>
      </c>
      <c r="H3673" t="s">
        <v>14</v>
      </c>
      <c r="I3673">
        <v>0</v>
      </c>
    </row>
    <row r="3674" spans="1:9" x14ac:dyDescent="0.2">
      <c r="A3674">
        <v>3659</v>
      </c>
      <c r="B3674">
        <v>5208</v>
      </c>
      <c r="C3674">
        <v>34894</v>
      </c>
      <c r="D3674">
        <f t="shared" si="57"/>
        <v>34894</v>
      </c>
      <c r="E3674">
        <v>1</v>
      </c>
      <c r="F3674" t="s">
        <v>3477</v>
      </c>
      <c r="G3674">
        <v>20</v>
      </c>
      <c r="H3674" t="s">
        <v>34</v>
      </c>
      <c r="I3674">
        <v>0</v>
      </c>
    </row>
    <row r="3675" spans="1:9" x14ac:dyDescent="0.2">
      <c r="A3675">
        <v>3660</v>
      </c>
      <c r="B3675">
        <v>5209</v>
      </c>
      <c r="C3675">
        <v>5592</v>
      </c>
      <c r="D3675">
        <f t="shared" si="57"/>
        <v>5592</v>
      </c>
      <c r="E3675">
        <v>1</v>
      </c>
      <c r="F3675" t="s">
        <v>3478</v>
      </c>
      <c r="G3675">
        <v>22</v>
      </c>
      <c r="H3675" t="s">
        <v>34</v>
      </c>
      <c r="I3675">
        <v>0</v>
      </c>
    </row>
    <row r="3676" spans="1:9" x14ac:dyDescent="0.2">
      <c r="A3676">
        <v>3661</v>
      </c>
      <c r="B3676">
        <v>5210</v>
      </c>
      <c r="C3676">
        <v>32717</v>
      </c>
      <c r="D3676">
        <f t="shared" si="57"/>
        <v>32717</v>
      </c>
      <c r="E3676">
        <v>35</v>
      </c>
      <c r="F3676" t="s">
        <v>3479</v>
      </c>
      <c r="G3676">
        <v>59</v>
      </c>
      <c r="H3676" t="s">
        <v>38</v>
      </c>
      <c r="I3676">
        <v>0</v>
      </c>
    </row>
    <row r="3677" spans="1:9" x14ac:dyDescent="0.2">
      <c r="A3677">
        <v>3662</v>
      </c>
      <c r="B3677">
        <v>5211</v>
      </c>
      <c r="C3677">
        <v>39766</v>
      </c>
      <c r="D3677">
        <f t="shared" si="57"/>
        <v>39766</v>
      </c>
      <c r="E3677">
        <v>2</v>
      </c>
      <c r="F3677" t="s">
        <v>3480</v>
      </c>
      <c r="G3677">
        <v>6</v>
      </c>
      <c r="H3677" t="s">
        <v>89</v>
      </c>
      <c r="I3677">
        <v>0</v>
      </c>
    </row>
    <row r="3678" spans="1:9" x14ac:dyDescent="0.2">
      <c r="A3678">
        <v>3663</v>
      </c>
      <c r="B3678">
        <v>5212</v>
      </c>
      <c r="C3678">
        <v>5212</v>
      </c>
      <c r="D3678">
        <f t="shared" si="57"/>
        <v>5212</v>
      </c>
      <c r="E3678">
        <v>619</v>
      </c>
      <c r="F3678" t="s">
        <v>3481</v>
      </c>
      <c r="G3678">
        <v>123</v>
      </c>
      <c r="H3678" t="s">
        <v>50</v>
      </c>
      <c r="I3678">
        <v>0</v>
      </c>
    </row>
    <row r="3679" spans="1:9" x14ac:dyDescent="0.2">
      <c r="A3679">
        <v>3664</v>
      </c>
      <c r="B3679">
        <v>5214</v>
      </c>
      <c r="C3679">
        <v>23270</v>
      </c>
      <c r="D3679">
        <f t="shared" si="57"/>
        <v>23270</v>
      </c>
      <c r="E3679">
        <v>7</v>
      </c>
      <c r="F3679" t="s">
        <v>3482</v>
      </c>
      <c r="G3679">
        <v>121</v>
      </c>
      <c r="H3679" t="s">
        <v>36</v>
      </c>
      <c r="I3679">
        <v>0</v>
      </c>
    </row>
    <row r="3680" spans="1:9" x14ac:dyDescent="0.2">
      <c r="A3680">
        <v>3665</v>
      </c>
      <c r="B3680">
        <v>5216</v>
      </c>
      <c r="C3680">
        <v>1623</v>
      </c>
      <c r="D3680">
        <f t="shared" si="57"/>
        <v>1623</v>
      </c>
      <c r="E3680">
        <v>1</v>
      </c>
      <c r="F3680" t="s">
        <v>3483</v>
      </c>
      <c r="G3680">
        <v>81</v>
      </c>
      <c r="H3680" t="s">
        <v>38</v>
      </c>
      <c r="I3680">
        <v>0</v>
      </c>
    </row>
    <row r="3681" spans="1:9" x14ac:dyDescent="0.2">
      <c r="A3681">
        <v>3666</v>
      </c>
      <c r="B3681">
        <v>5218</v>
      </c>
      <c r="C3681">
        <v>12381</v>
      </c>
      <c r="D3681">
        <f t="shared" si="57"/>
        <v>12381</v>
      </c>
      <c r="E3681">
        <v>2</v>
      </c>
      <c r="F3681" t="s">
        <v>3484</v>
      </c>
      <c r="G3681">
        <v>42</v>
      </c>
      <c r="H3681" t="s">
        <v>14</v>
      </c>
      <c r="I3681">
        <v>0</v>
      </c>
    </row>
    <row r="3682" spans="1:9" x14ac:dyDescent="0.2">
      <c r="A3682">
        <v>3667</v>
      </c>
      <c r="B3682">
        <v>5221</v>
      </c>
      <c r="D3682">
        <f t="shared" si="57"/>
        <v>5221</v>
      </c>
      <c r="I3682">
        <v>0</v>
      </c>
    </row>
    <row r="3683" spans="1:9" x14ac:dyDescent="0.2">
      <c r="A3683">
        <v>3668</v>
      </c>
      <c r="B3683">
        <v>5223</v>
      </c>
      <c r="C3683">
        <v>25043</v>
      </c>
      <c r="D3683">
        <f t="shared" si="57"/>
        <v>25043</v>
      </c>
      <c r="E3683">
        <v>23</v>
      </c>
      <c r="F3683" t="s">
        <v>3485</v>
      </c>
      <c r="G3683">
        <v>130</v>
      </c>
      <c r="H3683" t="s">
        <v>36</v>
      </c>
      <c r="I3683">
        <v>0</v>
      </c>
    </row>
    <row r="3684" spans="1:9" x14ac:dyDescent="0.2">
      <c r="A3684">
        <v>3669</v>
      </c>
      <c r="B3684">
        <v>5224</v>
      </c>
      <c r="C3684">
        <v>15392</v>
      </c>
      <c r="D3684">
        <f t="shared" si="57"/>
        <v>15392</v>
      </c>
      <c r="E3684">
        <v>6</v>
      </c>
      <c r="F3684" t="s">
        <v>3486</v>
      </c>
      <c r="G3684">
        <v>72</v>
      </c>
      <c r="H3684" t="s">
        <v>10</v>
      </c>
      <c r="I3684">
        <v>0</v>
      </c>
    </row>
    <row r="3685" spans="1:9" x14ac:dyDescent="0.2">
      <c r="A3685">
        <v>3670</v>
      </c>
      <c r="B3685">
        <v>5228</v>
      </c>
      <c r="C3685">
        <v>5228</v>
      </c>
      <c r="D3685">
        <f t="shared" si="57"/>
        <v>5228</v>
      </c>
      <c r="E3685">
        <v>7</v>
      </c>
      <c r="F3685" t="s">
        <v>3487</v>
      </c>
      <c r="G3685">
        <v>20</v>
      </c>
      <c r="H3685" t="s">
        <v>34</v>
      </c>
      <c r="I3685">
        <v>0</v>
      </c>
    </row>
    <row r="3686" spans="1:9" x14ac:dyDescent="0.2">
      <c r="A3686">
        <v>3671</v>
      </c>
      <c r="B3686">
        <v>5229</v>
      </c>
      <c r="C3686">
        <v>31283</v>
      </c>
      <c r="D3686">
        <f t="shared" si="57"/>
        <v>31283</v>
      </c>
      <c r="E3686">
        <v>1</v>
      </c>
      <c r="F3686" t="s">
        <v>3488</v>
      </c>
      <c r="G3686">
        <v>22</v>
      </c>
      <c r="H3686" t="s">
        <v>34</v>
      </c>
      <c r="I3686">
        <v>0</v>
      </c>
    </row>
    <row r="3687" spans="1:9" x14ac:dyDescent="0.2">
      <c r="A3687">
        <v>3672</v>
      </c>
      <c r="B3687">
        <v>5230</v>
      </c>
      <c r="D3687">
        <f t="shared" si="57"/>
        <v>5230</v>
      </c>
      <c r="E3687">
        <v>8</v>
      </c>
      <c r="F3687" t="s">
        <v>3489</v>
      </c>
      <c r="G3687">
        <v>39</v>
      </c>
      <c r="H3687" t="s">
        <v>29</v>
      </c>
      <c r="I3687">
        <v>0</v>
      </c>
    </row>
    <row r="3688" spans="1:9" x14ac:dyDescent="0.2">
      <c r="A3688">
        <v>3673</v>
      </c>
      <c r="B3688">
        <v>5231</v>
      </c>
      <c r="C3688">
        <v>16789</v>
      </c>
      <c r="D3688">
        <f t="shared" si="57"/>
        <v>16789</v>
      </c>
      <c r="E3688">
        <v>8</v>
      </c>
      <c r="F3688" t="s">
        <v>3490</v>
      </c>
      <c r="G3688">
        <v>20</v>
      </c>
      <c r="H3688" t="s">
        <v>34</v>
      </c>
      <c r="I3688">
        <v>0</v>
      </c>
    </row>
    <row r="3689" spans="1:9" x14ac:dyDescent="0.2">
      <c r="A3689">
        <v>3674</v>
      </c>
      <c r="B3689">
        <v>5233</v>
      </c>
      <c r="C3689">
        <v>7559</v>
      </c>
      <c r="D3689">
        <f t="shared" si="57"/>
        <v>7559</v>
      </c>
      <c r="E3689">
        <v>3</v>
      </c>
      <c r="F3689" t="s">
        <v>3491</v>
      </c>
      <c r="G3689">
        <v>105</v>
      </c>
      <c r="H3689" t="s">
        <v>10</v>
      </c>
      <c r="I3689">
        <v>0</v>
      </c>
    </row>
    <row r="3690" spans="1:9" x14ac:dyDescent="0.2">
      <c r="A3690">
        <v>3675</v>
      </c>
      <c r="B3690">
        <v>5234</v>
      </c>
      <c r="C3690">
        <v>17986</v>
      </c>
      <c r="D3690">
        <f t="shared" si="57"/>
        <v>17986</v>
      </c>
      <c r="E3690">
        <v>2</v>
      </c>
      <c r="F3690" t="s">
        <v>3492</v>
      </c>
      <c r="G3690">
        <v>89</v>
      </c>
      <c r="H3690" t="s">
        <v>10</v>
      </c>
      <c r="I3690">
        <v>0</v>
      </c>
    </row>
    <row r="3691" spans="1:9" x14ac:dyDescent="0.2">
      <c r="A3691">
        <v>3676</v>
      </c>
      <c r="B3691">
        <v>5235</v>
      </c>
      <c r="C3691">
        <v>7228</v>
      </c>
      <c r="D3691">
        <f t="shared" si="57"/>
        <v>7228</v>
      </c>
      <c r="E3691">
        <v>6</v>
      </c>
      <c r="F3691" t="s">
        <v>3493</v>
      </c>
      <c r="G3691">
        <v>89</v>
      </c>
      <c r="H3691" t="s">
        <v>10</v>
      </c>
      <c r="I3691">
        <v>0</v>
      </c>
    </row>
    <row r="3692" spans="1:9" x14ac:dyDescent="0.2">
      <c r="A3692">
        <v>3677</v>
      </c>
      <c r="B3692">
        <v>5236</v>
      </c>
      <c r="C3692">
        <v>5236</v>
      </c>
      <c r="D3692">
        <f t="shared" si="57"/>
        <v>5236</v>
      </c>
      <c r="E3692">
        <v>3</v>
      </c>
      <c r="F3692" t="s">
        <v>3494</v>
      </c>
      <c r="G3692">
        <v>116</v>
      </c>
      <c r="H3692" t="s">
        <v>14</v>
      </c>
      <c r="I3692">
        <v>0</v>
      </c>
    </row>
    <row r="3693" spans="1:9" x14ac:dyDescent="0.2">
      <c r="A3693">
        <v>3678</v>
      </c>
      <c r="B3693">
        <v>5237</v>
      </c>
      <c r="C3693">
        <v>12145</v>
      </c>
      <c r="D3693">
        <f t="shared" si="57"/>
        <v>12145</v>
      </c>
      <c r="E3693">
        <v>3</v>
      </c>
      <c r="F3693" t="s">
        <v>3495</v>
      </c>
      <c r="G3693">
        <v>66</v>
      </c>
      <c r="H3693" t="s">
        <v>55</v>
      </c>
      <c r="I3693">
        <v>0</v>
      </c>
    </row>
    <row r="3694" spans="1:9" x14ac:dyDescent="0.2">
      <c r="A3694">
        <v>3679</v>
      </c>
      <c r="B3694">
        <v>5238</v>
      </c>
      <c r="C3694">
        <v>29265</v>
      </c>
      <c r="D3694">
        <f t="shared" si="57"/>
        <v>29265</v>
      </c>
      <c r="E3694">
        <v>6</v>
      </c>
      <c r="F3694" t="s">
        <v>3496</v>
      </c>
      <c r="G3694">
        <v>128</v>
      </c>
      <c r="H3694" t="s">
        <v>86</v>
      </c>
      <c r="I3694">
        <v>0</v>
      </c>
    </row>
    <row r="3695" spans="1:9" x14ac:dyDescent="0.2">
      <c r="A3695">
        <v>3680</v>
      </c>
      <c r="B3695">
        <v>5240</v>
      </c>
      <c r="C3695">
        <v>32734</v>
      </c>
      <c r="D3695">
        <f t="shared" si="57"/>
        <v>32734</v>
      </c>
      <c r="E3695">
        <v>200</v>
      </c>
      <c r="F3695" t="s">
        <v>3497</v>
      </c>
      <c r="G3695">
        <v>131</v>
      </c>
      <c r="H3695" t="s">
        <v>27</v>
      </c>
      <c r="I3695">
        <v>0</v>
      </c>
    </row>
    <row r="3696" spans="1:9" x14ac:dyDescent="0.2">
      <c r="A3696">
        <v>3681</v>
      </c>
      <c r="B3696">
        <v>5241</v>
      </c>
      <c r="C3696">
        <v>25551</v>
      </c>
      <c r="D3696">
        <f t="shared" si="57"/>
        <v>25551</v>
      </c>
      <c r="E3696">
        <v>10</v>
      </c>
      <c r="F3696" t="s">
        <v>3498</v>
      </c>
      <c r="G3696">
        <v>52</v>
      </c>
      <c r="H3696" t="s">
        <v>14</v>
      </c>
      <c r="I3696">
        <v>0</v>
      </c>
    </row>
    <row r="3697" spans="1:9" x14ac:dyDescent="0.2">
      <c r="A3697">
        <v>3682</v>
      </c>
      <c r="B3697">
        <v>5242</v>
      </c>
      <c r="C3697">
        <v>47284</v>
      </c>
      <c r="D3697">
        <f t="shared" si="57"/>
        <v>47284</v>
      </c>
      <c r="E3697">
        <v>2</v>
      </c>
      <c r="F3697" t="s">
        <v>3499</v>
      </c>
      <c r="G3697">
        <v>17</v>
      </c>
      <c r="H3697" t="s">
        <v>10</v>
      </c>
      <c r="I3697">
        <v>0</v>
      </c>
    </row>
    <row r="3698" spans="1:9" x14ac:dyDescent="0.2">
      <c r="A3698">
        <v>3683</v>
      </c>
      <c r="B3698">
        <v>5244</v>
      </c>
      <c r="C3698">
        <v>5244</v>
      </c>
      <c r="D3698">
        <f t="shared" si="57"/>
        <v>5244</v>
      </c>
      <c r="E3698">
        <v>2</v>
      </c>
      <c r="F3698" t="s">
        <v>3500</v>
      </c>
      <c r="G3698">
        <v>61</v>
      </c>
      <c r="H3698" t="s">
        <v>8</v>
      </c>
      <c r="I3698">
        <v>0</v>
      </c>
    </row>
    <row r="3699" spans="1:9" x14ac:dyDescent="0.2">
      <c r="A3699">
        <v>3684</v>
      </c>
      <c r="B3699">
        <v>5247</v>
      </c>
      <c r="C3699">
        <v>46149</v>
      </c>
      <c r="D3699">
        <f t="shared" si="57"/>
        <v>46149</v>
      </c>
      <c r="E3699">
        <v>8</v>
      </c>
      <c r="F3699" t="s">
        <v>3501</v>
      </c>
      <c r="G3699">
        <v>77</v>
      </c>
      <c r="H3699" t="s">
        <v>12</v>
      </c>
      <c r="I3699">
        <v>0</v>
      </c>
    </row>
    <row r="3700" spans="1:9" x14ac:dyDescent="0.2">
      <c r="A3700">
        <v>3685</v>
      </c>
      <c r="B3700">
        <v>5248</v>
      </c>
      <c r="C3700">
        <v>29346</v>
      </c>
      <c r="D3700">
        <f t="shared" si="57"/>
        <v>29346</v>
      </c>
      <c r="E3700">
        <v>22</v>
      </c>
      <c r="F3700" t="s">
        <v>3502</v>
      </c>
      <c r="G3700">
        <v>106</v>
      </c>
      <c r="H3700" t="s">
        <v>29</v>
      </c>
      <c r="I3700">
        <v>0</v>
      </c>
    </row>
    <row r="3701" spans="1:9" x14ac:dyDescent="0.2">
      <c r="A3701">
        <v>3686</v>
      </c>
      <c r="B3701">
        <v>5250</v>
      </c>
      <c r="C3701">
        <v>5250</v>
      </c>
      <c r="D3701">
        <f t="shared" si="57"/>
        <v>5250</v>
      </c>
      <c r="E3701">
        <v>119</v>
      </c>
      <c r="F3701" t="s">
        <v>3503</v>
      </c>
      <c r="G3701">
        <v>3</v>
      </c>
      <c r="H3701" t="s">
        <v>8</v>
      </c>
      <c r="I3701">
        <v>0</v>
      </c>
    </row>
    <row r="3702" spans="1:9" x14ac:dyDescent="0.2">
      <c r="A3702">
        <v>3687</v>
      </c>
      <c r="B3702">
        <v>5251</v>
      </c>
      <c r="C3702">
        <v>27999</v>
      </c>
      <c r="D3702">
        <f t="shared" si="57"/>
        <v>27999</v>
      </c>
      <c r="E3702">
        <v>30</v>
      </c>
      <c r="F3702" t="s">
        <v>3504</v>
      </c>
      <c r="G3702">
        <v>123</v>
      </c>
      <c r="H3702" t="s">
        <v>50</v>
      </c>
      <c r="I3702">
        <v>0</v>
      </c>
    </row>
    <row r="3703" spans="1:9" x14ac:dyDescent="0.2">
      <c r="A3703">
        <v>3688</v>
      </c>
      <c r="B3703">
        <v>5253</v>
      </c>
      <c r="C3703">
        <v>2724</v>
      </c>
      <c r="D3703">
        <f t="shared" si="57"/>
        <v>2724</v>
      </c>
      <c r="E3703">
        <v>1</v>
      </c>
      <c r="F3703" t="s">
        <v>3505</v>
      </c>
      <c r="G3703">
        <v>85</v>
      </c>
      <c r="H3703" t="s">
        <v>21</v>
      </c>
      <c r="I3703">
        <v>0</v>
      </c>
    </row>
    <row r="3704" spans="1:9" x14ac:dyDescent="0.2">
      <c r="A3704">
        <v>3689</v>
      </c>
      <c r="B3704">
        <v>5254</v>
      </c>
      <c r="C3704">
        <v>17744</v>
      </c>
      <c r="D3704">
        <f t="shared" si="57"/>
        <v>17744</v>
      </c>
      <c r="E3704">
        <v>2</v>
      </c>
      <c r="F3704" t="s">
        <v>3506</v>
      </c>
      <c r="G3704">
        <v>45</v>
      </c>
      <c r="H3704" t="s">
        <v>8</v>
      </c>
      <c r="I3704">
        <v>0</v>
      </c>
    </row>
    <row r="3705" spans="1:9" x14ac:dyDescent="0.2">
      <c r="A3705">
        <v>3690</v>
      </c>
      <c r="B3705">
        <v>5256</v>
      </c>
      <c r="C3705">
        <v>24397</v>
      </c>
      <c r="D3705">
        <f t="shared" si="57"/>
        <v>24397</v>
      </c>
      <c r="E3705">
        <v>3</v>
      </c>
      <c r="F3705" t="s">
        <v>3507</v>
      </c>
      <c r="G3705">
        <v>88</v>
      </c>
      <c r="H3705" t="s">
        <v>10</v>
      </c>
      <c r="I3705">
        <v>0</v>
      </c>
    </row>
    <row r="3706" spans="1:9" x14ac:dyDescent="0.2">
      <c r="A3706">
        <v>3691</v>
      </c>
      <c r="B3706">
        <v>5257</v>
      </c>
      <c r="C3706">
        <v>38782</v>
      </c>
      <c r="D3706">
        <f t="shared" si="57"/>
        <v>38782</v>
      </c>
      <c r="E3706">
        <v>4</v>
      </c>
      <c r="F3706" t="s">
        <v>3508</v>
      </c>
      <c r="G3706">
        <v>127</v>
      </c>
      <c r="H3706" t="s">
        <v>34</v>
      </c>
      <c r="I3706">
        <v>0</v>
      </c>
    </row>
    <row r="3707" spans="1:9" x14ac:dyDescent="0.2">
      <c r="A3707">
        <v>3692</v>
      </c>
      <c r="B3707">
        <v>5258</v>
      </c>
      <c r="C3707">
        <v>44632</v>
      </c>
      <c r="D3707">
        <f t="shared" si="57"/>
        <v>44632</v>
      </c>
      <c r="E3707">
        <v>308</v>
      </c>
      <c r="F3707" t="s">
        <v>3509</v>
      </c>
      <c r="G3707">
        <v>115</v>
      </c>
      <c r="H3707" t="s">
        <v>12</v>
      </c>
      <c r="I3707">
        <v>0</v>
      </c>
    </row>
    <row r="3708" spans="1:9" x14ac:dyDescent="0.2">
      <c r="A3708">
        <v>3693</v>
      </c>
      <c r="B3708">
        <v>5259</v>
      </c>
      <c r="C3708">
        <v>5259</v>
      </c>
      <c r="D3708">
        <f t="shared" si="57"/>
        <v>5259</v>
      </c>
      <c r="E3708">
        <v>15</v>
      </c>
      <c r="F3708" t="s">
        <v>3510</v>
      </c>
      <c r="G3708">
        <v>69</v>
      </c>
      <c r="H3708" t="s">
        <v>38</v>
      </c>
      <c r="I3708">
        <v>0</v>
      </c>
    </row>
    <row r="3709" spans="1:9" x14ac:dyDescent="0.2">
      <c r="A3709">
        <v>3694</v>
      </c>
      <c r="B3709">
        <v>5262</v>
      </c>
      <c r="C3709">
        <v>32655</v>
      </c>
      <c r="D3709">
        <f t="shared" si="57"/>
        <v>32655</v>
      </c>
      <c r="E3709">
        <v>70</v>
      </c>
      <c r="F3709" t="s">
        <v>3511</v>
      </c>
      <c r="G3709">
        <v>86</v>
      </c>
      <c r="H3709" t="s">
        <v>17</v>
      </c>
      <c r="I3709">
        <v>0</v>
      </c>
    </row>
    <row r="3710" spans="1:9" x14ac:dyDescent="0.2">
      <c r="A3710">
        <v>3695</v>
      </c>
      <c r="B3710">
        <v>5263</v>
      </c>
      <c r="C3710">
        <v>1267</v>
      </c>
      <c r="D3710">
        <f t="shared" si="57"/>
        <v>1267</v>
      </c>
      <c r="E3710">
        <v>2</v>
      </c>
      <c r="F3710" t="s">
        <v>3512</v>
      </c>
      <c r="G3710">
        <v>131</v>
      </c>
      <c r="H3710" t="s">
        <v>27</v>
      </c>
      <c r="I3710">
        <v>0</v>
      </c>
    </row>
    <row r="3711" spans="1:9" x14ac:dyDescent="0.2">
      <c r="A3711">
        <v>3696</v>
      </c>
      <c r="B3711">
        <v>5264</v>
      </c>
      <c r="D3711">
        <f t="shared" si="57"/>
        <v>5264</v>
      </c>
      <c r="E3711">
        <v>1</v>
      </c>
      <c r="F3711" t="s">
        <v>3513</v>
      </c>
      <c r="G3711">
        <v>89</v>
      </c>
      <c r="H3711" t="s">
        <v>10</v>
      </c>
      <c r="I3711">
        <v>0</v>
      </c>
    </row>
    <row r="3712" spans="1:9" x14ac:dyDescent="0.2">
      <c r="A3712">
        <v>3697</v>
      </c>
      <c r="B3712">
        <v>5265</v>
      </c>
      <c r="C3712">
        <v>24028</v>
      </c>
      <c r="D3712">
        <f t="shared" si="57"/>
        <v>24028</v>
      </c>
      <c r="E3712">
        <v>1</v>
      </c>
      <c r="F3712" t="s">
        <v>3514</v>
      </c>
      <c r="G3712">
        <v>100</v>
      </c>
      <c r="H3712" t="s">
        <v>236</v>
      </c>
      <c r="I3712">
        <v>0</v>
      </c>
    </row>
    <row r="3713" spans="1:9" x14ac:dyDescent="0.2">
      <c r="A3713">
        <v>3698</v>
      </c>
      <c r="B3713">
        <v>5266</v>
      </c>
      <c r="C3713">
        <v>49481</v>
      </c>
      <c r="D3713">
        <f t="shared" si="57"/>
        <v>49481</v>
      </c>
      <c r="E3713">
        <v>45</v>
      </c>
      <c r="F3713" t="s">
        <v>3515</v>
      </c>
      <c r="G3713">
        <v>5</v>
      </c>
      <c r="H3713" t="s">
        <v>10</v>
      </c>
      <c r="I3713">
        <v>0</v>
      </c>
    </row>
    <row r="3714" spans="1:9" x14ac:dyDescent="0.2">
      <c r="A3714">
        <v>3699</v>
      </c>
      <c r="B3714">
        <v>5268</v>
      </c>
      <c r="D3714">
        <f t="shared" si="57"/>
        <v>5268</v>
      </c>
      <c r="E3714">
        <v>32</v>
      </c>
      <c r="F3714" t="s">
        <v>3516</v>
      </c>
      <c r="G3714">
        <v>129</v>
      </c>
      <c r="H3714" t="s">
        <v>14</v>
      </c>
      <c r="I3714">
        <v>0</v>
      </c>
    </row>
    <row r="3715" spans="1:9" x14ac:dyDescent="0.2">
      <c r="A3715">
        <v>3700</v>
      </c>
      <c r="B3715">
        <v>5270</v>
      </c>
      <c r="C3715">
        <v>48631</v>
      </c>
      <c r="D3715">
        <f t="shared" si="57"/>
        <v>48631</v>
      </c>
      <c r="E3715">
        <v>2</v>
      </c>
      <c r="F3715" t="s">
        <v>3517</v>
      </c>
      <c r="G3715">
        <v>26</v>
      </c>
      <c r="H3715" t="s">
        <v>12</v>
      </c>
      <c r="I3715">
        <v>0</v>
      </c>
    </row>
    <row r="3716" spans="1:9" x14ac:dyDescent="0.2">
      <c r="A3716">
        <v>3701</v>
      </c>
      <c r="B3716">
        <v>5271</v>
      </c>
      <c r="C3716">
        <v>5271</v>
      </c>
      <c r="D3716">
        <f t="shared" si="57"/>
        <v>5271</v>
      </c>
      <c r="E3716">
        <v>5</v>
      </c>
      <c r="F3716" t="s">
        <v>3518</v>
      </c>
      <c r="G3716">
        <v>99</v>
      </c>
      <c r="H3716" t="s">
        <v>38</v>
      </c>
      <c r="I3716">
        <v>0</v>
      </c>
    </row>
    <row r="3717" spans="1:9" x14ac:dyDescent="0.2">
      <c r="A3717">
        <v>3702</v>
      </c>
      <c r="B3717">
        <v>5275</v>
      </c>
      <c r="C3717">
        <v>31596</v>
      </c>
      <c r="D3717">
        <f t="shared" si="57"/>
        <v>31596</v>
      </c>
      <c r="E3717">
        <v>3</v>
      </c>
      <c r="F3717" t="s">
        <v>3519</v>
      </c>
      <c r="G3717">
        <v>4</v>
      </c>
      <c r="H3717" t="s">
        <v>27</v>
      </c>
      <c r="I3717">
        <v>0</v>
      </c>
    </row>
    <row r="3718" spans="1:9" x14ac:dyDescent="0.2">
      <c r="A3718">
        <v>3703</v>
      </c>
      <c r="B3718">
        <v>5276</v>
      </c>
      <c r="C3718">
        <v>12748</v>
      </c>
      <c r="D3718">
        <f t="shared" si="57"/>
        <v>12748</v>
      </c>
      <c r="E3718">
        <v>1</v>
      </c>
      <c r="F3718" t="s">
        <v>3520</v>
      </c>
      <c r="G3718">
        <v>30</v>
      </c>
      <c r="H3718" t="s">
        <v>55</v>
      </c>
      <c r="I3718">
        <v>0</v>
      </c>
    </row>
    <row r="3719" spans="1:9" x14ac:dyDescent="0.2">
      <c r="A3719">
        <v>3704</v>
      </c>
      <c r="B3719">
        <v>5277</v>
      </c>
      <c r="C3719">
        <v>16996</v>
      </c>
      <c r="D3719">
        <f t="shared" si="57"/>
        <v>16996</v>
      </c>
      <c r="E3719">
        <v>2</v>
      </c>
      <c r="F3719" t="s">
        <v>3521</v>
      </c>
      <c r="G3719">
        <v>78</v>
      </c>
      <c r="H3719" t="s">
        <v>8</v>
      </c>
      <c r="I3719">
        <v>0</v>
      </c>
    </row>
    <row r="3720" spans="1:9" x14ac:dyDescent="0.2">
      <c r="A3720">
        <v>3705</v>
      </c>
      <c r="B3720">
        <v>5278</v>
      </c>
      <c r="C3720">
        <v>21357</v>
      </c>
      <c r="D3720">
        <f t="shared" si="57"/>
        <v>21357</v>
      </c>
      <c r="E3720">
        <v>1</v>
      </c>
      <c r="F3720" t="s">
        <v>3522</v>
      </c>
      <c r="G3720">
        <v>3</v>
      </c>
      <c r="H3720" t="s">
        <v>8</v>
      </c>
      <c r="I3720">
        <v>0</v>
      </c>
    </row>
    <row r="3721" spans="1:9" x14ac:dyDescent="0.2">
      <c r="A3721">
        <v>3706</v>
      </c>
      <c r="B3721">
        <v>5279</v>
      </c>
      <c r="C3721">
        <v>49175</v>
      </c>
      <c r="D3721">
        <f t="shared" si="57"/>
        <v>49175</v>
      </c>
      <c r="E3721">
        <v>2</v>
      </c>
      <c r="F3721" t="s">
        <v>3523</v>
      </c>
      <c r="G3721">
        <v>59</v>
      </c>
      <c r="H3721" t="s">
        <v>38</v>
      </c>
      <c r="I3721">
        <v>0</v>
      </c>
    </row>
    <row r="3722" spans="1:9" x14ac:dyDescent="0.2">
      <c r="A3722">
        <v>3707</v>
      </c>
      <c r="B3722">
        <v>5280</v>
      </c>
      <c r="C3722">
        <v>18394</v>
      </c>
      <c r="D3722">
        <f t="shared" si="57"/>
        <v>18394</v>
      </c>
      <c r="E3722">
        <v>1</v>
      </c>
      <c r="F3722" t="s">
        <v>3524</v>
      </c>
      <c r="G3722">
        <v>123</v>
      </c>
      <c r="H3722" t="s">
        <v>50</v>
      </c>
      <c r="I3722">
        <v>0</v>
      </c>
    </row>
    <row r="3723" spans="1:9" x14ac:dyDescent="0.2">
      <c r="A3723">
        <v>3708</v>
      </c>
      <c r="B3723">
        <v>5282</v>
      </c>
      <c r="C3723">
        <v>22534</v>
      </c>
      <c r="D3723">
        <f t="shared" si="57"/>
        <v>22534</v>
      </c>
      <c r="E3723">
        <v>7</v>
      </c>
      <c r="F3723" t="s">
        <v>3525</v>
      </c>
      <c r="G3723">
        <v>76</v>
      </c>
      <c r="H3723" t="s">
        <v>55</v>
      </c>
      <c r="I3723">
        <v>0</v>
      </c>
    </row>
    <row r="3724" spans="1:9" x14ac:dyDescent="0.2">
      <c r="A3724">
        <v>3709</v>
      </c>
      <c r="B3724">
        <v>5283</v>
      </c>
      <c r="C3724">
        <v>43892</v>
      </c>
      <c r="D3724">
        <f t="shared" si="57"/>
        <v>43892</v>
      </c>
      <c r="E3724">
        <v>1</v>
      </c>
      <c r="F3724" t="s">
        <v>3526</v>
      </c>
      <c r="G3724">
        <v>27</v>
      </c>
      <c r="H3724" t="s">
        <v>61</v>
      </c>
      <c r="I3724">
        <v>0</v>
      </c>
    </row>
    <row r="3725" spans="1:9" x14ac:dyDescent="0.2">
      <c r="A3725">
        <v>3710</v>
      </c>
      <c r="B3725">
        <v>5284</v>
      </c>
      <c r="D3725">
        <f t="shared" si="57"/>
        <v>5284</v>
      </c>
      <c r="I3725">
        <v>0</v>
      </c>
    </row>
    <row r="3726" spans="1:9" x14ac:dyDescent="0.2">
      <c r="A3726">
        <v>3711</v>
      </c>
      <c r="B3726">
        <v>5285</v>
      </c>
      <c r="C3726">
        <v>28118</v>
      </c>
      <c r="D3726">
        <f t="shared" si="57"/>
        <v>28118</v>
      </c>
      <c r="E3726">
        <v>6</v>
      </c>
      <c r="F3726" t="s">
        <v>3527</v>
      </c>
      <c r="G3726">
        <v>37</v>
      </c>
      <c r="H3726" t="s">
        <v>14</v>
      </c>
      <c r="I3726">
        <v>0</v>
      </c>
    </row>
    <row r="3727" spans="1:9" x14ac:dyDescent="0.2">
      <c r="A3727">
        <v>3712</v>
      </c>
      <c r="B3727">
        <v>5286</v>
      </c>
      <c r="C3727">
        <v>2309</v>
      </c>
      <c r="D3727">
        <f t="shared" si="57"/>
        <v>2309</v>
      </c>
      <c r="E3727">
        <v>1</v>
      </c>
      <c r="F3727" t="s">
        <v>3528</v>
      </c>
      <c r="G3727">
        <v>47</v>
      </c>
      <c r="H3727" t="s">
        <v>34</v>
      </c>
      <c r="I3727">
        <v>0</v>
      </c>
    </row>
    <row r="3728" spans="1:9" x14ac:dyDescent="0.2">
      <c r="A3728">
        <v>3713</v>
      </c>
      <c r="B3728">
        <v>5287</v>
      </c>
      <c r="C3728">
        <v>3740</v>
      </c>
      <c r="D3728">
        <f t="shared" ref="D3728:D3791" si="58">IF(C3728&lt;&gt;0,C3728,B3728)</f>
        <v>3740</v>
      </c>
      <c r="E3728">
        <v>1</v>
      </c>
      <c r="F3728" t="s">
        <v>3529</v>
      </c>
      <c r="G3728">
        <v>42</v>
      </c>
      <c r="H3728" t="s">
        <v>14</v>
      </c>
      <c r="I3728">
        <v>0</v>
      </c>
    </row>
    <row r="3729" spans="1:9" x14ac:dyDescent="0.2">
      <c r="A3729">
        <v>3714</v>
      </c>
      <c r="B3729">
        <v>5288</v>
      </c>
      <c r="C3729">
        <v>12218</v>
      </c>
      <c r="D3729">
        <f t="shared" si="58"/>
        <v>12218</v>
      </c>
      <c r="E3729">
        <v>4</v>
      </c>
      <c r="F3729" t="s">
        <v>3530</v>
      </c>
      <c r="G3729">
        <v>112</v>
      </c>
      <c r="H3729" t="s">
        <v>86</v>
      </c>
      <c r="I3729">
        <v>0</v>
      </c>
    </row>
    <row r="3730" spans="1:9" x14ac:dyDescent="0.2">
      <c r="A3730">
        <v>3715</v>
      </c>
      <c r="B3730">
        <v>5291</v>
      </c>
      <c r="C3730">
        <v>36386</v>
      </c>
      <c r="D3730">
        <f t="shared" si="58"/>
        <v>36386</v>
      </c>
      <c r="E3730">
        <v>5</v>
      </c>
      <c r="F3730" t="s">
        <v>3531</v>
      </c>
      <c r="G3730">
        <v>75</v>
      </c>
      <c r="H3730" t="s">
        <v>21</v>
      </c>
      <c r="I3730">
        <v>0</v>
      </c>
    </row>
    <row r="3731" spans="1:9" x14ac:dyDescent="0.2">
      <c r="A3731">
        <v>3716</v>
      </c>
      <c r="B3731">
        <v>5292</v>
      </c>
      <c r="C3731">
        <v>41261</v>
      </c>
      <c r="D3731">
        <f t="shared" si="58"/>
        <v>41261</v>
      </c>
      <c r="E3731">
        <v>1</v>
      </c>
      <c r="F3731" t="s">
        <v>3532</v>
      </c>
      <c r="G3731">
        <v>47</v>
      </c>
      <c r="H3731" t="s">
        <v>34</v>
      </c>
      <c r="I3731">
        <v>0</v>
      </c>
    </row>
    <row r="3732" spans="1:9" x14ac:dyDescent="0.2">
      <c r="A3732">
        <v>3717</v>
      </c>
      <c r="B3732">
        <v>5294</v>
      </c>
      <c r="D3732">
        <f t="shared" si="58"/>
        <v>5294</v>
      </c>
      <c r="I3732">
        <v>0</v>
      </c>
    </row>
    <row r="3733" spans="1:9" x14ac:dyDescent="0.2">
      <c r="A3733">
        <v>3718</v>
      </c>
      <c r="B3733">
        <v>5295</v>
      </c>
      <c r="C3733">
        <v>35887</v>
      </c>
      <c r="D3733">
        <f t="shared" si="58"/>
        <v>35887</v>
      </c>
      <c r="E3733">
        <v>4</v>
      </c>
      <c r="F3733" t="s">
        <v>3533</v>
      </c>
      <c r="G3733">
        <v>116</v>
      </c>
      <c r="H3733" t="s">
        <v>14</v>
      </c>
      <c r="I3733">
        <v>0</v>
      </c>
    </row>
    <row r="3734" spans="1:9" x14ac:dyDescent="0.2">
      <c r="A3734">
        <v>3719</v>
      </c>
      <c r="B3734">
        <v>5296</v>
      </c>
      <c r="C3734">
        <v>29926</v>
      </c>
      <c r="D3734">
        <f t="shared" si="58"/>
        <v>29926</v>
      </c>
      <c r="E3734">
        <v>63</v>
      </c>
      <c r="F3734" t="s">
        <v>3534</v>
      </c>
      <c r="G3734">
        <v>117</v>
      </c>
      <c r="H3734" t="s">
        <v>8</v>
      </c>
      <c r="I3734">
        <v>0</v>
      </c>
    </row>
    <row r="3735" spans="1:9" x14ac:dyDescent="0.2">
      <c r="A3735">
        <v>3720</v>
      </c>
      <c r="B3735">
        <v>5297</v>
      </c>
      <c r="C3735">
        <v>2309</v>
      </c>
      <c r="D3735">
        <f t="shared" si="58"/>
        <v>2309</v>
      </c>
      <c r="E3735">
        <v>1</v>
      </c>
      <c r="F3735" t="s">
        <v>3535</v>
      </c>
      <c r="G3735">
        <v>47</v>
      </c>
      <c r="H3735" t="s">
        <v>34</v>
      </c>
      <c r="I3735">
        <v>0</v>
      </c>
    </row>
    <row r="3736" spans="1:9" x14ac:dyDescent="0.2">
      <c r="A3736">
        <v>3721</v>
      </c>
      <c r="B3736">
        <v>5298</v>
      </c>
      <c r="C3736">
        <v>29211</v>
      </c>
      <c r="D3736">
        <f t="shared" si="58"/>
        <v>29211</v>
      </c>
      <c r="E3736">
        <v>1</v>
      </c>
      <c r="F3736" t="s">
        <v>3536</v>
      </c>
      <c r="G3736">
        <v>5</v>
      </c>
      <c r="H3736" t="s">
        <v>10</v>
      </c>
      <c r="I3736">
        <v>0</v>
      </c>
    </row>
    <row r="3737" spans="1:9" x14ac:dyDescent="0.2">
      <c r="A3737">
        <v>3722</v>
      </c>
      <c r="B3737">
        <v>5299</v>
      </c>
      <c r="D3737">
        <f t="shared" si="58"/>
        <v>5299</v>
      </c>
      <c r="E3737">
        <v>1</v>
      </c>
      <c r="F3737" t="s">
        <v>3537</v>
      </c>
      <c r="G3737">
        <v>26</v>
      </c>
      <c r="H3737" t="s">
        <v>12</v>
      </c>
      <c r="I3737">
        <v>0</v>
      </c>
    </row>
    <row r="3738" spans="1:9" x14ac:dyDescent="0.2">
      <c r="A3738">
        <v>3723</v>
      </c>
      <c r="B3738">
        <v>5301</v>
      </c>
      <c r="C3738">
        <v>204</v>
      </c>
      <c r="D3738">
        <f t="shared" si="58"/>
        <v>204</v>
      </c>
      <c r="E3738">
        <v>2</v>
      </c>
      <c r="F3738" t="s">
        <v>3538</v>
      </c>
      <c r="G3738">
        <v>75</v>
      </c>
      <c r="H3738" t="s">
        <v>21</v>
      </c>
      <c r="I3738">
        <v>0</v>
      </c>
    </row>
    <row r="3739" spans="1:9" x14ac:dyDescent="0.2">
      <c r="A3739">
        <v>3724</v>
      </c>
      <c r="B3739">
        <v>5302</v>
      </c>
      <c r="C3739">
        <v>5302</v>
      </c>
      <c r="D3739">
        <f t="shared" si="58"/>
        <v>5302</v>
      </c>
      <c r="E3739">
        <v>2</v>
      </c>
      <c r="F3739" t="s">
        <v>3539</v>
      </c>
      <c r="G3739">
        <v>131</v>
      </c>
      <c r="H3739" t="s">
        <v>27</v>
      </c>
      <c r="I3739">
        <v>0</v>
      </c>
    </row>
    <row r="3740" spans="1:9" x14ac:dyDescent="0.2">
      <c r="A3740">
        <v>3725</v>
      </c>
      <c r="B3740">
        <v>5303</v>
      </c>
      <c r="C3740">
        <v>5303</v>
      </c>
      <c r="D3740">
        <f t="shared" si="58"/>
        <v>5303</v>
      </c>
      <c r="E3740">
        <v>38</v>
      </c>
      <c r="F3740" t="s">
        <v>3540</v>
      </c>
      <c r="G3740">
        <v>66</v>
      </c>
      <c r="H3740" t="s">
        <v>55</v>
      </c>
      <c r="I3740">
        <v>0</v>
      </c>
    </row>
    <row r="3741" spans="1:9" x14ac:dyDescent="0.2">
      <c r="A3741">
        <v>3726</v>
      </c>
      <c r="B3741">
        <v>5306</v>
      </c>
      <c r="C3741">
        <v>21511</v>
      </c>
      <c r="D3741">
        <f t="shared" si="58"/>
        <v>21511</v>
      </c>
      <c r="E3741">
        <v>3</v>
      </c>
      <c r="F3741" t="s">
        <v>3541</v>
      </c>
      <c r="G3741">
        <v>89</v>
      </c>
      <c r="H3741" t="s">
        <v>10</v>
      </c>
      <c r="I3741">
        <v>0</v>
      </c>
    </row>
    <row r="3742" spans="1:9" x14ac:dyDescent="0.2">
      <c r="A3742">
        <v>3727</v>
      </c>
      <c r="B3742">
        <v>5307</v>
      </c>
      <c r="C3742">
        <v>25134</v>
      </c>
      <c r="D3742">
        <f t="shared" si="58"/>
        <v>25134</v>
      </c>
      <c r="E3742">
        <v>1</v>
      </c>
      <c r="F3742" t="s">
        <v>3542</v>
      </c>
      <c r="G3742">
        <v>100</v>
      </c>
      <c r="H3742" t="s">
        <v>236</v>
      </c>
      <c r="I3742">
        <v>0</v>
      </c>
    </row>
    <row r="3743" spans="1:9" x14ac:dyDescent="0.2">
      <c r="A3743">
        <v>3728</v>
      </c>
      <c r="B3743">
        <v>5310</v>
      </c>
      <c r="C3743">
        <v>14711</v>
      </c>
      <c r="D3743">
        <f t="shared" si="58"/>
        <v>14711</v>
      </c>
      <c r="E3743">
        <v>1</v>
      </c>
      <c r="F3743" t="s">
        <v>3543</v>
      </c>
      <c r="G3743">
        <v>70</v>
      </c>
      <c r="H3743" t="s">
        <v>34</v>
      </c>
      <c r="I3743">
        <v>0</v>
      </c>
    </row>
    <row r="3744" spans="1:9" x14ac:dyDescent="0.2">
      <c r="A3744">
        <v>3729</v>
      </c>
      <c r="B3744">
        <v>5311</v>
      </c>
      <c r="C3744">
        <v>7300</v>
      </c>
      <c r="D3744">
        <f t="shared" si="58"/>
        <v>7300</v>
      </c>
      <c r="E3744">
        <v>1</v>
      </c>
      <c r="F3744" t="s">
        <v>3544</v>
      </c>
      <c r="G3744">
        <v>111</v>
      </c>
      <c r="H3744" t="s">
        <v>21</v>
      </c>
      <c r="I3744">
        <v>0</v>
      </c>
    </row>
    <row r="3745" spans="1:9" x14ac:dyDescent="0.2">
      <c r="A3745">
        <v>3730</v>
      </c>
      <c r="B3745">
        <v>5312</v>
      </c>
      <c r="C3745">
        <v>5312</v>
      </c>
      <c r="D3745">
        <f t="shared" si="58"/>
        <v>5312</v>
      </c>
      <c r="E3745">
        <v>9</v>
      </c>
      <c r="F3745" t="s">
        <v>3545</v>
      </c>
      <c r="G3745">
        <v>61</v>
      </c>
      <c r="H3745" t="s">
        <v>8</v>
      </c>
      <c r="I3745">
        <v>0</v>
      </c>
    </row>
    <row r="3746" spans="1:9" x14ac:dyDescent="0.2">
      <c r="A3746">
        <v>3731</v>
      </c>
      <c r="B3746">
        <v>5313</v>
      </c>
      <c r="C3746">
        <v>49481</v>
      </c>
      <c r="D3746">
        <f t="shared" si="58"/>
        <v>49481</v>
      </c>
      <c r="E3746">
        <v>6</v>
      </c>
      <c r="F3746" t="s">
        <v>3546</v>
      </c>
      <c r="G3746">
        <v>5</v>
      </c>
      <c r="H3746" t="s">
        <v>10</v>
      </c>
      <c r="I3746">
        <v>0</v>
      </c>
    </row>
    <row r="3747" spans="1:9" x14ac:dyDescent="0.2">
      <c r="A3747">
        <v>3732</v>
      </c>
      <c r="B3747">
        <v>5314</v>
      </c>
      <c r="C3747">
        <v>12075</v>
      </c>
      <c r="D3747">
        <f t="shared" si="58"/>
        <v>12075</v>
      </c>
      <c r="E3747">
        <v>15</v>
      </c>
      <c r="F3747" t="s">
        <v>3547</v>
      </c>
      <c r="G3747">
        <v>67</v>
      </c>
      <c r="H3747" t="s">
        <v>58</v>
      </c>
      <c r="I3747">
        <v>0</v>
      </c>
    </row>
    <row r="3748" spans="1:9" x14ac:dyDescent="0.2">
      <c r="A3748">
        <v>3733</v>
      </c>
      <c r="B3748">
        <v>5315</v>
      </c>
      <c r="C3748">
        <v>14223</v>
      </c>
      <c r="D3748">
        <f t="shared" si="58"/>
        <v>14223</v>
      </c>
      <c r="E3748">
        <v>22</v>
      </c>
      <c r="F3748" t="s">
        <v>3548</v>
      </c>
      <c r="G3748">
        <v>131</v>
      </c>
      <c r="H3748" t="s">
        <v>27</v>
      </c>
      <c r="I3748">
        <v>0</v>
      </c>
    </row>
    <row r="3749" spans="1:9" x14ac:dyDescent="0.2">
      <c r="A3749">
        <v>3734</v>
      </c>
      <c r="B3749">
        <v>5316</v>
      </c>
      <c r="C3749">
        <v>8195</v>
      </c>
      <c r="D3749">
        <f t="shared" si="58"/>
        <v>8195</v>
      </c>
      <c r="E3749">
        <v>1</v>
      </c>
      <c r="F3749" t="s">
        <v>3549</v>
      </c>
      <c r="G3749">
        <v>54</v>
      </c>
      <c r="H3749" t="s">
        <v>21</v>
      </c>
      <c r="I3749">
        <v>0</v>
      </c>
    </row>
    <row r="3750" spans="1:9" x14ac:dyDescent="0.2">
      <c r="A3750">
        <v>3735</v>
      </c>
      <c r="B3750">
        <v>5318</v>
      </c>
      <c r="C3750">
        <v>19932</v>
      </c>
      <c r="D3750">
        <f t="shared" si="58"/>
        <v>19932</v>
      </c>
      <c r="E3750">
        <v>1</v>
      </c>
      <c r="F3750" t="s">
        <v>3550</v>
      </c>
      <c r="G3750">
        <v>110</v>
      </c>
      <c r="H3750" t="s">
        <v>10</v>
      </c>
      <c r="I3750">
        <v>0</v>
      </c>
    </row>
    <row r="3751" spans="1:9" x14ac:dyDescent="0.2">
      <c r="A3751">
        <v>3736</v>
      </c>
      <c r="B3751">
        <v>5321</v>
      </c>
      <c r="C3751">
        <v>49354</v>
      </c>
      <c r="D3751">
        <f t="shared" si="58"/>
        <v>49354</v>
      </c>
      <c r="E3751">
        <v>3</v>
      </c>
      <c r="F3751" t="s">
        <v>3551</v>
      </c>
      <c r="G3751">
        <v>21</v>
      </c>
      <c r="H3751" t="s">
        <v>17</v>
      </c>
      <c r="I3751">
        <v>0</v>
      </c>
    </row>
    <row r="3752" spans="1:9" x14ac:dyDescent="0.2">
      <c r="A3752">
        <v>3737</v>
      </c>
      <c r="B3752">
        <v>5322</v>
      </c>
      <c r="C3752">
        <v>5322</v>
      </c>
      <c r="D3752">
        <f t="shared" si="58"/>
        <v>5322</v>
      </c>
      <c r="E3752">
        <v>264</v>
      </c>
      <c r="F3752" t="s">
        <v>3552</v>
      </c>
      <c r="G3752">
        <v>3</v>
      </c>
      <c r="H3752" t="s">
        <v>8</v>
      </c>
      <c r="I3752">
        <v>0</v>
      </c>
    </row>
    <row r="3753" spans="1:9" x14ac:dyDescent="0.2">
      <c r="A3753">
        <v>3738</v>
      </c>
      <c r="B3753">
        <v>5323</v>
      </c>
      <c r="C3753">
        <v>1377</v>
      </c>
      <c r="D3753">
        <f t="shared" si="58"/>
        <v>1377</v>
      </c>
      <c r="E3753">
        <v>11</v>
      </c>
      <c r="F3753" t="s">
        <v>3553</v>
      </c>
      <c r="G3753">
        <v>120</v>
      </c>
      <c r="H3753" t="s">
        <v>17</v>
      </c>
      <c r="I3753">
        <v>0</v>
      </c>
    </row>
    <row r="3754" spans="1:9" x14ac:dyDescent="0.2">
      <c r="A3754">
        <v>3739</v>
      </c>
      <c r="B3754">
        <v>5325</v>
      </c>
      <c r="C3754">
        <v>13535</v>
      </c>
      <c r="D3754">
        <f t="shared" si="58"/>
        <v>13535</v>
      </c>
      <c r="E3754">
        <v>1</v>
      </c>
      <c r="F3754" t="s">
        <v>3554</v>
      </c>
      <c r="G3754">
        <v>51</v>
      </c>
      <c r="H3754" t="s">
        <v>10</v>
      </c>
      <c r="I3754">
        <v>0</v>
      </c>
    </row>
    <row r="3755" spans="1:9" x14ac:dyDescent="0.2">
      <c r="A3755">
        <v>3740</v>
      </c>
      <c r="B3755">
        <v>5326</v>
      </c>
      <c r="C3755">
        <v>21367</v>
      </c>
      <c r="D3755">
        <f t="shared" si="58"/>
        <v>21367</v>
      </c>
      <c r="E3755">
        <v>2</v>
      </c>
      <c r="F3755" t="s">
        <v>3555</v>
      </c>
      <c r="G3755">
        <v>95</v>
      </c>
      <c r="H3755" t="s">
        <v>38</v>
      </c>
      <c r="I3755">
        <v>0</v>
      </c>
    </row>
    <row r="3756" spans="1:9" x14ac:dyDescent="0.2">
      <c r="A3756">
        <v>3741</v>
      </c>
      <c r="B3756">
        <v>5327</v>
      </c>
      <c r="C3756">
        <v>13966</v>
      </c>
      <c r="D3756">
        <f t="shared" si="58"/>
        <v>13966</v>
      </c>
      <c r="E3756">
        <v>4</v>
      </c>
      <c r="F3756" t="s">
        <v>3556</v>
      </c>
      <c r="G3756">
        <v>38</v>
      </c>
      <c r="H3756" t="s">
        <v>14</v>
      </c>
      <c r="I3756">
        <v>0</v>
      </c>
    </row>
    <row r="3757" spans="1:9" x14ac:dyDescent="0.2">
      <c r="A3757">
        <v>3742</v>
      </c>
      <c r="B3757">
        <v>5328</v>
      </c>
      <c r="C3757">
        <v>45603</v>
      </c>
      <c r="D3757">
        <f t="shared" si="58"/>
        <v>45603</v>
      </c>
      <c r="E3757">
        <v>13</v>
      </c>
      <c r="F3757" t="s">
        <v>3557</v>
      </c>
      <c r="G3757">
        <v>31</v>
      </c>
      <c r="H3757" t="s">
        <v>12</v>
      </c>
      <c r="I3757">
        <v>0</v>
      </c>
    </row>
    <row r="3758" spans="1:9" x14ac:dyDescent="0.2">
      <c r="A3758">
        <v>3743</v>
      </c>
      <c r="B3758">
        <v>5329</v>
      </c>
      <c r="C3758">
        <v>41043</v>
      </c>
      <c r="D3758">
        <f t="shared" si="58"/>
        <v>41043</v>
      </c>
      <c r="E3758">
        <v>5</v>
      </c>
      <c r="F3758" t="s">
        <v>3558</v>
      </c>
      <c r="G3758">
        <v>20</v>
      </c>
      <c r="H3758" t="s">
        <v>34</v>
      </c>
      <c r="I3758">
        <v>0</v>
      </c>
    </row>
    <row r="3759" spans="1:9" x14ac:dyDescent="0.2">
      <c r="A3759">
        <v>3744</v>
      </c>
      <c r="B3759">
        <v>5330</v>
      </c>
      <c r="C3759">
        <v>15693</v>
      </c>
      <c r="D3759">
        <f t="shared" si="58"/>
        <v>15693</v>
      </c>
      <c r="E3759">
        <v>1</v>
      </c>
      <c r="F3759" t="s">
        <v>3559</v>
      </c>
      <c r="G3759">
        <v>94</v>
      </c>
      <c r="H3759" t="s">
        <v>12</v>
      </c>
      <c r="I3759">
        <v>0</v>
      </c>
    </row>
    <row r="3760" spans="1:9" x14ac:dyDescent="0.2">
      <c r="A3760">
        <v>3745</v>
      </c>
      <c r="B3760">
        <v>5331</v>
      </c>
      <c r="C3760">
        <v>35633</v>
      </c>
      <c r="D3760">
        <f t="shared" si="58"/>
        <v>35633</v>
      </c>
      <c r="E3760">
        <v>1</v>
      </c>
      <c r="F3760" t="s">
        <v>3560</v>
      </c>
      <c r="G3760">
        <v>3</v>
      </c>
      <c r="H3760" t="s">
        <v>8</v>
      </c>
      <c r="I3760">
        <v>0</v>
      </c>
    </row>
    <row r="3761" spans="1:9" x14ac:dyDescent="0.2">
      <c r="A3761">
        <v>3746</v>
      </c>
      <c r="B3761">
        <v>5332</v>
      </c>
      <c r="C3761">
        <v>32115</v>
      </c>
      <c r="D3761">
        <f t="shared" si="58"/>
        <v>32115</v>
      </c>
      <c r="E3761">
        <v>1</v>
      </c>
      <c r="F3761" t="s">
        <v>3561</v>
      </c>
      <c r="G3761">
        <v>6</v>
      </c>
      <c r="H3761" t="s">
        <v>89</v>
      </c>
      <c r="I3761">
        <v>0</v>
      </c>
    </row>
    <row r="3762" spans="1:9" x14ac:dyDescent="0.2">
      <c r="A3762">
        <v>3747</v>
      </c>
      <c r="B3762">
        <v>5333</v>
      </c>
      <c r="C3762">
        <v>5333</v>
      </c>
      <c r="D3762">
        <f t="shared" si="58"/>
        <v>5333</v>
      </c>
      <c r="E3762">
        <v>8</v>
      </c>
      <c r="F3762" t="s">
        <v>3562</v>
      </c>
      <c r="G3762">
        <v>17</v>
      </c>
      <c r="H3762" t="s">
        <v>10</v>
      </c>
      <c r="I3762">
        <v>0</v>
      </c>
    </row>
    <row r="3763" spans="1:9" x14ac:dyDescent="0.2">
      <c r="A3763">
        <v>3748</v>
      </c>
      <c r="B3763">
        <v>5334</v>
      </c>
      <c r="C3763">
        <v>605</v>
      </c>
      <c r="D3763">
        <f t="shared" si="58"/>
        <v>605</v>
      </c>
      <c r="E3763">
        <v>25</v>
      </c>
      <c r="F3763" t="s">
        <v>3563</v>
      </c>
      <c r="G3763">
        <v>75</v>
      </c>
      <c r="H3763" t="s">
        <v>21</v>
      </c>
      <c r="I3763">
        <v>0</v>
      </c>
    </row>
    <row r="3764" spans="1:9" x14ac:dyDescent="0.2">
      <c r="A3764">
        <v>3749</v>
      </c>
      <c r="B3764">
        <v>5335</v>
      </c>
      <c r="C3764">
        <v>18811</v>
      </c>
      <c r="D3764">
        <f t="shared" si="58"/>
        <v>18811</v>
      </c>
      <c r="E3764">
        <v>5</v>
      </c>
      <c r="F3764" t="s">
        <v>3564</v>
      </c>
      <c r="G3764">
        <v>98</v>
      </c>
      <c r="H3764" t="s">
        <v>12</v>
      </c>
      <c r="I3764">
        <v>0</v>
      </c>
    </row>
    <row r="3765" spans="1:9" x14ac:dyDescent="0.2">
      <c r="A3765">
        <v>3750</v>
      </c>
      <c r="B3765">
        <v>5336</v>
      </c>
      <c r="C3765">
        <v>19513</v>
      </c>
      <c r="D3765">
        <f t="shared" si="58"/>
        <v>19513</v>
      </c>
      <c r="E3765">
        <v>1</v>
      </c>
      <c r="F3765" t="s">
        <v>3565</v>
      </c>
      <c r="G3765">
        <v>22</v>
      </c>
      <c r="H3765" t="s">
        <v>34</v>
      </c>
      <c r="I3765">
        <v>0</v>
      </c>
    </row>
    <row r="3766" spans="1:9" x14ac:dyDescent="0.2">
      <c r="A3766">
        <v>3751</v>
      </c>
      <c r="B3766">
        <v>5337</v>
      </c>
      <c r="C3766">
        <v>5337</v>
      </c>
      <c r="D3766">
        <f t="shared" si="58"/>
        <v>5337</v>
      </c>
      <c r="E3766">
        <v>173</v>
      </c>
      <c r="F3766" t="s">
        <v>3566</v>
      </c>
      <c r="G3766">
        <v>21</v>
      </c>
      <c r="H3766" t="s">
        <v>17</v>
      </c>
      <c r="I3766">
        <v>0</v>
      </c>
    </row>
    <row r="3767" spans="1:9" x14ac:dyDescent="0.2">
      <c r="A3767">
        <v>3752</v>
      </c>
      <c r="B3767">
        <v>5338</v>
      </c>
      <c r="C3767">
        <v>14778</v>
      </c>
      <c r="D3767">
        <f t="shared" si="58"/>
        <v>14778</v>
      </c>
      <c r="E3767">
        <v>2</v>
      </c>
      <c r="F3767" t="s">
        <v>3567</v>
      </c>
      <c r="G3767">
        <v>3</v>
      </c>
      <c r="H3767" t="s">
        <v>8</v>
      </c>
      <c r="I3767">
        <v>0</v>
      </c>
    </row>
    <row r="3768" spans="1:9" x14ac:dyDescent="0.2">
      <c r="A3768">
        <v>3753</v>
      </c>
      <c r="B3768">
        <v>5340</v>
      </c>
      <c r="C3768">
        <v>5708</v>
      </c>
      <c r="D3768">
        <f t="shared" si="58"/>
        <v>5708</v>
      </c>
      <c r="E3768">
        <v>2</v>
      </c>
      <c r="F3768" t="s">
        <v>3568</v>
      </c>
      <c r="G3768">
        <v>23</v>
      </c>
      <c r="H3768" t="s">
        <v>8</v>
      </c>
      <c r="I3768">
        <v>0</v>
      </c>
    </row>
    <row r="3769" spans="1:9" x14ac:dyDescent="0.2">
      <c r="A3769">
        <v>3754</v>
      </c>
      <c r="B3769">
        <v>5343</v>
      </c>
      <c r="C3769">
        <v>13819</v>
      </c>
      <c r="D3769">
        <f t="shared" si="58"/>
        <v>13819</v>
      </c>
      <c r="E3769">
        <v>1</v>
      </c>
      <c r="F3769" t="s">
        <v>3569</v>
      </c>
      <c r="G3769">
        <v>117</v>
      </c>
      <c r="H3769" t="s">
        <v>8</v>
      </c>
      <c r="I3769">
        <v>0</v>
      </c>
    </row>
    <row r="3770" spans="1:9" x14ac:dyDescent="0.2">
      <c r="A3770">
        <v>3755</v>
      </c>
      <c r="B3770">
        <v>5345</v>
      </c>
      <c r="C3770">
        <v>10312</v>
      </c>
      <c r="D3770">
        <f t="shared" si="58"/>
        <v>10312</v>
      </c>
      <c r="E3770">
        <v>1</v>
      </c>
      <c r="F3770" t="s">
        <v>3570</v>
      </c>
      <c r="G3770">
        <v>94</v>
      </c>
      <c r="H3770" t="s">
        <v>12</v>
      </c>
      <c r="I3770">
        <v>0</v>
      </c>
    </row>
    <row r="3771" spans="1:9" x14ac:dyDescent="0.2">
      <c r="A3771">
        <v>3756</v>
      </c>
      <c r="B3771">
        <v>5346</v>
      </c>
      <c r="C3771">
        <v>14734</v>
      </c>
      <c r="D3771">
        <f t="shared" si="58"/>
        <v>14734</v>
      </c>
      <c r="E3771">
        <v>7</v>
      </c>
      <c r="F3771" t="s">
        <v>3571</v>
      </c>
      <c r="G3771">
        <v>37</v>
      </c>
      <c r="H3771" t="s">
        <v>14</v>
      </c>
      <c r="I3771">
        <v>0</v>
      </c>
    </row>
    <row r="3772" spans="1:9" x14ac:dyDescent="0.2">
      <c r="A3772">
        <v>3757</v>
      </c>
      <c r="B3772">
        <v>5349</v>
      </c>
      <c r="C3772">
        <v>28757</v>
      </c>
      <c r="D3772">
        <f t="shared" si="58"/>
        <v>28757</v>
      </c>
      <c r="E3772">
        <v>5</v>
      </c>
      <c r="F3772" t="s">
        <v>3572</v>
      </c>
      <c r="G3772">
        <v>41</v>
      </c>
      <c r="H3772" t="s">
        <v>32</v>
      </c>
      <c r="I3772">
        <v>0</v>
      </c>
    </row>
    <row r="3773" spans="1:9" x14ac:dyDescent="0.2">
      <c r="A3773">
        <v>3758</v>
      </c>
      <c r="B3773">
        <v>5350</v>
      </c>
      <c r="C3773">
        <v>39527</v>
      </c>
      <c r="D3773">
        <f t="shared" si="58"/>
        <v>39527</v>
      </c>
      <c r="E3773">
        <v>5</v>
      </c>
      <c r="F3773" t="s">
        <v>3573</v>
      </c>
      <c r="G3773">
        <v>84</v>
      </c>
      <c r="H3773" t="s">
        <v>17</v>
      </c>
      <c r="I3773">
        <v>0</v>
      </c>
    </row>
    <row r="3774" spans="1:9" x14ac:dyDescent="0.2">
      <c r="A3774">
        <v>3759</v>
      </c>
      <c r="B3774">
        <v>5351</v>
      </c>
      <c r="C3774">
        <v>26047</v>
      </c>
      <c r="D3774">
        <f t="shared" si="58"/>
        <v>26047</v>
      </c>
      <c r="E3774">
        <v>16</v>
      </c>
      <c r="F3774" t="s">
        <v>3574</v>
      </c>
      <c r="G3774">
        <v>1</v>
      </c>
      <c r="H3774" t="s">
        <v>58</v>
      </c>
      <c r="I3774">
        <v>0</v>
      </c>
    </row>
    <row r="3775" spans="1:9" x14ac:dyDescent="0.2">
      <c r="A3775">
        <v>3760</v>
      </c>
      <c r="B3775">
        <v>5353</v>
      </c>
      <c r="C3775">
        <v>24385</v>
      </c>
      <c r="D3775">
        <f t="shared" si="58"/>
        <v>24385</v>
      </c>
      <c r="E3775">
        <v>33</v>
      </c>
      <c r="F3775" t="s">
        <v>3575</v>
      </c>
      <c r="G3775">
        <v>13</v>
      </c>
      <c r="H3775" t="s">
        <v>58</v>
      </c>
      <c r="I3775">
        <v>0</v>
      </c>
    </row>
    <row r="3776" spans="1:9" x14ac:dyDescent="0.2">
      <c r="A3776">
        <v>3761</v>
      </c>
      <c r="B3776">
        <v>5354</v>
      </c>
      <c r="C3776">
        <v>44475</v>
      </c>
      <c r="D3776">
        <f t="shared" si="58"/>
        <v>44475</v>
      </c>
      <c r="E3776">
        <v>1</v>
      </c>
      <c r="F3776" t="s">
        <v>3576</v>
      </c>
      <c r="G3776">
        <v>121</v>
      </c>
      <c r="H3776" t="s">
        <v>36</v>
      </c>
      <c r="I3776">
        <v>0</v>
      </c>
    </row>
    <row r="3777" spans="1:9" x14ac:dyDescent="0.2">
      <c r="A3777">
        <v>3762</v>
      </c>
      <c r="B3777">
        <v>5355</v>
      </c>
      <c r="C3777">
        <v>25530</v>
      </c>
      <c r="D3777">
        <f t="shared" si="58"/>
        <v>25530</v>
      </c>
      <c r="E3777">
        <v>7</v>
      </c>
      <c r="F3777" t="s">
        <v>3577</v>
      </c>
      <c r="G3777">
        <v>92</v>
      </c>
      <c r="H3777" t="s">
        <v>23</v>
      </c>
      <c r="I3777">
        <v>0</v>
      </c>
    </row>
    <row r="3778" spans="1:9" x14ac:dyDescent="0.2">
      <c r="A3778">
        <v>3763</v>
      </c>
      <c r="B3778">
        <v>5356</v>
      </c>
      <c r="C3778">
        <v>36901</v>
      </c>
      <c r="D3778">
        <f t="shared" si="58"/>
        <v>36901</v>
      </c>
      <c r="E3778">
        <v>1</v>
      </c>
      <c r="F3778" t="s">
        <v>3578</v>
      </c>
      <c r="G3778">
        <v>97</v>
      </c>
      <c r="H3778" t="s">
        <v>10</v>
      </c>
      <c r="I3778">
        <v>0</v>
      </c>
    </row>
    <row r="3779" spans="1:9" x14ac:dyDescent="0.2">
      <c r="A3779">
        <v>3764</v>
      </c>
      <c r="B3779">
        <v>5357</v>
      </c>
      <c r="C3779">
        <v>19611</v>
      </c>
      <c r="D3779">
        <f t="shared" si="58"/>
        <v>19611</v>
      </c>
      <c r="E3779">
        <v>2</v>
      </c>
      <c r="F3779" t="s">
        <v>3579</v>
      </c>
      <c r="G3779">
        <v>107</v>
      </c>
      <c r="H3779" t="s">
        <v>8</v>
      </c>
      <c r="I3779">
        <v>0</v>
      </c>
    </row>
    <row r="3780" spans="1:9" x14ac:dyDescent="0.2">
      <c r="A3780">
        <v>3765</v>
      </c>
      <c r="B3780">
        <v>5358</v>
      </c>
      <c r="C3780">
        <v>26706</v>
      </c>
      <c r="D3780">
        <f t="shared" si="58"/>
        <v>26706</v>
      </c>
      <c r="E3780">
        <v>19</v>
      </c>
      <c r="F3780" t="s">
        <v>3580</v>
      </c>
      <c r="G3780">
        <v>38</v>
      </c>
      <c r="H3780" t="s">
        <v>14</v>
      </c>
      <c r="I3780">
        <v>0</v>
      </c>
    </row>
    <row r="3781" spans="1:9" x14ac:dyDescent="0.2">
      <c r="A3781">
        <v>3766</v>
      </c>
      <c r="B3781">
        <v>5359</v>
      </c>
      <c r="D3781">
        <f t="shared" si="58"/>
        <v>5359</v>
      </c>
      <c r="I3781">
        <v>0</v>
      </c>
    </row>
    <row r="3782" spans="1:9" x14ac:dyDescent="0.2">
      <c r="A3782">
        <v>3767</v>
      </c>
      <c r="B3782">
        <v>5360</v>
      </c>
      <c r="D3782">
        <f t="shared" si="58"/>
        <v>5360</v>
      </c>
      <c r="E3782">
        <v>12</v>
      </c>
      <c r="F3782" t="s">
        <v>3581</v>
      </c>
      <c r="G3782">
        <v>120</v>
      </c>
      <c r="H3782" t="s">
        <v>17</v>
      </c>
      <c r="I3782">
        <v>0</v>
      </c>
    </row>
    <row r="3783" spans="1:9" x14ac:dyDescent="0.2">
      <c r="A3783">
        <v>3768</v>
      </c>
      <c r="B3783">
        <v>5361</v>
      </c>
      <c r="C3783">
        <v>46100</v>
      </c>
      <c r="D3783">
        <f t="shared" si="58"/>
        <v>46100</v>
      </c>
      <c r="E3783">
        <v>1</v>
      </c>
      <c r="F3783" t="s">
        <v>3582</v>
      </c>
      <c r="G3783">
        <v>101</v>
      </c>
      <c r="H3783" t="s">
        <v>21</v>
      </c>
      <c r="I3783">
        <v>0</v>
      </c>
    </row>
    <row r="3784" spans="1:9" x14ac:dyDescent="0.2">
      <c r="A3784">
        <v>3769</v>
      </c>
      <c r="B3784">
        <v>5362</v>
      </c>
      <c r="C3784">
        <v>16630</v>
      </c>
      <c r="D3784">
        <f t="shared" si="58"/>
        <v>16630</v>
      </c>
      <c r="E3784">
        <v>3</v>
      </c>
      <c r="F3784" t="s">
        <v>3583</v>
      </c>
      <c r="G3784">
        <v>11</v>
      </c>
      <c r="H3784" t="s">
        <v>34</v>
      </c>
      <c r="I3784">
        <v>0</v>
      </c>
    </row>
    <row r="3785" spans="1:9" x14ac:dyDescent="0.2">
      <c r="A3785">
        <v>3770</v>
      </c>
      <c r="B3785">
        <v>5363</v>
      </c>
      <c r="C3785">
        <v>19508</v>
      </c>
      <c r="D3785">
        <f t="shared" si="58"/>
        <v>19508</v>
      </c>
      <c r="E3785">
        <v>4</v>
      </c>
      <c r="F3785" t="s">
        <v>3584</v>
      </c>
      <c r="G3785">
        <v>128</v>
      </c>
      <c r="H3785" t="s">
        <v>86</v>
      </c>
      <c r="I3785">
        <v>0</v>
      </c>
    </row>
    <row r="3786" spans="1:9" x14ac:dyDescent="0.2">
      <c r="A3786">
        <v>3771</v>
      </c>
      <c r="B3786">
        <v>5364</v>
      </c>
      <c r="C3786">
        <v>30214</v>
      </c>
      <c r="D3786">
        <f t="shared" si="58"/>
        <v>30214</v>
      </c>
      <c r="E3786">
        <v>3</v>
      </c>
      <c r="F3786" t="s">
        <v>3585</v>
      </c>
      <c r="G3786">
        <v>10</v>
      </c>
      <c r="H3786" t="s">
        <v>21</v>
      </c>
      <c r="I3786">
        <v>0</v>
      </c>
    </row>
    <row r="3787" spans="1:9" x14ac:dyDescent="0.2">
      <c r="A3787">
        <v>3772</v>
      </c>
      <c r="B3787">
        <v>5366</v>
      </c>
      <c r="C3787">
        <v>13974</v>
      </c>
      <c r="D3787">
        <f t="shared" si="58"/>
        <v>13974</v>
      </c>
      <c r="E3787">
        <v>1</v>
      </c>
      <c r="F3787" t="s">
        <v>3586</v>
      </c>
      <c r="G3787">
        <v>88</v>
      </c>
      <c r="H3787" t="s">
        <v>10</v>
      </c>
      <c r="I3787">
        <v>0</v>
      </c>
    </row>
    <row r="3788" spans="1:9" x14ac:dyDescent="0.2">
      <c r="A3788">
        <v>3773</v>
      </c>
      <c r="B3788">
        <v>5367</v>
      </c>
      <c r="C3788">
        <v>10569</v>
      </c>
      <c r="D3788">
        <f t="shared" si="58"/>
        <v>10569</v>
      </c>
      <c r="E3788">
        <v>2</v>
      </c>
      <c r="F3788" t="s">
        <v>3587</v>
      </c>
      <c r="G3788">
        <v>40</v>
      </c>
      <c r="H3788" t="s">
        <v>32</v>
      </c>
      <c r="I3788">
        <v>0</v>
      </c>
    </row>
    <row r="3789" spans="1:9" x14ac:dyDescent="0.2">
      <c r="A3789">
        <v>3774</v>
      </c>
      <c r="B3789">
        <v>5369</v>
      </c>
      <c r="C3789">
        <v>19613</v>
      </c>
      <c r="D3789">
        <f t="shared" si="58"/>
        <v>19613</v>
      </c>
      <c r="E3789">
        <v>3</v>
      </c>
      <c r="F3789" t="s">
        <v>3588</v>
      </c>
      <c r="G3789">
        <v>83</v>
      </c>
      <c r="H3789" t="s">
        <v>50</v>
      </c>
      <c r="I3789">
        <v>0</v>
      </c>
    </row>
    <row r="3790" spans="1:9" x14ac:dyDescent="0.2">
      <c r="A3790">
        <v>3775</v>
      </c>
      <c r="B3790">
        <v>5370</v>
      </c>
      <c r="C3790">
        <v>32828</v>
      </c>
      <c r="D3790">
        <f t="shared" si="58"/>
        <v>32828</v>
      </c>
      <c r="E3790">
        <v>3</v>
      </c>
      <c r="F3790" t="s">
        <v>3589</v>
      </c>
      <c r="G3790">
        <v>14</v>
      </c>
      <c r="H3790" t="s">
        <v>58</v>
      </c>
      <c r="I3790">
        <v>0</v>
      </c>
    </row>
    <row r="3791" spans="1:9" x14ac:dyDescent="0.2">
      <c r="A3791">
        <v>3776</v>
      </c>
      <c r="B3791">
        <v>5371</v>
      </c>
      <c r="C3791">
        <v>10089</v>
      </c>
      <c r="D3791">
        <f t="shared" si="58"/>
        <v>10089</v>
      </c>
      <c r="E3791">
        <v>2</v>
      </c>
      <c r="F3791" t="s">
        <v>3590</v>
      </c>
      <c r="G3791">
        <v>13</v>
      </c>
      <c r="H3791" t="s">
        <v>58</v>
      </c>
      <c r="I3791">
        <v>0</v>
      </c>
    </row>
    <row r="3792" spans="1:9" x14ac:dyDescent="0.2">
      <c r="A3792">
        <v>3777</v>
      </c>
      <c r="B3792">
        <v>5372</v>
      </c>
      <c r="C3792">
        <v>48626</v>
      </c>
      <c r="D3792">
        <f t="shared" ref="D3792:D3855" si="59">IF(C3792&lt;&gt;0,C3792,B3792)</f>
        <v>48626</v>
      </c>
      <c r="E3792">
        <v>3</v>
      </c>
      <c r="F3792" t="s">
        <v>3591</v>
      </c>
      <c r="G3792">
        <v>120</v>
      </c>
      <c r="H3792" t="s">
        <v>17</v>
      </c>
      <c r="I3792">
        <v>0</v>
      </c>
    </row>
    <row r="3793" spans="1:9" x14ac:dyDescent="0.2">
      <c r="A3793">
        <v>3778</v>
      </c>
      <c r="B3793">
        <v>5373</v>
      </c>
      <c r="C3793">
        <v>5373</v>
      </c>
      <c r="D3793">
        <f t="shared" si="59"/>
        <v>5373</v>
      </c>
      <c r="E3793">
        <v>265</v>
      </c>
      <c r="F3793" t="s">
        <v>3592</v>
      </c>
      <c r="G3793">
        <v>81</v>
      </c>
      <c r="H3793" t="s">
        <v>38</v>
      </c>
      <c r="I3793">
        <v>0</v>
      </c>
    </row>
    <row r="3794" spans="1:9" x14ac:dyDescent="0.2">
      <c r="A3794">
        <v>3779</v>
      </c>
      <c r="B3794">
        <v>5374</v>
      </c>
      <c r="C3794">
        <v>29628</v>
      </c>
      <c r="D3794">
        <f t="shared" si="59"/>
        <v>29628</v>
      </c>
      <c r="E3794">
        <v>10</v>
      </c>
      <c r="F3794" t="s">
        <v>3593</v>
      </c>
      <c r="G3794">
        <v>54</v>
      </c>
      <c r="H3794" t="s">
        <v>21</v>
      </c>
      <c r="I3794">
        <v>0</v>
      </c>
    </row>
    <row r="3795" spans="1:9" x14ac:dyDescent="0.2">
      <c r="A3795">
        <v>3780</v>
      </c>
      <c r="B3795">
        <v>5375</v>
      </c>
      <c r="C3795">
        <v>11081</v>
      </c>
      <c r="D3795">
        <f t="shared" si="59"/>
        <v>11081</v>
      </c>
      <c r="E3795">
        <v>9</v>
      </c>
      <c r="F3795" t="s">
        <v>3594</v>
      </c>
      <c r="G3795">
        <v>123</v>
      </c>
      <c r="H3795" t="s">
        <v>50</v>
      </c>
      <c r="I3795">
        <v>0</v>
      </c>
    </row>
    <row r="3796" spans="1:9" x14ac:dyDescent="0.2">
      <c r="A3796">
        <v>3781</v>
      </c>
      <c r="B3796">
        <v>5377</v>
      </c>
      <c r="C3796">
        <v>1267</v>
      </c>
      <c r="D3796">
        <f t="shared" si="59"/>
        <v>1267</v>
      </c>
      <c r="E3796">
        <v>2</v>
      </c>
      <c r="F3796" t="s">
        <v>3595</v>
      </c>
      <c r="G3796">
        <v>131</v>
      </c>
      <c r="H3796" t="s">
        <v>27</v>
      </c>
      <c r="I3796">
        <v>0</v>
      </c>
    </row>
    <row r="3797" spans="1:9" x14ac:dyDescent="0.2">
      <c r="A3797">
        <v>3782</v>
      </c>
      <c r="B3797">
        <v>5379</v>
      </c>
      <c r="C3797">
        <v>14383</v>
      </c>
      <c r="D3797">
        <f t="shared" si="59"/>
        <v>14383</v>
      </c>
      <c r="E3797">
        <v>2</v>
      </c>
      <c r="F3797" t="s">
        <v>3596</v>
      </c>
      <c r="G3797">
        <v>25</v>
      </c>
      <c r="H3797" t="s">
        <v>34</v>
      </c>
      <c r="I3797">
        <v>0</v>
      </c>
    </row>
    <row r="3798" spans="1:9" x14ac:dyDescent="0.2">
      <c r="A3798">
        <v>3783</v>
      </c>
      <c r="B3798">
        <v>5380</v>
      </c>
      <c r="C3798">
        <v>31717</v>
      </c>
      <c r="D3798">
        <f t="shared" si="59"/>
        <v>31717</v>
      </c>
      <c r="E3798">
        <v>69</v>
      </c>
      <c r="F3798" t="s">
        <v>3597</v>
      </c>
      <c r="G3798">
        <v>16</v>
      </c>
      <c r="H3798" t="s">
        <v>50</v>
      </c>
      <c r="I3798">
        <v>0</v>
      </c>
    </row>
    <row r="3799" spans="1:9" x14ac:dyDescent="0.2">
      <c r="A3799">
        <v>3784</v>
      </c>
      <c r="B3799">
        <v>5382</v>
      </c>
      <c r="C3799">
        <v>18023</v>
      </c>
      <c r="D3799">
        <f t="shared" si="59"/>
        <v>18023</v>
      </c>
      <c r="E3799">
        <v>2</v>
      </c>
      <c r="F3799" t="s">
        <v>3598</v>
      </c>
      <c r="G3799">
        <v>115</v>
      </c>
      <c r="H3799" t="s">
        <v>12</v>
      </c>
      <c r="I3799">
        <v>0</v>
      </c>
    </row>
    <row r="3800" spans="1:9" x14ac:dyDescent="0.2">
      <c r="A3800">
        <v>3785</v>
      </c>
      <c r="B3800">
        <v>5383</v>
      </c>
      <c r="C3800">
        <v>20549</v>
      </c>
      <c r="D3800">
        <f t="shared" si="59"/>
        <v>20549</v>
      </c>
      <c r="E3800">
        <v>60</v>
      </c>
      <c r="F3800" t="s">
        <v>3599</v>
      </c>
      <c r="G3800">
        <v>131</v>
      </c>
      <c r="H3800" t="s">
        <v>27</v>
      </c>
      <c r="I3800">
        <v>0</v>
      </c>
    </row>
    <row r="3801" spans="1:9" x14ac:dyDescent="0.2">
      <c r="A3801">
        <v>3786</v>
      </c>
      <c r="B3801">
        <v>5384</v>
      </c>
      <c r="C3801">
        <v>7677</v>
      </c>
      <c r="D3801">
        <f t="shared" si="59"/>
        <v>7677</v>
      </c>
      <c r="E3801">
        <v>17</v>
      </c>
      <c r="F3801" t="s">
        <v>3600</v>
      </c>
      <c r="G3801">
        <v>98</v>
      </c>
      <c r="H3801" t="s">
        <v>12</v>
      </c>
      <c r="I3801">
        <v>0</v>
      </c>
    </row>
    <row r="3802" spans="1:9" x14ac:dyDescent="0.2">
      <c r="A3802">
        <v>3787</v>
      </c>
      <c r="B3802">
        <v>5385</v>
      </c>
      <c r="C3802">
        <v>29615</v>
      </c>
      <c r="D3802">
        <f t="shared" si="59"/>
        <v>29615</v>
      </c>
      <c r="E3802">
        <v>108</v>
      </c>
      <c r="F3802" t="s">
        <v>3601</v>
      </c>
      <c r="G3802">
        <v>112</v>
      </c>
      <c r="H3802" t="s">
        <v>86</v>
      </c>
      <c r="I3802">
        <v>0</v>
      </c>
    </row>
    <row r="3803" spans="1:9" x14ac:dyDescent="0.2">
      <c r="A3803">
        <v>3788</v>
      </c>
      <c r="B3803">
        <v>5386</v>
      </c>
      <c r="C3803">
        <v>43632</v>
      </c>
      <c r="D3803">
        <f t="shared" si="59"/>
        <v>43632</v>
      </c>
      <c r="E3803">
        <v>16</v>
      </c>
      <c r="F3803" t="s">
        <v>3602</v>
      </c>
      <c r="G3803">
        <v>120</v>
      </c>
      <c r="H3803" t="s">
        <v>17</v>
      </c>
      <c r="I3803">
        <v>0</v>
      </c>
    </row>
    <row r="3804" spans="1:9" x14ac:dyDescent="0.2">
      <c r="A3804">
        <v>3789</v>
      </c>
      <c r="B3804">
        <v>5388</v>
      </c>
      <c r="C3804">
        <v>29615</v>
      </c>
      <c r="D3804">
        <f t="shared" si="59"/>
        <v>29615</v>
      </c>
      <c r="E3804">
        <v>19</v>
      </c>
      <c r="F3804" t="s">
        <v>3603</v>
      </c>
      <c r="G3804">
        <v>112</v>
      </c>
      <c r="H3804" t="s">
        <v>86</v>
      </c>
      <c r="I3804">
        <v>0</v>
      </c>
    </row>
    <row r="3805" spans="1:9" x14ac:dyDescent="0.2">
      <c r="A3805">
        <v>3790</v>
      </c>
      <c r="B3805">
        <v>5389</v>
      </c>
      <c r="C3805">
        <v>44473</v>
      </c>
      <c r="D3805">
        <f t="shared" si="59"/>
        <v>44473</v>
      </c>
      <c r="E3805">
        <v>5</v>
      </c>
      <c r="F3805" t="s">
        <v>3604</v>
      </c>
      <c r="G3805">
        <v>61</v>
      </c>
      <c r="H3805" t="s">
        <v>8</v>
      </c>
      <c r="I3805">
        <v>0</v>
      </c>
    </row>
    <row r="3806" spans="1:9" x14ac:dyDescent="0.2">
      <c r="A3806">
        <v>3791</v>
      </c>
      <c r="B3806">
        <v>5390</v>
      </c>
      <c r="C3806">
        <v>5390</v>
      </c>
      <c r="D3806">
        <f t="shared" si="59"/>
        <v>5390</v>
      </c>
      <c r="E3806">
        <v>74</v>
      </c>
      <c r="F3806" t="s">
        <v>3605</v>
      </c>
      <c r="G3806">
        <v>122</v>
      </c>
      <c r="H3806" t="s">
        <v>29</v>
      </c>
      <c r="I3806">
        <v>0</v>
      </c>
    </row>
    <row r="3807" spans="1:9" x14ac:dyDescent="0.2">
      <c r="A3807">
        <v>3792</v>
      </c>
      <c r="B3807">
        <v>5391</v>
      </c>
      <c r="C3807">
        <v>43765</v>
      </c>
      <c r="D3807">
        <f t="shared" si="59"/>
        <v>43765</v>
      </c>
      <c r="E3807">
        <v>1</v>
      </c>
      <c r="F3807" t="s">
        <v>3606</v>
      </c>
      <c r="G3807">
        <v>75</v>
      </c>
      <c r="H3807" t="s">
        <v>21</v>
      </c>
      <c r="I3807">
        <v>0</v>
      </c>
    </row>
    <row r="3808" spans="1:9" x14ac:dyDescent="0.2">
      <c r="A3808">
        <v>3793</v>
      </c>
      <c r="B3808">
        <v>5392</v>
      </c>
      <c r="C3808">
        <v>14421</v>
      </c>
      <c r="D3808">
        <f t="shared" si="59"/>
        <v>14421</v>
      </c>
      <c r="E3808">
        <v>4</v>
      </c>
      <c r="F3808" t="s">
        <v>3607</v>
      </c>
      <c r="G3808">
        <v>26</v>
      </c>
      <c r="H3808" t="s">
        <v>12</v>
      </c>
      <c r="I3808">
        <v>0</v>
      </c>
    </row>
    <row r="3809" spans="1:9" x14ac:dyDescent="0.2">
      <c r="A3809">
        <v>3794</v>
      </c>
      <c r="B3809">
        <v>5393</v>
      </c>
      <c r="C3809">
        <v>24891</v>
      </c>
      <c r="D3809">
        <f t="shared" si="59"/>
        <v>24891</v>
      </c>
      <c r="E3809">
        <v>39</v>
      </c>
      <c r="F3809" t="s">
        <v>3608</v>
      </c>
      <c r="G3809">
        <v>84</v>
      </c>
      <c r="H3809" t="s">
        <v>17</v>
      </c>
      <c r="I3809">
        <v>0</v>
      </c>
    </row>
    <row r="3810" spans="1:9" x14ac:dyDescent="0.2">
      <c r="A3810">
        <v>3795</v>
      </c>
      <c r="B3810">
        <v>5394</v>
      </c>
      <c r="C3810">
        <v>27243</v>
      </c>
      <c r="D3810">
        <f t="shared" si="59"/>
        <v>27243</v>
      </c>
      <c r="E3810">
        <v>1</v>
      </c>
      <c r="F3810" t="s">
        <v>3609</v>
      </c>
      <c r="G3810">
        <v>17</v>
      </c>
      <c r="H3810" t="s">
        <v>10</v>
      </c>
      <c r="I3810">
        <v>0</v>
      </c>
    </row>
    <row r="3811" spans="1:9" x14ac:dyDescent="0.2">
      <c r="A3811">
        <v>3796</v>
      </c>
      <c r="B3811">
        <v>5396</v>
      </c>
      <c r="C3811">
        <v>28441</v>
      </c>
      <c r="D3811">
        <f t="shared" si="59"/>
        <v>28441</v>
      </c>
      <c r="E3811">
        <v>4</v>
      </c>
      <c r="F3811" t="s">
        <v>3610</v>
      </c>
      <c r="G3811">
        <v>42</v>
      </c>
      <c r="H3811" t="s">
        <v>14</v>
      </c>
      <c r="I3811">
        <v>0</v>
      </c>
    </row>
    <row r="3812" spans="1:9" x14ac:dyDescent="0.2">
      <c r="A3812">
        <v>3797</v>
      </c>
      <c r="B3812">
        <v>5397</v>
      </c>
      <c r="C3812">
        <v>11984</v>
      </c>
      <c r="D3812">
        <f t="shared" si="59"/>
        <v>11984</v>
      </c>
      <c r="E3812">
        <v>1</v>
      </c>
      <c r="F3812" t="s">
        <v>3611</v>
      </c>
      <c r="G3812">
        <v>75</v>
      </c>
      <c r="H3812" t="s">
        <v>21</v>
      </c>
      <c r="I3812">
        <v>0</v>
      </c>
    </row>
    <row r="3813" spans="1:9" x14ac:dyDescent="0.2">
      <c r="A3813">
        <v>3798</v>
      </c>
      <c r="B3813">
        <v>5399</v>
      </c>
      <c r="D3813">
        <f t="shared" si="59"/>
        <v>5399</v>
      </c>
      <c r="I3813">
        <v>0</v>
      </c>
    </row>
    <row r="3814" spans="1:9" x14ac:dyDescent="0.2">
      <c r="A3814">
        <v>3799</v>
      </c>
      <c r="B3814">
        <v>5400</v>
      </c>
      <c r="C3814">
        <v>40855</v>
      </c>
      <c r="D3814">
        <f t="shared" si="59"/>
        <v>40855</v>
      </c>
      <c r="E3814">
        <v>1</v>
      </c>
      <c r="F3814" t="s">
        <v>3612</v>
      </c>
      <c r="G3814">
        <v>17</v>
      </c>
      <c r="H3814" t="s">
        <v>10</v>
      </c>
      <c r="I3814">
        <v>0</v>
      </c>
    </row>
    <row r="3815" spans="1:9" x14ac:dyDescent="0.2">
      <c r="A3815">
        <v>3800</v>
      </c>
      <c r="B3815">
        <v>5402</v>
      </c>
      <c r="C3815">
        <v>1884</v>
      </c>
      <c r="D3815">
        <f t="shared" si="59"/>
        <v>1884</v>
      </c>
      <c r="E3815">
        <v>2</v>
      </c>
      <c r="F3815" t="s">
        <v>3613</v>
      </c>
      <c r="G3815">
        <v>11</v>
      </c>
      <c r="H3815" t="s">
        <v>34</v>
      </c>
      <c r="I3815">
        <v>0</v>
      </c>
    </row>
    <row r="3816" spans="1:9" x14ac:dyDescent="0.2">
      <c r="A3816">
        <v>3801</v>
      </c>
      <c r="B3816">
        <v>5404</v>
      </c>
      <c r="C3816">
        <v>3512</v>
      </c>
      <c r="D3816">
        <f t="shared" si="59"/>
        <v>3512</v>
      </c>
      <c r="E3816">
        <v>8</v>
      </c>
      <c r="F3816" t="s">
        <v>3614</v>
      </c>
      <c r="G3816">
        <v>59</v>
      </c>
      <c r="H3816" t="s">
        <v>38</v>
      </c>
      <c r="I3816">
        <v>0</v>
      </c>
    </row>
    <row r="3817" spans="1:9" x14ac:dyDescent="0.2">
      <c r="A3817">
        <v>3802</v>
      </c>
      <c r="B3817">
        <v>5405</v>
      </c>
      <c r="C3817">
        <v>36854</v>
      </c>
      <c r="D3817">
        <f t="shared" si="59"/>
        <v>36854</v>
      </c>
      <c r="E3817">
        <v>23</v>
      </c>
      <c r="F3817" t="s">
        <v>3615</v>
      </c>
      <c r="G3817">
        <v>72</v>
      </c>
      <c r="H3817" t="s">
        <v>10</v>
      </c>
      <c r="I3817">
        <v>0</v>
      </c>
    </row>
    <row r="3818" spans="1:9" x14ac:dyDescent="0.2">
      <c r="A3818">
        <v>3803</v>
      </c>
      <c r="B3818">
        <v>5406</v>
      </c>
      <c r="C3818">
        <v>9558</v>
      </c>
      <c r="D3818">
        <f t="shared" si="59"/>
        <v>9558</v>
      </c>
      <c r="E3818">
        <v>9</v>
      </c>
      <c r="F3818" t="s">
        <v>3616</v>
      </c>
      <c r="G3818">
        <v>120</v>
      </c>
      <c r="H3818" t="s">
        <v>17</v>
      </c>
      <c r="I3818">
        <v>0</v>
      </c>
    </row>
    <row r="3819" spans="1:9" x14ac:dyDescent="0.2">
      <c r="A3819">
        <v>3804</v>
      </c>
      <c r="B3819">
        <v>5408</v>
      </c>
      <c r="C3819">
        <v>21498</v>
      </c>
      <c r="D3819">
        <f t="shared" si="59"/>
        <v>21498</v>
      </c>
      <c r="E3819">
        <v>1</v>
      </c>
      <c r="F3819" t="s">
        <v>3617</v>
      </c>
      <c r="G3819">
        <v>47</v>
      </c>
      <c r="H3819" t="s">
        <v>34</v>
      </c>
      <c r="I3819">
        <v>0</v>
      </c>
    </row>
    <row r="3820" spans="1:9" x14ac:dyDescent="0.2">
      <c r="A3820">
        <v>3805</v>
      </c>
      <c r="B3820">
        <v>5412</v>
      </c>
      <c r="C3820">
        <v>11427</v>
      </c>
      <c r="D3820">
        <f t="shared" si="59"/>
        <v>11427</v>
      </c>
      <c r="E3820">
        <v>2</v>
      </c>
      <c r="F3820" t="s">
        <v>3618</v>
      </c>
      <c r="G3820">
        <v>118</v>
      </c>
      <c r="H3820" t="s">
        <v>34</v>
      </c>
      <c r="I3820">
        <v>0</v>
      </c>
    </row>
    <row r="3821" spans="1:9" x14ac:dyDescent="0.2">
      <c r="A3821">
        <v>3806</v>
      </c>
      <c r="B3821">
        <v>5413</v>
      </c>
      <c r="C3821">
        <v>12748</v>
      </c>
      <c r="D3821">
        <f t="shared" si="59"/>
        <v>12748</v>
      </c>
      <c r="E3821">
        <v>1</v>
      </c>
      <c r="F3821" t="s">
        <v>3619</v>
      </c>
      <c r="G3821">
        <v>30</v>
      </c>
      <c r="H3821" t="s">
        <v>55</v>
      </c>
      <c r="I3821">
        <v>0</v>
      </c>
    </row>
    <row r="3822" spans="1:9" x14ac:dyDescent="0.2">
      <c r="A3822">
        <v>3807</v>
      </c>
      <c r="B3822">
        <v>5415</v>
      </c>
      <c r="C3822">
        <v>7150</v>
      </c>
      <c r="D3822">
        <f t="shared" si="59"/>
        <v>7150</v>
      </c>
      <c r="E3822">
        <v>8</v>
      </c>
      <c r="F3822" t="s">
        <v>3620</v>
      </c>
      <c r="G3822">
        <v>29</v>
      </c>
      <c r="H3822" t="s">
        <v>10</v>
      </c>
      <c r="I3822">
        <v>0</v>
      </c>
    </row>
    <row r="3823" spans="1:9" x14ac:dyDescent="0.2">
      <c r="A3823">
        <v>3808</v>
      </c>
      <c r="B3823">
        <v>5419</v>
      </c>
      <c r="C3823">
        <v>39083</v>
      </c>
      <c r="D3823">
        <f t="shared" si="59"/>
        <v>39083</v>
      </c>
      <c r="E3823">
        <v>1</v>
      </c>
      <c r="F3823" t="s">
        <v>3621</v>
      </c>
      <c r="G3823">
        <v>97</v>
      </c>
      <c r="H3823" t="s">
        <v>10</v>
      </c>
      <c r="I3823">
        <v>0</v>
      </c>
    </row>
    <row r="3824" spans="1:9" x14ac:dyDescent="0.2">
      <c r="A3824">
        <v>3809</v>
      </c>
      <c r="B3824">
        <v>5420</v>
      </c>
      <c r="C3824">
        <v>5420</v>
      </c>
      <c r="D3824">
        <f t="shared" si="59"/>
        <v>5420</v>
      </c>
      <c r="E3824">
        <v>12</v>
      </c>
      <c r="F3824" t="s">
        <v>3622</v>
      </c>
      <c r="G3824">
        <v>98</v>
      </c>
      <c r="H3824" t="s">
        <v>12</v>
      </c>
      <c r="I3824">
        <v>0</v>
      </c>
    </row>
    <row r="3825" spans="1:9" x14ac:dyDescent="0.2">
      <c r="A3825">
        <v>3810</v>
      </c>
      <c r="B3825">
        <v>5421</v>
      </c>
      <c r="C3825">
        <v>34915</v>
      </c>
      <c r="D3825">
        <f t="shared" si="59"/>
        <v>34915</v>
      </c>
      <c r="E3825">
        <v>1</v>
      </c>
      <c r="F3825" t="s">
        <v>3623</v>
      </c>
      <c r="G3825">
        <v>120</v>
      </c>
      <c r="H3825" t="s">
        <v>17</v>
      </c>
      <c r="I3825">
        <v>0</v>
      </c>
    </row>
    <row r="3826" spans="1:9" x14ac:dyDescent="0.2">
      <c r="A3826">
        <v>3811</v>
      </c>
      <c r="B3826">
        <v>5422</v>
      </c>
      <c r="C3826">
        <v>17341</v>
      </c>
      <c r="D3826">
        <f t="shared" si="59"/>
        <v>17341</v>
      </c>
      <c r="E3826">
        <v>60</v>
      </c>
      <c r="F3826" t="s">
        <v>3624</v>
      </c>
      <c r="G3826">
        <v>93</v>
      </c>
      <c r="H3826" t="s">
        <v>86</v>
      </c>
      <c r="I3826">
        <v>0</v>
      </c>
    </row>
    <row r="3827" spans="1:9" x14ac:dyDescent="0.2">
      <c r="A3827">
        <v>3812</v>
      </c>
      <c r="B3827">
        <v>5423</v>
      </c>
      <c r="C3827">
        <v>40142</v>
      </c>
      <c r="D3827">
        <f t="shared" si="59"/>
        <v>40142</v>
      </c>
      <c r="E3827">
        <v>4</v>
      </c>
      <c r="F3827" t="s">
        <v>3625</v>
      </c>
      <c r="G3827">
        <v>61</v>
      </c>
      <c r="H3827" t="s">
        <v>8</v>
      </c>
      <c r="I3827">
        <v>0</v>
      </c>
    </row>
    <row r="3828" spans="1:9" x14ac:dyDescent="0.2">
      <c r="A3828">
        <v>3813</v>
      </c>
      <c r="B3828">
        <v>5425</v>
      </c>
      <c r="C3828">
        <v>354</v>
      </c>
      <c r="D3828">
        <f t="shared" si="59"/>
        <v>354</v>
      </c>
      <c r="E3828">
        <v>2</v>
      </c>
      <c r="F3828" t="s">
        <v>3626</v>
      </c>
      <c r="G3828">
        <v>85</v>
      </c>
      <c r="H3828" t="s">
        <v>21</v>
      </c>
      <c r="I3828">
        <v>0</v>
      </c>
    </row>
    <row r="3829" spans="1:9" x14ac:dyDescent="0.2">
      <c r="A3829">
        <v>3814</v>
      </c>
      <c r="B3829">
        <v>5426</v>
      </c>
      <c r="C3829">
        <v>5426</v>
      </c>
      <c r="D3829">
        <f t="shared" si="59"/>
        <v>5426</v>
      </c>
      <c r="E3829">
        <v>12</v>
      </c>
      <c r="F3829" t="s">
        <v>3627</v>
      </c>
      <c r="G3829">
        <v>45</v>
      </c>
      <c r="H3829" t="s">
        <v>8</v>
      </c>
      <c r="I3829">
        <v>0</v>
      </c>
    </row>
    <row r="3830" spans="1:9" x14ac:dyDescent="0.2">
      <c r="A3830">
        <v>3815</v>
      </c>
      <c r="B3830">
        <v>5427</v>
      </c>
      <c r="C3830">
        <v>23139</v>
      </c>
      <c r="D3830">
        <f t="shared" si="59"/>
        <v>23139</v>
      </c>
      <c r="E3830">
        <v>1</v>
      </c>
      <c r="F3830" t="s">
        <v>3628</v>
      </c>
      <c r="G3830">
        <v>2</v>
      </c>
      <c r="H3830" t="s">
        <v>17</v>
      </c>
      <c r="I3830">
        <v>0</v>
      </c>
    </row>
    <row r="3831" spans="1:9" x14ac:dyDescent="0.2">
      <c r="A3831">
        <v>3816</v>
      </c>
      <c r="B3831">
        <v>5428</v>
      </c>
      <c r="C3831">
        <v>21386</v>
      </c>
      <c r="D3831">
        <f t="shared" si="59"/>
        <v>21386</v>
      </c>
      <c r="E3831">
        <v>113</v>
      </c>
      <c r="F3831" t="s">
        <v>3629</v>
      </c>
      <c r="G3831">
        <v>115</v>
      </c>
      <c r="H3831" t="s">
        <v>12</v>
      </c>
      <c r="I3831">
        <v>0</v>
      </c>
    </row>
    <row r="3832" spans="1:9" x14ac:dyDescent="0.2">
      <c r="A3832">
        <v>3817</v>
      </c>
      <c r="B3832">
        <v>5429</v>
      </c>
      <c r="C3832">
        <v>25134</v>
      </c>
      <c r="D3832">
        <f t="shared" si="59"/>
        <v>25134</v>
      </c>
      <c r="E3832">
        <v>1</v>
      </c>
      <c r="F3832" t="s">
        <v>3630</v>
      </c>
      <c r="G3832">
        <v>100</v>
      </c>
      <c r="H3832" t="s">
        <v>236</v>
      </c>
      <c r="I3832">
        <v>0</v>
      </c>
    </row>
    <row r="3833" spans="1:9" x14ac:dyDescent="0.2">
      <c r="A3833">
        <v>3818</v>
      </c>
      <c r="B3833">
        <v>5430</v>
      </c>
      <c r="C3833">
        <v>29165</v>
      </c>
      <c r="D3833">
        <f t="shared" si="59"/>
        <v>29165</v>
      </c>
      <c r="E3833">
        <v>1</v>
      </c>
      <c r="F3833" t="s">
        <v>3631</v>
      </c>
      <c r="G3833">
        <v>20</v>
      </c>
      <c r="H3833" t="s">
        <v>34</v>
      </c>
      <c r="I3833">
        <v>0</v>
      </c>
    </row>
    <row r="3834" spans="1:9" x14ac:dyDescent="0.2">
      <c r="A3834">
        <v>3819</v>
      </c>
      <c r="B3834">
        <v>5431</v>
      </c>
      <c r="D3834">
        <f t="shared" si="59"/>
        <v>5431</v>
      </c>
      <c r="E3834">
        <v>5</v>
      </c>
      <c r="F3834" t="s">
        <v>3632</v>
      </c>
      <c r="G3834">
        <v>128</v>
      </c>
      <c r="H3834" t="s">
        <v>86</v>
      </c>
      <c r="I3834">
        <v>0</v>
      </c>
    </row>
    <row r="3835" spans="1:9" x14ac:dyDescent="0.2">
      <c r="A3835">
        <v>3820</v>
      </c>
      <c r="B3835">
        <v>5432</v>
      </c>
      <c r="C3835">
        <v>30841</v>
      </c>
      <c r="D3835">
        <f t="shared" si="59"/>
        <v>30841</v>
      </c>
      <c r="E3835">
        <v>1</v>
      </c>
      <c r="F3835" t="s">
        <v>3633</v>
      </c>
      <c r="G3835">
        <v>11</v>
      </c>
      <c r="H3835" t="s">
        <v>34</v>
      </c>
      <c r="I3835">
        <v>0</v>
      </c>
    </row>
    <row r="3836" spans="1:9" x14ac:dyDescent="0.2">
      <c r="A3836">
        <v>3821</v>
      </c>
      <c r="B3836">
        <v>5433</v>
      </c>
      <c r="C3836">
        <v>28286</v>
      </c>
      <c r="D3836">
        <f t="shared" si="59"/>
        <v>28286</v>
      </c>
      <c r="E3836">
        <v>1</v>
      </c>
      <c r="F3836" t="s">
        <v>3634</v>
      </c>
      <c r="G3836">
        <v>3</v>
      </c>
      <c r="H3836" t="s">
        <v>8</v>
      </c>
      <c r="I3836">
        <v>0</v>
      </c>
    </row>
    <row r="3837" spans="1:9" x14ac:dyDescent="0.2">
      <c r="A3837">
        <v>3822</v>
      </c>
      <c r="B3837">
        <v>5435</v>
      </c>
      <c r="C3837">
        <v>5435</v>
      </c>
      <c r="D3837">
        <f t="shared" si="59"/>
        <v>5435</v>
      </c>
      <c r="E3837">
        <v>4</v>
      </c>
      <c r="F3837" t="s">
        <v>3635</v>
      </c>
      <c r="G3837">
        <v>6</v>
      </c>
      <c r="H3837" t="s">
        <v>89</v>
      </c>
      <c r="I3837">
        <v>0</v>
      </c>
    </row>
    <row r="3838" spans="1:9" x14ac:dyDescent="0.2">
      <c r="A3838">
        <v>3823</v>
      </c>
      <c r="B3838">
        <v>5436</v>
      </c>
      <c r="C3838">
        <v>20520</v>
      </c>
      <c r="D3838">
        <f t="shared" si="59"/>
        <v>20520</v>
      </c>
      <c r="E3838">
        <v>10</v>
      </c>
      <c r="F3838" t="s">
        <v>3636</v>
      </c>
      <c r="G3838">
        <v>81</v>
      </c>
      <c r="H3838" t="s">
        <v>38</v>
      </c>
      <c r="I3838">
        <v>0</v>
      </c>
    </row>
    <row r="3839" spans="1:9" x14ac:dyDescent="0.2">
      <c r="A3839">
        <v>3824</v>
      </c>
      <c r="B3839">
        <v>5438</v>
      </c>
      <c r="C3839">
        <v>5456</v>
      </c>
      <c r="D3839">
        <f t="shared" si="59"/>
        <v>5456</v>
      </c>
      <c r="E3839">
        <v>121</v>
      </c>
      <c r="F3839" t="s">
        <v>3637</v>
      </c>
      <c r="G3839">
        <v>96</v>
      </c>
      <c r="H3839" t="s">
        <v>58</v>
      </c>
      <c r="I3839">
        <v>0</v>
      </c>
    </row>
    <row r="3840" spans="1:9" x14ac:dyDescent="0.2">
      <c r="A3840">
        <v>3825</v>
      </c>
      <c r="B3840">
        <v>5439</v>
      </c>
      <c r="C3840">
        <v>20303</v>
      </c>
      <c r="D3840">
        <f t="shared" si="59"/>
        <v>20303</v>
      </c>
      <c r="E3840">
        <v>3</v>
      </c>
      <c r="F3840" t="s">
        <v>3638</v>
      </c>
      <c r="G3840">
        <v>69</v>
      </c>
      <c r="H3840" t="s">
        <v>38</v>
      </c>
      <c r="I3840">
        <v>0</v>
      </c>
    </row>
    <row r="3841" spans="1:9" x14ac:dyDescent="0.2">
      <c r="A3841">
        <v>3826</v>
      </c>
      <c r="B3841">
        <v>5440</v>
      </c>
      <c r="C3841">
        <v>34829</v>
      </c>
      <c r="D3841">
        <f t="shared" si="59"/>
        <v>34829</v>
      </c>
      <c r="E3841">
        <v>3</v>
      </c>
      <c r="F3841" t="s">
        <v>3639</v>
      </c>
      <c r="G3841">
        <v>45</v>
      </c>
      <c r="H3841" t="s">
        <v>8</v>
      </c>
      <c r="I3841">
        <v>0</v>
      </c>
    </row>
    <row r="3842" spans="1:9" x14ac:dyDescent="0.2">
      <c r="A3842">
        <v>3827</v>
      </c>
      <c r="B3842">
        <v>5441</v>
      </c>
      <c r="C3842">
        <v>6358</v>
      </c>
      <c r="D3842">
        <f t="shared" si="59"/>
        <v>6358</v>
      </c>
      <c r="E3842">
        <v>3</v>
      </c>
      <c r="F3842" t="s">
        <v>3640</v>
      </c>
      <c r="G3842">
        <v>81</v>
      </c>
      <c r="H3842" t="s">
        <v>38</v>
      </c>
      <c r="I3842">
        <v>0</v>
      </c>
    </row>
    <row r="3843" spans="1:9" x14ac:dyDescent="0.2">
      <c r="A3843">
        <v>3828</v>
      </c>
      <c r="B3843">
        <v>5442</v>
      </c>
      <c r="C3843">
        <v>6862</v>
      </c>
      <c r="D3843">
        <f t="shared" si="59"/>
        <v>6862</v>
      </c>
      <c r="E3843">
        <v>1</v>
      </c>
      <c r="F3843" t="s">
        <v>3641</v>
      </c>
      <c r="G3843">
        <v>132</v>
      </c>
      <c r="H3843" t="s">
        <v>34</v>
      </c>
      <c r="I3843">
        <v>0</v>
      </c>
    </row>
    <row r="3844" spans="1:9" x14ac:dyDescent="0.2">
      <c r="A3844">
        <v>3829</v>
      </c>
      <c r="B3844">
        <v>5443</v>
      </c>
      <c r="D3844">
        <f t="shared" si="59"/>
        <v>5443</v>
      </c>
      <c r="I3844">
        <v>0</v>
      </c>
    </row>
    <row r="3845" spans="1:9" x14ac:dyDescent="0.2">
      <c r="A3845">
        <v>3830</v>
      </c>
      <c r="B3845">
        <v>5445</v>
      </c>
      <c r="C3845">
        <v>5445</v>
      </c>
      <c r="D3845">
        <f t="shared" si="59"/>
        <v>5445</v>
      </c>
      <c r="E3845">
        <v>39</v>
      </c>
      <c r="F3845" t="s">
        <v>3642</v>
      </c>
      <c r="G3845">
        <v>31</v>
      </c>
      <c r="H3845" t="s">
        <v>12</v>
      </c>
      <c r="I3845">
        <v>0</v>
      </c>
    </row>
    <row r="3846" spans="1:9" x14ac:dyDescent="0.2">
      <c r="A3846">
        <v>3831</v>
      </c>
      <c r="B3846">
        <v>5446</v>
      </c>
      <c r="D3846">
        <f t="shared" si="59"/>
        <v>5446</v>
      </c>
      <c r="I3846">
        <v>0</v>
      </c>
    </row>
    <row r="3847" spans="1:9" x14ac:dyDescent="0.2">
      <c r="A3847">
        <v>3832</v>
      </c>
      <c r="B3847">
        <v>5447</v>
      </c>
      <c r="C3847">
        <v>42490</v>
      </c>
      <c r="D3847">
        <f t="shared" si="59"/>
        <v>42490</v>
      </c>
      <c r="E3847">
        <v>2</v>
      </c>
      <c r="F3847" t="s">
        <v>3643</v>
      </c>
      <c r="G3847">
        <v>26</v>
      </c>
      <c r="H3847" t="s">
        <v>12</v>
      </c>
      <c r="I3847">
        <v>0</v>
      </c>
    </row>
    <row r="3848" spans="1:9" x14ac:dyDescent="0.2">
      <c r="A3848">
        <v>3833</v>
      </c>
      <c r="B3848">
        <v>5449</v>
      </c>
      <c r="C3848">
        <v>5449</v>
      </c>
      <c r="D3848">
        <f t="shared" si="59"/>
        <v>5449</v>
      </c>
      <c r="E3848">
        <v>168</v>
      </c>
      <c r="F3848" t="s">
        <v>3644</v>
      </c>
      <c r="G3848">
        <v>79</v>
      </c>
      <c r="H3848" t="s">
        <v>14</v>
      </c>
      <c r="I3848">
        <v>0</v>
      </c>
    </row>
    <row r="3849" spans="1:9" x14ac:dyDescent="0.2">
      <c r="A3849">
        <v>3834</v>
      </c>
      <c r="B3849">
        <v>5450</v>
      </c>
      <c r="C3849">
        <v>5450</v>
      </c>
      <c r="D3849">
        <f t="shared" si="59"/>
        <v>5450</v>
      </c>
      <c r="E3849">
        <v>1217</v>
      </c>
      <c r="F3849" t="s">
        <v>3645</v>
      </c>
      <c r="G3849">
        <v>24</v>
      </c>
      <c r="H3849" t="s">
        <v>50</v>
      </c>
      <c r="I3849">
        <v>0</v>
      </c>
    </row>
    <row r="3850" spans="1:9" x14ac:dyDescent="0.2">
      <c r="A3850">
        <v>3835</v>
      </c>
      <c r="B3850">
        <v>5451</v>
      </c>
      <c r="C3850">
        <v>45007</v>
      </c>
      <c r="D3850">
        <f t="shared" si="59"/>
        <v>45007</v>
      </c>
      <c r="E3850">
        <v>141</v>
      </c>
      <c r="F3850" t="s">
        <v>3646</v>
      </c>
      <c r="G3850">
        <v>83</v>
      </c>
      <c r="H3850" t="s">
        <v>50</v>
      </c>
      <c r="I3850">
        <v>0</v>
      </c>
    </row>
    <row r="3851" spans="1:9" x14ac:dyDescent="0.2">
      <c r="A3851">
        <v>3836</v>
      </c>
      <c r="B3851">
        <v>5453</v>
      </c>
      <c r="C3851">
        <v>18811</v>
      </c>
      <c r="D3851">
        <f t="shared" si="59"/>
        <v>18811</v>
      </c>
      <c r="E3851">
        <v>1</v>
      </c>
      <c r="F3851" t="s">
        <v>3647</v>
      </c>
      <c r="G3851">
        <v>98</v>
      </c>
      <c r="H3851" t="s">
        <v>12</v>
      </c>
      <c r="I3851">
        <v>0</v>
      </c>
    </row>
    <row r="3852" spans="1:9" x14ac:dyDescent="0.2">
      <c r="A3852">
        <v>3837</v>
      </c>
      <c r="B3852">
        <v>5454</v>
      </c>
      <c r="C3852">
        <v>42504</v>
      </c>
      <c r="D3852">
        <f t="shared" si="59"/>
        <v>42504</v>
      </c>
      <c r="E3852">
        <v>2</v>
      </c>
      <c r="F3852" t="s">
        <v>3648</v>
      </c>
      <c r="G3852">
        <v>115</v>
      </c>
      <c r="H3852" t="s">
        <v>12</v>
      </c>
      <c r="I3852">
        <v>0</v>
      </c>
    </row>
    <row r="3853" spans="1:9" x14ac:dyDescent="0.2">
      <c r="A3853">
        <v>3838</v>
      </c>
      <c r="B3853">
        <v>5455</v>
      </c>
      <c r="C3853">
        <v>35948</v>
      </c>
      <c r="D3853">
        <f t="shared" si="59"/>
        <v>35948</v>
      </c>
      <c r="E3853">
        <v>1</v>
      </c>
      <c r="F3853" t="s">
        <v>3649</v>
      </c>
      <c r="G3853">
        <v>115</v>
      </c>
      <c r="H3853" t="s">
        <v>12</v>
      </c>
      <c r="I3853">
        <v>0</v>
      </c>
    </row>
    <row r="3854" spans="1:9" x14ac:dyDescent="0.2">
      <c r="A3854">
        <v>3839</v>
      </c>
      <c r="B3854">
        <v>5456</v>
      </c>
      <c r="C3854">
        <v>5456</v>
      </c>
      <c r="D3854">
        <f t="shared" si="59"/>
        <v>5456</v>
      </c>
      <c r="E3854">
        <v>307</v>
      </c>
      <c r="F3854" t="s">
        <v>3650</v>
      </c>
      <c r="G3854">
        <v>96</v>
      </c>
      <c r="H3854" t="s">
        <v>58</v>
      </c>
      <c r="I3854">
        <v>0</v>
      </c>
    </row>
    <row r="3855" spans="1:9" x14ac:dyDescent="0.2">
      <c r="A3855">
        <v>3840</v>
      </c>
      <c r="B3855">
        <v>5457</v>
      </c>
      <c r="C3855">
        <v>43154</v>
      </c>
      <c r="D3855">
        <f t="shared" si="59"/>
        <v>43154</v>
      </c>
      <c r="E3855">
        <v>7</v>
      </c>
      <c r="F3855" t="s">
        <v>3651</v>
      </c>
      <c r="G3855">
        <v>115</v>
      </c>
      <c r="H3855" t="s">
        <v>12</v>
      </c>
      <c r="I3855">
        <v>0</v>
      </c>
    </row>
    <row r="3856" spans="1:9" x14ac:dyDescent="0.2">
      <c r="A3856">
        <v>3841</v>
      </c>
      <c r="B3856">
        <v>5459</v>
      </c>
      <c r="C3856">
        <v>10312</v>
      </c>
      <c r="D3856">
        <f t="shared" ref="D3856:D3919" si="60">IF(C3856&lt;&gt;0,C3856,B3856)</f>
        <v>10312</v>
      </c>
      <c r="E3856">
        <v>7</v>
      </c>
      <c r="F3856" t="s">
        <v>3652</v>
      </c>
      <c r="G3856">
        <v>94</v>
      </c>
      <c r="H3856" t="s">
        <v>12</v>
      </c>
      <c r="I3856">
        <v>0</v>
      </c>
    </row>
    <row r="3857" spans="1:9" x14ac:dyDescent="0.2">
      <c r="A3857">
        <v>3842</v>
      </c>
      <c r="B3857">
        <v>5460</v>
      </c>
      <c r="C3857">
        <v>5460</v>
      </c>
      <c r="D3857">
        <f t="shared" si="60"/>
        <v>5460</v>
      </c>
      <c r="E3857">
        <v>151</v>
      </c>
      <c r="F3857" t="s">
        <v>3653</v>
      </c>
      <c r="G3857">
        <v>36</v>
      </c>
      <c r="H3857" t="s">
        <v>17</v>
      </c>
      <c r="I3857">
        <v>0</v>
      </c>
    </row>
    <row r="3858" spans="1:9" x14ac:dyDescent="0.2">
      <c r="A3858">
        <v>3843</v>
      </c>
      <c r="B3858">
        <v>5461</v>
      </c>
      <c r="C3858">
        <v>49128</v>
      </c>
      <c r="D3858">
        <f t="shared" si="60"/>
        <v>49128</v>
      </c>
      <c r="E3858">
        <v>1</v>
      </c>
      <c r="F3858" t="s">
        <v>3654</v>
      </c>
      <c r="G3858">
        <v>66</v>
      </c>
      <c r="H3858" t="s">
        <v>55</v>
      </c>
      <c r="I3858">
        <v>0</v>
      </c>
    </row>
    <row r="3859" spans="1:9" x14ac:dyDescent="0.2">
      <c r="A3859">
        <v>3844</v>
      </c>
      <c r="B3859">
        <v>5462</v>
      </c>
      <c r="C3859">
        <v>35973</v>
      </c>
      <c r="D3859">
        <f t="shared" si="60"/>
        <v>35973</v>
      </c>
      <c r="E3859">
        <v>3</v>
      </c>
      <c r="F3859" t="s">
        <v>3655</v>
      </c>
      <c r="G3859">
        <v>104</v>
      </c>
      <c r="H3859" t="s">
        <v>10</v>
      </c>
      <c r="I3859">
        <v>0</v>
      </c>
    </row>
    <row r="3860" spans="1:9" x14ac:dyDescent="0.2">
      <c r="A3860">
        <v>3845</v>
      </c>
      <c r="B3860">
        <v>5463</v>
      </c>
      <c r="C3860">
        <v>5463</v>
      </c>
      <c r="D3860">
        <f t="shared" si="60"/>
        <v>5463</v>
      </c>
      <c r="E3860">
        <v>13</v>
      </c>
      <c r="F3860" t="s">
        <v>3656</v>
      </c>
      <c r="G3860">
        <v>3</v>
      </c>
      <c r="H3860" t="s">
        <v>8</v>
      </c>
      <c r="I3860">
        <v>0</v>
      </c>
    </row>
    <row r="3861" spans="1:9" x14ac:dyDescent="0.2">
      <c r="A3861">
        <v>3846</v>
      </c>
      <c r="B3861">
        <v>5464</v>
      </c>
      <c r="C3861">
        <v>23537</v>
      </c>
      <c r="D3861">
        <f t="shared" si="60"/>
        <v>23537</v>
      </c>
      <c r="E3861">
        <v>7</v>
      </c>
      <c r="F3861" t="s">
        <v>3657</v>
      </c>
      <c r="G3861">
        <v>17</v>
      </c>
      <c r="H3861" t="s">
        <v>10</v>
      </c>
      <c r="I3861">
        <v>0</v>
      </c>
    </row>
    <row r="3862" spans="1:9" x14ac:dyDescent="0.2">
      <c r="A3862">
        <v>3847</v>
      </c>
      <c r="B3862">
        <v>5467</v>
      </c>
      <c r="C3862">
        <v>22559</v>
      </c>
      <c r="D3862">
        <f t="shared" si="60"/>
        <v>22559</v>
      </c>
      <c r="E3862">
        <v>7</v>
      </c>
      <c r="F3862" t="s">
        <v>3658</v>
      </c>
      <c r="G3862">
        <v>38</v>
      </c>
      <c r="H3862" t="s">
        <v>14</v>
      </c>
      <c r="I3862">
        <v>0</v>
      </c>
    </row>
    <row r="3863" spans="1:9" x14ac:dyDescent="0.2">
      <c r="A3863">
        <v>3848</v>
      </c>
      <c r="B3863">
        <v>5468</v>
      </c>
      <c r="C3863">
        <v>10734</v>
      </c>
      <c r="D3863">
        <f t="shared" si="60"/>
        <v>10734</v>
      </c>
      <c r="E3863">
        <v>2</v>
      </c>
      <c r="F3863" t="s">
        <v>3659</v>
      </c>
      <c r="G3863">
        <v>52</v>
      </c>
      <c r="H3863" t="s">
        <v>14</v>
      </c>
      <c r="I3863">
        <v>0</v>
      </c>
    </row>
    <row r="3864" spans="1:9" x14ac:dyDescent="0.2">
      <c r="A3864">
        <v>3849</v>
      </c>
      <c r="B3864">
        <v>5469</v>
      </c>
      <c r="C3864">
        <v>11961</v>
      </c>
      <c r="D3864">
        <f t="shared" si="60"/>
        <v>11961</v>
      </c>
      <c r="E3864">
        <v>1</v>
      </c>
      <c r="F3864" t="s">
        <v>3660</v>
      </c>
      <c r="G3864">
        <v>31</v>
      </c>
      <c r="H3864" t="s">
        <v>12</v>
      </c>
      <c r="I3864">
        <v>0</v>
      </c>
    </row>
    <row r="3865" spans="1:9" x14ac:dyDescent="0.2">
      <c r="A3865">
        <v>3850</v>
      </c>
      <c r="B3865">
        <v>5471</v>
      </c>
      <c r="C3865">
        <v>46104</v>
      </c>
      <c r="D3865">
        <f t="shared" si="60"/>
        <v>46104</v>
      </c>
      <c r="E3865">
        <v>3</v>
      </c>
      <c r="F3865" t="s">
        <v>3661</v>
      </c>
      <c r="G3865">
        <v>106</v>
      </c>
      <c r="H3865" t="s">
        <v>29</v>
      </c>
      <c r="I3865">
        <v>0</v>
      </c>
    </row>
    <row r="3866" spans="1:9" x14ac:dyDescent="0.2">
      <c r="A3866">
        <v>3851</v>
      </c>
      <c r="B3866">
        <v>5472</v>
      </c>
      <c r="C3866">
        <v>23423</v>
      </c>
      <c r="D3866">
        <f t="shared" si="60"/>
        <v>23423</v>
      </c>
      <c r="E3866">
        <v>2</v>
      </c>
      <c r="F3866" t="s">
        <v>3662</v>
      </c>
      <c r="G3866">
        <v>43</v>
      </c>
      <c r="H3866" t="s">
        <v>86</v>
      </c>
      <c r="I3866">
        <v>0</v>
      </c>
    </row>
    <row r="3867" spans="1:9" x14ac:dyDescent="0.2">
      <c r="A3867">
        <v>3852</v>
      </c>
      <c r="B3867">
        <v>5473</v>
      </c>
      <c r="C3867">
        <v>29978</v>
      </c>
      <c r="D3867">
        <f t="shared" si="60"/>
        <v>29978</v>
      </c>
      <c r="E3867">
        <v>10</v>
      </c>
      <c r="F3867" t="s">
        <v>3663</v>
      </c>
      <c r="G3867">
        <v>126</v>
      </c>
      <c r="H3867" t="s">
        <v>34</v>
      </c>
      <c r="I3867">
        <v>0</v>
      </c>
    </row>
    <row r="3868" spans="1:9" x14ac:dyDescent="0.2">
      <c r="A3868">
        <v>3853</v>
      </c>
      <c r="B3868">
        <v>5474</v>
      </c>
      <c r="C3868">
        <v>22307</v>
      </c>
      <c r="D3868">
        <f t="shared" si="60"/>
        <v>22307</v>
      </c>
      <c r="E3868">
        <v>4</v>
      </c>
      <c r="F3868" t="s">
        <v>3664</v>
      </c>
      <c r="G3868">
        <v>78</v>
      </c>
      <c r="H3868" t="s">
        <v>8</v>
      </c>
      <c r="I3868">
        <v>0</v>
      </c>
    </row>
    <row r="3869" spans="1:9" x14ac:dyDescent="0.2">
      <c r="A3869">
        <v>3854</v>
      </c>
      <c r="B3869">
        <v>5475</v>
      </c>
      <c r="C3869">
        <v>18471</v>
      </c>
      <c r="D3869">
        <f t="shared" si="60"/>
        <v>18471</v>
      </c>
      <c r="E3869">
        <v>29</v>
      </c>
      <c r="F3869" t="s">
        <v>3665</v>
      </c>
      <c r="G3869">
        <v>29</v>
      </c>
      <c r="H3869" t="s">
        <v>10</v>
      </c>
      <c r="I3869">
        <v>0</v>
      </c>
    </row>
    <row r="3870" spans="1:9" x14ac:dyDescent="0.2">
      <c r="A3870">
        <v>3855</v>
      </c>
      <c r="B3870">
        <v>5477</v>
      </c>
      <c r="C3870">
        <v>21573</v>
      </c>
      <c r="D3870">
        <f t="shared" si="60"/>
        <v>21573</v>
      </c>
      <c r="E3870">
        <v>4</v>
      </c>
      <c r="F3870" t="s">
        <v>3666</v>
      </c>
      <c r="G3870">
        <v>67</v>
      </c>
      <c r="H3870" t="s">
        <v>58</v>
      </c>
      <c r="I3870">
        <v>0</v>
      </c>
    </row>
    <row r="3871" spans="1:9" x14ac:dyDescent="0.2">
      <c r="A3871">
        <v>3856</v>
      </c>
      <c r="B3871">
        <v>5479</v>
      </c>
      <c r="C3871">
        <v>5479</v>
      </c>
      <c r="D3871">
        <f t="shared" si="60"/>
        <v>5479</v>
      </c>
      <c r="E3871">
        <v>776</v>
      </c>
      <c r="F3871" t="s">
        <v>3667</v>
      </c>
      <c r="G3871">
        <v>115</v>
      </c>
      <c r="H3871" t="s">
        <v>12</v>
      </c>
      <c r="I3871">
        <v>0</v>
      </c>
    </row>
    <row r="3872" spans="1:9" x14ac:dyDescent="0.2">
      <c r="A3872">
        <v>3857</v>
      </c>
      <c r="B3872">
        <v>5480</v>
      </c>
      <c r="C3872">
        <v>5480</v>
      </c>
      <c r="D3872">
        <f t="shared" si="60"/>
        <v>5480</v>
      </c>
      <c r="E3872">
        <v>1</v>
      </c>
      <c r="F3872" t="s">
        <v>3668</v>
      </c>
      <c r="G3872">
        <v>88</v>
      </c>
      <c r="H3872" t="s">
        <v>10</v>
      </c>
      <c r="I3872">
        <v>0</v>
      </c>
    </row>
    <row r="3873" spans="1:9" x14ac:dyDescent="0.2">
      <c r="A3873">
        <v>3858</v>
      </c>
      <c r="B3873">
        <v>5481</v>
      </c>
      <c r="C3873">
        <v>28020</v>
      </c>
      <c r="D3873">
        <f t="shared" si="60"/>
        <v>28020</v>
      </c>
      <c r="E3873">
        <v>3</v>
      </c>
      <c r="F3873" t="s">
        <v>3669</v>
      </c>
      <c r="G3873">
        <v>129</v>
      </c>
      <c r="H3873" t="s">
        <v>14</v>
      </c>
      <c r="I3873">
        <v>0</v>
      </c>
    </row>
    <row r="3874" spans="1:9" x14ac:dyDescent="0.2">
      <c r="A3874">
        <v>3859</v>
      </c>
      <c r="B3874">
        <v>5483</v>
      </c>
      <c r="C3874">
        <v>5483</v>
      </c>
      <c r="D3874">
        <f t="shared" si="60"/>
        <v>5483</v>
      </c>
      <c r="E3874">
        <v>8</v>
      </c>
      <c r="F3874" t="s">
        <v>3670</v>
      </c>
      <c r="G3874">
        <v>47</v>
      </c>
      <c r="H3874" t="s">
        <v>34</v>
      </c>
      <c r="I3874">
        <v>0</v>
      </c>
    </row>
    <row r="3875" spans="1:9" x14ac:dyDescent="0.2">
      <c r="A3875">
        <v>3860</v>
      </c>
      <c r="B3875">
        <v>5484</v>
      </c>
      <c r="C3875">
        <v>10199</v>
      </c>
      <c r="D3875">
        <f t="shared" si="60"/>
        <v>10199</v>
      </c>
      <c r="E3875">
        <v>23</v>
      </c>
      <c r="F3875" t="s">
        <v>3671</v>
      </c>
      <c r="G3875">
        <v>37</v>
      </c>
      <c r="H3875" t="s">
        <v>14</v>
      </c>
      <c r="I3875">
        <v>0</v>
      </c>
    </row>
    <row r="3876" spans="1:9" x14ac:dyDescent="0.2">
      <c r="A3876">
        <v>3861</v>
      </c>
      <c r="B3876">
        <v>5485</v>
      </c>
      <c r="C3876">
        <v>44349</v>
      </c>
      <c r="D3876">
        <f t="shared" si="60"/>
        <v>44349</v>
      </c>
      <c r="E3876">
        <v>11</v>
      </c>
      <c r="F3876" t="s">
        <v>3672</v>
      </c>
      <c r="G3876">
        <v>117</v>
      </c>
      <c r="H3876" t="s">
        <v>8</v>
      </c>
      <c r="I3876">
        <v>0</v>
      </c>
    </row>
    <row r="3877" spans="1:9" x14ac:dyDescent="0.2">
      <c r="A3877">
        <v>3862</v>
      </c>
      <c r="B3877">
        <v>5486</v>
      </c>
      <c r="C3877">
        <v>29978</v>
      </c>
      <c r="D3877">
        <f t="shared" si="60"/>
        <v>29978</v>
      </c>
      <c r="E3877">
        <v>1</v>
      </c>
      <c r="F3877" t="s">
        <v>3673</v>
      </c>
      <c r="G3877">
        <v>126</v>
      </c>
      <c r="H3877" t="s">
        <v>34</v>
      </c>
      <c r="I3877">
        <v>0</v>
      </c>
    </row>
    <row r="3878" spans="1:9" x14ac:dyDescent="0.2">
      <c r="A3878">
        <v>3863</v>
      </c>
      <c r="B3878">
        <v>5487</v>
      </c>
      <c r="C3878">
        <v>17530</v>
      </c>
      <c r="D3878">
        <f t="shared" si="60"/>
        <v>17530</v>
      </c>
      <c r="E3878">
        <v>33</v>
      </c>
      <c r="F3878" t="s">
        <v>3674</v>
      </c>
      <c r="G3878">
        <v>115</v>
      </c>
      <c r="H3878" t="s">
        <v>12</v>
      </c>
      <c r="I3878">
        <v>0</v>
      </c>
    </row>
    <row r="3879" spans="1:9" x14ac:dyDescent="0.2">
      <c r="A3879">
        <v>3864</v>
      </c>
      <c r="B3879">
        <v>5488</v>
      </c>
      <c r="C3879">
        <v>31299</v>
      </c>
      <c r="D3879">
        <f t="shared" si="60"/>
        <v>31299</v>
      </c>
      <c r="E3879">
        <v>27</v>
      </c>
      <c r="F3879" t="s">
        <v>3675</v>
      </c>
      <c r="G3879">
        <v>31</v>
      </c>
      <c r="H3879" t="s">
        <v>12</v>
      </c>
      <c r="I3879">
        <v>0</v>
      </c>
    </row>
    <row r="3880" spans="1:9" x14ac:dyDescent="0.2">
      <c r="A3880">
        <v>3865</v>
      </c>
      <c r="B3880">
        <v>5490</v>
      </c>
      <c r="C3880">
        <v>13966</v>
      </c>
      <c r="D3880">
        <f t="shared" si="60"/>
        <v>13966</v>
      </c>
      <c r="E3880">
        <v>4</v>
      </c>
      <c r="F3880" t="s">
        <v>3676</v>
      </c>
      <c r="G3880">
        <v>38</v>
      </c>
      <c r="H3880" t="s">
        <v>14</v>
      </c>
      <c r="I3880">
        <v>0</v>
      </c>
    </row>
    <row r="3881" spans="1:9" x14ac:dyDescent="0.2">
      <c r="A3881">
        <v>3866</v>
      </c>
      <c r="B3881">
        <v>5491</v>
      </c>
      <c r="C3881">
        <v>5491</v>
      </c>
      <c r="D3881">
        <f t="shared" si="60"/>
        <v>5491</v>
      </c>
      <c r="E3881">
        <v>138</v>
      </c>
      <c r="F3881" t="s">
        <v>3677</v>
      </c>
      <c r="G3881">
        <v>92</v>
      </c>
      <c r="H3881" t="s">
        <v>23</v>
      </c>
      <c r="I3881">
        <v>0</v>
      </c>
    </row>
    <row r="3882" spans="1:9" x14ac:dyDescent="0.2">
      <c r="A3882">
        <v>3867</v>
      </c>
      <c r="B3882">
        <v>5492</v>
      </c>
      <c r="C3882">
        <v>46131</v>
      </c>
      <c r="D3882">
        <f t="shared" si="60"/>
        <v>46131</v>
      </c>
      <c r="E3882">
        <v>3</v>
      </c>
      <c r="F3882" t="s">
        <v>3678</v>
      </c>
      <c r="G3882">
        <v>117</v>
      </c>
      <c r="H3882" t="s">
        <v>8</v>
      </c>
      <c r="I3882">
        <v>0</v>
      </c>
    </row>
    <row r="3883" spans="1:9" x14ac:dyDescent="0.2">
      <c r="A3883">
        <v>3868</v>
      </c>
      <c r="B3883">
        <v>5493</v>
      </c>
      <c r="C3883">
        <v>15392</v>
      </c>
      <c r="D3883">
        <f t="shared" si="60"/>
        <v>15392</v>
      </c>
      <c r="E3883">
        <v>12</v>
      </c>
      <c r="F3883" t="s">
        <v>3679</v>
      </c>
      <c r="G3883">
        <v>72</v>
      </c>
      <c r="H3883" t="s">
        <v>10</v>
      </c>
      <c r="I3883">
        <v>0</v>
      </c>
    </row>
    <row r="3884" spans="1:9" x14ac:dyDescent="0.2">
      <c r="A3884">
        <v>3869</v>
      </c>
      <c r="B3884">
        <v>5494</v>
      </c>
      <c r="C3884">
        <v>37935</v>
      </c>
      <c r="D3884">
        <f t="shared" si="60"/>
        <v>37935</v>
      </c>
      <c r="E3884">
        <v>2</v>
      </c>
      <c r="F3884" t="s">
        <v>3680</v>
      </c>
      <c r="G3884">
        <v>38</v>
      </c>
      <c r="H3884" t="s">
        <v>14</v>
      </c>
      <c r="I3884">
        <v>0</v>
      </c>
    </row>
    <row r="3885" spans="1:9" x14ac:dyDescent="0.2">
      <c r="A3885">
        <v>3870</v>
      </c>
      <c r="B3885">
        <v>5496</v>
      </c>
      <c r="C3885">
        <v>25718</v>
      </c>
      <c r="D3885">
        <f t="shared" si="60"/>
        <v>25718</v>
      </c>
      <c r="E3885">
        <v>29</v>
      </c>
      <c r="F3885" t="s">
        <v>3681</v>
      </c>
      <c r="G3885">
        <v>26</v>
      </c>
      <c r="H3885" t="s">
        <v>12</v>
      </c>
      <c r="I3885">
        <v>0</v>
      </c>
    </row>
    <row r="3886" spans="1:9" x14ac:dyDescent="0.2">
      <c r="A3886">
        <v>3871</v>
      </c>
      <c r="B3886">
        <v>5498</v>
      </c>
      <c r="C3886">
        <v>47552</v>
      </c>
      <c r="D3886">
        <f t="shared" si="60"/>
        <v>47552</v>
      </c>
      <c r="E3886">
        <v>1</v>
      </c>
      <c r="F3886" t="s">
        <v>3682</v>
      </c>
      <c r="G3886">
        <v>97</v>
      </c>
      <c r="H3886" t="s">
        <v>10</v>
      </c>
      <c r="I3886">
        <v>0</v>
      </c>
    </row>
    <row r="3887" spans="1:9" x14ac:dyDescent="0.2">
      <c r="A3887">
        <v>3872</v>
      </c>
      <c r="B3887">
        <v>5499</v>
      </c>
      <c r="C3887">
        <v>5499</v>
      </c>
      <c r="D3887">
        <f t="shared" si="60"/>
        <v>5499</v>
      </c>
      <c r="E3887">
        <v>48</v>
      </c>
      <c r="F3887" t="s">
        <v>3683</v>
      </c>
      <c r="G3887">
        <v>69</v>
      </c>
      <c r="H3887" t="s">
        <v>38</v>
      </c>
      <c r="I3887">
        <v>0</v>
      </c>
    </row>
    <row r="3888" spans="1:9" x14ac:dyDescent="0.2">
      <c r="A3888">
        <v>3873</v>
      </c>
      <c r="B3888">
        <v>5501</v>
      </c>
      <c r="C3888">
        <v>49544</v>
      </c>
      <c r="D3888">
        <f t="shared" si="60"/>
        <v>49544</v>
      </c>
      <c r="E3888">
        <v>3</v>
      </c>
      <c r="F3888" t="s">
        <v>3684</v>
      </c>
      <c r="G3888">
        <v>28</v>
      </c>
      <c r="H3888" t="s">
        <v>61</v>
      </c>
      <c r="I3888">
        <v>0</v>
      </c>
    </row>
    <row r="3889" spans="1:9" x14ac:dyDescent="0.2">
      <c r="A3889">
        <v>3874</v>
      </c>
      <c r="B3889">
        <v>5502</v>
      </c>
      <c r="C3889">
        <v>23898</v>
      </c>
      <c r="D3889">
        <f t="shared" si="60"/>
        <v>23898</v>
      </c>
      <c r="E3889">
        <v>4</v>
      </c>
      <c r="F3889" t="s">
        <v>3685</v>
      </c>
      <c r="G3889">
        <v>131</v>
      </c>
      <c r="H3889" t="s">
        <v>27</v>
      </c>
      <c r="I3889">
        <v>0</v>
      </c>
    </row>
    <row r="3890" spans="1:9" x14ac:dyDescent="0.2">
      <c r="A3890">
        <v>3875</v>
      </c>
      <c r="B3890">
        <v>5505</v>
      </c>
      <c r="C3890">
        <v>15384</v>
      </c>
      <c r="D3890">
        <f t="shared" si="60"/>
        <v>15384</v>
      </c>
      <c r="E3890">
        <v>1</v>
      </c>
      <c r="F3890" t="s">
        <v>3686</v>
      </c>
      <c r="G3890">
        <v>105</v>
      </c>
      <c r="H3890" t="s">
        <v>10</v>
      </c>
      <c r="I3890">
        <v>0</v>
      </c>
    </row>
    <row r="3891" spans="1:9" x14ac:dyDescent="0.2">
      <c r="A3891">
        <v>3876</v>
      </c>
      <c r="B3891">
        <v>5508</v>
      </c>
      <c r="C3891">
        <v>32394</v>
      </c>
      <c r="D3891">
        <f t="shared" si="60"/>
        <v>32394</v>
      </c>
      <c r="E3891">
        <v>2</v>
      </c>
      <c r="F3891" t="s">
        <v>3687</v>
      </c>
      <c r="G3891">
        <v>52</v>
      </c>
      <c r="H3891" t="s">
        <v>14</v>
      </c>
      <c r="I3891">
        <v>0</v>
      </c>
    </row>
    <row r="3892" spans="1:9" x14ac:dyDescent="0.2">
      <c r="A3892">
        <v>3877</v>
      </c>
      <c r="B3892">
        <v>5509</v>
      </c>
      <c r="C3892">
        <v>15902</v>
      </c>
      <c r="D3892">
        <f t="shared" si="60"/>
        <v>15902</v>
      </c>
      <c r="E3892">
        <v>1</v>
      </c>
      <c r="F3892" t="s">
        <v>3688</v>
      </c>
      <c r="G3892">
        <v>23</v>
      </c>
      <c r="H3892" t="s">
        <v>8</v>
      </c>
      <c r="I3892">
        <v>0</v>
      </c>
    </row>
    <row r="3893" spans="1:9" x14ac:dyDescent="0.2">
      <c r="A3893">
        <v>3878</v>
      </c>
      <c r="B3893">
        <v>5513</v>
      </c>
      <c r="C3893">
        <v>10853</v>
      </c>
      <c r="D3893">
        <f t="shared" si="60"/>
        <v>10853</v>
      </c>
      <c r="E3893">
        <v>6</v>
      </c>
      <c r="F3893" t="s">
        <v>3689</v>
      </c>
      <c r="G3893">
        <v>78</v>
      </c>
      <c r="H3893" t="s">
        <v>8</v>
      </c>
      <c r="I3893">
        <v>0</v>
      </c>
    </row>
    <row r="3894" spans="1:9" x14ac:dyDescent="0.2">
      <c r="A3894">
        <v>3879</v>
      </c>
      <c r="B3894">
        <v>5514</v>
      </c>
      <c r="C3894">
        <v>27845</v>
      </c>
      <c r="D3894">
        <f t="shared" si="60"/>
        <v>27845</v>
      </c>
      <c r="E3894">
        <v>85</v>
      </c>
      <c r="F3894" t="s">
        <v>3690</v>
      </c>
      <c r="G3894">
        <v>84</v>
      </c>
      <c r="H3894" t="s">
        <v>17</v>
      </c>
      <c r="I3894">
        <v>0</v>
      </c>
    </row>
    <row r="3895" spans="1:9" x14ac:dyDescent="0.2">
      <c r="A3895">
        <v>3880</v>
      </c>
      <c r="B3895">
        <v>5516</v>
      </c>
      <c r="C3895">
        <v>5516</v>
      </c>
      <c r="D3895">
        <f t="shared" si="60"/>
        <v>5516</v>
      </c>
      <c r="E3895">
        <v>8</v>
      </c>
      <c r="F3895" t="s">
        <v>3691</v>
      </c>
      <c r="G3895">
        <v>17</v>
      </c>
      <c r="H3895" t="s">
        <v>10</v>
      </c>
      <c r="I3895">
        <v>0</v>
      </c>
    </row>
    <row r="3896" spans="1:9" x14ac:dyDescent="0.2">
      <c r="A3896">
        <v>3881</v>
      </c>
      <c r="B3896">
        <v>5517</v>
      </c>
      <c r="C3896">
        <v>28322</v>
      </c>
      <c r="D3896">
        <f t="shared" si="60"/>
        <v>28322</v>
      </c>
      <c r="E3896">
        <v>15</v>
      </c>
      <c r="F3896" t="s">
        <v>3692</v>
      </c>
      <c r="G3896">
        <v>107</v>
      </c>
      <c r="H3896" t="s">
        <v>8</v>
      </c>
      <c r="I3896">
        <v>0</v>
      </c>
    </row>
    <row r="3897" spans="1:9" x14ac:dyDescent="0.2">
      <c r="A3897">
        <v>3882</v>
      </c>
      <c r="B3897">
        <v>5518</v>
      </c>
      <c r="C3897">
        <v>40342</v>
      </c>
      <c r="D3897">
        <f t="shared" si="60"/>
        <v>40342</v>
      </c>
      <c r="E3897">
        <v>2</v>
      </c>
      <c r="F3897" t="s">
        <v>3693</v>
      </c>
      <c r="G3897">
        <v>76</v>
      </c>
      <c r="H3897" t="s">
        <v>55</v>
      </c>
      <c r="I3897">
        <v>0</v>
      </c>
    </row>
    <row r="3898" spans="1:9" x14ac:dyDescent="0.2">
      <c r="A3898">
        <v>3883</v>
      </c>
      <c r="B3898">
        <v>5520</v>
      </c>
      <c r="C3898">
        <v>26728</v>
      </c>
      <c r="D3898">
        <f t="shared" si="60"/>
        <v>26728</v>
      </c>
      <c r="E3898">
        <v>1</v>
      </c>
      <c r="F3898" t="s">
        <v>3694</v>
      </c>
      <c r="G3898">
        <v>60</v>
      </c>
      <c r="H3898" t="s">
        <v>21</v>
      </c>
      <c r="I3898">
        <v>0</v>
      </c>
    </row>
    <row r="3899" spans="1:9" x14ac:dyDescent="0.2">
      <c r="A3899">
        <v>3884</v>
      </c>
      <c r="B3899">
        <v>5522</v>
      </c>
      <c r="C3899">
        <v>33100</v>
      </c>
      <c r="D3899">
        <f t="shared" si="60"/>
        <v>33100</v>
      </c>
      <c r="E3899">
        <v>2</v>
      </c>
      <c r="F3899" t="s">
        <v>3695</v>
      </c>
      <c r="G3899">
        <v>36</v>
      </c>
      <c r="H3899" t="s">
        <v>17</v>
      </c>
      <c r="I3899">
        <v>0</v>
      </c>
    </row>
    <row r="3900" spans="1:9" x14ac:dyDescent="0.2">
      <c r="A3900">
        <v>3885</v>
      </c>
      <c r="B3900">
        <v>5523</v>
      </c>
      <c r="C3900">
        <v>21498</v>
      </c>
      <c r="D3900">
        <f t="shared" si="60"/>
        <v>21498</v>
      </c>
      <c r="E3900">
        <v>1</v>
      </c>
      <c r="F3900" t="s">
        <v>3696</v>
      </c>
      <c r="G3900">
        <v>47</v>
      </c>
      <c r="H3900" t="s">
        <v>34</v>
      </c>
      <c r="I3900">
        <v>0</v>
      </c>
    </row>
    <row r="3901" spans="1:9" x14ac:dyDescent="0.2">
      <c r="A3901">
        <v>3886</v>
      </c>
      <c r="B3901">
        <v>5524</v>
      </c>
      <c r="C3901">
        <v>20754</v>
      </c>
      <c r="D3901">
        <f t="shared" si="60"/>
        <v>20754</v>
      </c>
      <c r="E3901">
        <v>1</v>
      </c>
      <c r="F3901" t="s">
        <v>3697</v>
      </c>
      <c r="G3901">
        <v>37</v>
      </c>
      <c r="H3901" t="s">
        <v>14</v>
      </c>
      <c r="I3901">
        <v>0</v>
      </c>
    </row>
    <row r="3902" spans="1:9" x14ac:dyDescent="0.2">
      <c r="A3902">
        <v>3887</v>
      </c>
      <c r="B3902">
        <v>5525</v>
      </c>
      <c r="C3902">
        <v>45104</v>
      </c>
      <c r="D3902">
        <f t="shared" si="60"/>
        <v>45104</v>
      </c>
      <c r="E3902">
        <v>7</v>
      </c>
      <c r="F3902" t="s">
        <v>3698</v>
      </c>
      <c r="G3902">
        <v>91</v>
      </c>
      <c r="H3902" t="s">
        <v>17</v>
      </c>
      <c r="I3902">
        <v>0</v>
      </c>
    </row>
    <row r="3903" spans="1:9" x14ac:dyDescent="0.2">
      <c r="A3903">
        <v>3888</v>
      </c>
      <c r="B3903">
        <v>5528</v>
      </c>
      <c r="C3903">
        <v>5528</v>
      </c>
      <c r="D3903">
        <f t="shared" si="60"/>
        <v>5528</v>
      </c>
      <c r="E3903">
        <v>7</v>
      </c>
      <c r="F3903" t="s">
        <v>3699</v>
      </c>
      <c r="G3903">
        <v>67</v>
      </c>
      <c r="H3903" t="s">
        <v>58</v>
      </c>
      <c r="I3903">
        <v>0</v>
      </c>
    </row>
    <row r="3904" spans="1:9" x14ac:dyDescent="0.2">
      <c r="A3904">
        <v>3889</v>
      </c>
      <c r="B3904">
        <v>5531</v>
      </c>
      <c r="C3904">
        <v>47990</v>
      </c>
      <c r="D3904">
        <f t="shared" si="60"/>
        <v>47990</v>
      </c>
      <c r="E3904">
        <v>4</v>
      </c>
      <c r="F3904" t="s">
        <v>3700</v>
      </c>
      <c r="G3904">
        <v>3</v>
      </c>
      <c r="H3904" t="s">
        <v>8</v>
      </c>
      <c r="I3904">
        <v>0</v>
      </c>
    </row>
    <row r="3905" spans="1:9" x14ac:dyDescent="0.2">
      <c r="A3905">
        <v>3890</v>
      </c>
      <c r="B3905">
        <v>5532</v>
      </c>
      <c r="C3905">
        <v>17997</v>
      </c>
      <c r="D3905">
        <f t="shared" si="60"/>
        <v>17997</v>
      </c>
      <c r="E3905">
        <v>6</v>
      </c>
      <c r="F3905" t="s">
        <v>3701</v>
      </c>
      <c r="G3905">
        <v>23</v>
      </c>
      <c r="H3905" t="s">
        <v>8</v>
      </c>
      <c r="I3905">
        <v>0</v>
      </c>
    </row>
    <row r="3906" spans="1:9" x14ac:dyDescent="0.2">
      <c r="A3906">
        <v>3891</v>
      </c>
      <c r="B3906">
        <v>5534</v>
      </c>
      <c r="C3906">
        <v>5534</v>
      </c>
      <c r="D3906">
        <f t="shared" si="60"/>
        <v>5534</v>
      </c>
      <c r="E3906">
        <v>5</v>
      </c>
      <c r="F3906" t="s">
        <v>3702</v>
      </c>
      <c r="G3906">
        <v>55</v>
      </c>
      <c r="H3906" t="s">
        <v>34</v>
      </c>
      <c r="I3906">
        <v>0</v>
      </c>
    </row>
    <row r="3907" spans="1:9" x14ac:dyDescent="0.2">
      <c r="A3907">
        <v>3892</v>
      </c>
      <c r="B3907">
        <v>5535</v>
      </c>
      <c r="C3907">
        <v>18465</v>
      </c>
      <c r="D3907">
        <f t="shared" si="60"/>
        <v>18465</v>
      </c>
      <c r="E3907">
        <v>80</v>
      </c>
      <c r="F3907" t="s">
        <v>3703</v>
      </c>
      <c r="G3907">
        <v>86</v>
      </c>
      <c r="H3907" t="s">
        <v>17</v>
      </c>
      <c r="I3907">
        <v>0</v>
      </c>
    </row>
    <row r="3908" spans="1:9" x14ac:dyDescent="0.2">
      <c r="A3908">
        <v>3893</v>
      </c>
      <c r="B3908">
        <v>5536</v>
      </c>
      <c r="C3908">
        <v>16622</v>
      </c>
      <c r="D3908">
        <f t="shared" si="60"/>
        <v>16622</v>
      </c>
      <c r="E3908">
        <v>1</v>
      </c>
      <c r="F3908" t="s">
        <v>3704</v>
      </c>
      <c r="G3908">
        <v>61</v>
      </c>
      <c r="H3908" t="s">
        <v>8</v>
      </c>
      <c r="I3908">
        <v>0</v>
      </c>
    </row>
    <row r="3909" spans="1:9" x14ac:dyDescent="0.2">
      <c r="A3909">
        <v>3894</v>
      </c>
      <c r="B3909">
        <v>5537</v>
      </c>
      <c r="C3909">
        <v>33873</v>
      </c>
      <c r="D3909">
        <f t="shared" si="60"/>
        <v>33873</v>
      </c>
      <c r="E3909">
        <v>14</v>
      </c>
      <c r="F3909" t="s">
        <v>3705</v>
      </c>
      <c r="G3909">
        <v>37</v>
      </c>
      <c r="H3909" t="s">
        <v>14</v>
      </c>
      <c r="I3909">
        <v>0</v>
      </c>
    </row>
    <row r="3910" spans="1:9" x14ac:dyDescent="0.2">
      <c r="A3910">
        <v>3895</v>
      </c>
      <c r="B3910">
        <v>5538</v>
      </c>
      <c r="D3910">
        <f t="shared" si="60"/>
        <v>5538</v>
      </c>
      <c r="I3910">
        <v>0</v>
      </c>
    </row>
    <row r="3911" spans="1:9" x14ac:dyDescent="0.2">
      <c r="A3911">
        <v>3896</v>
      </c>
      <c r="B3911">
        <v>5539</v>
      </c>
      <c r="C3911">
        <v>2344</v>
      </c>
      <c r="D3911">
        <f t="shared" si="60"/>
        <v>2344</v>
      </c>
      <c r="E3911">
        <v>66</v>
      </c>
      <c r="F3911" t="s">
        <v>3706</v>
      </c>
      <c r="G3911">
        <v>14</v>
      </c>
      <c r="H3911" t="s">
        <v>58</v>
      </c>
      <c r="I3911">
        <v>0</v>
      </c>
    </row>
    <row r="3912" spans="1:9" x14ac:dyDescent="0.2">
      <c r="A3912">
        <v>3897</v>
      </c>
      <c r="B3912">
        <v>5540</v>
      </c>
      <c r="D3912">
        <f t="shared" si="60"/>
        <v>5540</v>
      </c>
      <c r="I3912">
        <v>0</v>
      </c>
    </row>
    <row r="3913" spans="1:9" x14ac:dyDescent="0.2">
      <c r="A3913">
        <v>3898</v>
      </c>
      <c r="B3913">
        <v>5545</v>
      </c>
      <c r="C3913">
        <v>28851</v>
      </c>
      <c r="D3913">
        <f t="shared" si="60"/>
        <v>28851</v>
      </c>
      <c r="E3913">
        <v>23</v>
      </c>
      <c r="F3913" t="s">
        <v>3707</v>
      </c>
      <c r="G3913">
        <v>86</v>
      </c>
      <c r="H3913" t="s">
        <v>17</v>
      </c>
      <c r="I3913">
        <v>0</v>
      </c>
    </row>
    <row r="3914" spans="1:9" x14ac:dyDescent="0.2">
      <c r="A3914">
        <v>3899</v>
      </c>
      <c r="B3914">
        <v>5546</v>
      </c>
      <c r="C3914">
        <v>42442</v>
      </c>
      <c r="D3914">
        <f t="shared" si="60"/>
        <v>42442</v>
      </c>
      <c r="E3914">
        <v>3</v>
      </c>
      <c r="F3914" t="s">
        <v>3708</v>
      </c>
      <c r="G3914">
        <v>3</v>
      </c>
      <c r="H3914" t="s">
        <v>8</v>
      </c>
      <c r="I3914">
        <v>0</v>
      </c>
    </row>
    <row r="3915" spans="1:9" x14ac:dyDescent="0.2">
      <c r="A3915">
        <v>3900</v>
      </c>
      <c r="B3915">
        <v>5547</v>
      </c>
      <c r="C3915">
        <v>22220</v>
      </c>
      <c r="D3915">
        <f t="shared" si="60"/>
        <v>22220</v>
      </c>
      <c r="E3915">
        <v>83</v>
      </c>
      <c r="F3915" t="s">
        <v>3709</v>
      </c>
      <c r="G3915">
        <v>66</v>
      </c>
      <c r="H3915" t="s">
        <v>55</v>
      </c>
      <c r="I3915">
        <v>0</v>
      </c>
    </row>
    <row r="3916" spans="1:9" x14ac:dyDescent="0.2">
      <c r="A3916">
        <v>3901</v>
      </c>
      <c r="B3916">
        <v>5548</v>
      </c>
      <c r="C3916">
        <v>4422</v>
      </c>
      <c r="D3916">
        <f t="shared" si="60"/>
        <v>4422</v>
      </c>
      <c r="E3916">
        <v>1</v>
      </c>
      <c r="F3916" t="s">
        <v>3710</v>
      </c>
      <c r="G3916">
        <v>20</v>
      </c>
      <c r="H3916" t="s">
        <v>34</v>
      </c>
      <c r="I3916">
        <v>0</v>
      </c>
    </row>
    <row r="3917" spans="1:9" x14ac:dyDescent="0.2">
      <c r="A3917">
        <v>3902</v>
      </c>
      <c r="B3917">
        <v>5549</v>
      </c>
      <c r="C3917">
        <v>37557</v>
      </c>
      <c r="D3917">
        <f t="shared" si="60"/>
        <v>37557</v>
      </c>
      <c r="E3917">
        <v>1</v>
      </c>
      <c r="F3917" t="s">
        <v>3711</v>
      </c>
      <c r="G3917">
        <v>114</v>
      </c>
      <c r="H3917" t="s">
        <v>21</v>
      </c>
      <c r="I3917">
        <v>0</v>
      </c>
    </row>
    <row r="3918" spans="1:9" x14ac:dyDescent="0.2">
      <c r="A3918">
        <v>3903</v>
      </c>
      <c r="B3918">
        <v>5550</v>
      </c>
      <c r="C3918">
        <v>5550</v>
      </c>
      <c r="D3918">
        <f t="shared" si="60"/>
        <v>5550</v>
      </c>
      <c r="E3918">
        <v>236</v>
      </c>
      <c r="F3918" t="s">
        <v>3712</v>
      </c>
      <c r="G3918">
        <v>120</v>
      </c>
      <c r="H3918" t="s">
        <v>17</v>
      </c>
      <c r="I3918">
        <v>0</v>
      </c>
    </row>
    <row r="3919" spans="1:9" x14ac:dyDescent="0.2">
      <c r="A3919">
        <v>3904</v>
      </c>
      <c r="B3919">
        <v>5551</v>
      </c>
      <c r="C3919">
        <v>19531</v>
      </c>
      <c r="D3919">
        <f t="shared" si="60"/>
        <v>19531</v>
      </c>
      <c r="E3919">
        <v>1</v>
      </c>
      <c r="F3919" t="s">
        <v>3713</v>
      </c>
      <c r="G3919">
        <v>100</v>
      </c>
      <c r="H3919" t="s">
        <v>236</v>
      </c>
      <c r="I3919">
        <v>0</v>
      </c>
    </row>
    <row r="3920" spans="1:9" x14ac:dyDescent="0.2">
      <c r="A3920">
        <v>3905</v>
      </c>
      <c r="B3920">
        <v>5552</v>
      </c>
      <c r="C3920">
        <v>20754</v>
      </c>
      <c r="D3920">
        <f t="shared" ref="D3920:D3983" si="61">IF(C3920&lt;&gt;0,C3920,B3920)</f>
        <v>20754</v>
      </c>
      <c r="E3920">
        <v>19</v>
      </c>
      <c r="F3920" t="s">
        <v>3714</v>
      </c>
      <c r="G3920">
        <v>37</v>
      </c>
      <c r="H3920" t="s">
        <v>14</v>
      </c>
      <c r="I3920">
        <v>0</v>
      </c>
    </row>
    <row r="3921" spans="1:9" x14ac:dyDescent="0.2">
      <c r="A3921">
        <v>3906</v>
      </c>
      <c r="B3921">
        <v>5555</v>
      </c>
      <c r="C3921">
        <v>41218</v>
      </c>
      <c r="D3921">
        <f t="shared" si="61"/>
        <v>41218</v>
      </c>
      <c r="E3921">
        <v>1</v>
      </c>
      <c r="F3921" t="s">
        <v>3715</v>
      </c>
      <c r="G3921">
        <v>33</v>
      </c>
      <c r="H3921" t="s">
        <v>55</v>
      </c>
      <c r="I3921">
        <v>0</v>
      </c>
    </row>
    <row r="3922" spans="1:9" x14ac:dyDescent="0.2">
      <c r="A3922">
        <v>3907</v>
      </c>
      <c r="B3922">
        <v>5556</v>
      </c>
      <c r="C3922">
        <v>7228</v>
      </c>
      <c r="D3922">
        <f t="shared" si="61"/>
        <v>7228</v>
      </c>
      <c r="E3922">
        <v>3</v>
      </c>
      <c r="F3922" t="s">
        <v>3716</v>
      </c>
      <c r="G3922">
        <v>89</v>
      </c>
      <c r="H3922" t="s">
        <v>10</v>
      </c>
      <c r="I3922">
        <v>0</v>
      </c>
    </row>
    <row r="3923" spans="1:9" x14ac:dyDescent="0.2">
      <c r="A3923">
        <v>3908</v>
      </c>
      <c r="B3923">
        <v>5558</v>
      </c>
      <c r="C3923">
        <v>48672</v>
      </c>
      <c r="D3923">
        <f t="shared" si="61"/>
        <v>48672</v>
      </c>
      <c r="E3923">
        <v>1</v>
      </c>
      <c r="F3923" t="s">
        <v>3717</v>
      </c>
      <c r="G3923">
        <v>132</v>
      </c>
      <c r="H3923" t="s">
        <v>34</v>
      </c>
      <c r="I3923">
        <v>0</v>
      </c>
    </row>
    <row r="3924" spans="1:9" x14ac:dyDescent="0.2">
      <c r="A3924">
        <v>3909</v>
      </c>
      <c r="B3924">
        <v>5559</v>
      </c>
      <c r="C3924">
        <v>20303</v>
      </c>
      <c r="D3924">
        <f t="shared" si="61"/>
        <v>20303</v>
      </c>
      <c r="E3924">
        <v>3</v>
      </c>
      <c r="F3924" t="s">
        <v>3718</v>
      </c>
      <c r="G3924">
        <v>69</v>
      </c>
      <c r="H3924" t="s">
        <v>38</v>
      </c>
      <c r="I3924">
        <v>0</v>
      </c>
    </row>
    <row r="3925" spans="1:9" x14ac:dyDescent="0.2">
      <c r="A3925">
        <v>3910</v>
      </c>
      <c r="B3925">
        <v>5561</v>
      </c>
      <c r="C3925">
        <v>4341</v>
      </c>
      <c r="D3925">
        <f t="shared" si="61"/>
        <v>4341</v>
      </c>
      <c r="E3925">
        <v>1</v>
      </c>
      <c r="F3925" t="s">
        <v>3719</v>
      </c>
      <c r="G3925">
        <v>22</v>
      </c>
      <c r="H3925" t="s">
        <v>34</v>
      </c>
      <c r="I3925">
        <v>0</v>
      </c>
    </row>
    <row r="3926" spans="1:9" x14ac:dyDescent="0.2">
      <c r="A3926">
        <v>3911</v>
      </c>
      <c r="B3926">
        <v>5563</v>
      </c>
      <c r="C3926">
        <v>18104</v>
      </c>
      <c r="D3926">
        <f t="shared" si="61"/>
        <v>18104</v>
      </c>
      <c r="E3926">
        <v>1</v>
      </c>
      <c r="F3926" t="s">
        <v>3720</v>
      </c>
      <c r="G3926">
        <v>38</v>
      </c>
      <c r="H3926" t="s">
        <v>14</v>
      </c>
      <c r="I3926">
        <v>0</v>
      </c>
    </row>
    <row r="3927" spans="1:9" x14ac:dyDescent="0.2">
      <c r="A3927">
        <v>3912</v>
      </c>
      <c r="B3927">
        <v>5564</v>
      </c>
      <c r="C3927">
        <v>5564</v>
      </c>
      <c r="D3927">
        <f t="shared" si="61"/>
        <v>5564</v>
      </c>
      <c r="E3927">
        <v>24</v>
      </c>
      <c r="F3927" t="s">
        <v>3721</v>
      </c>
      <c r="G3927">
        <v>91</v>
      </c>
      <c r="H3927" t="s">
        <v>17</v>
      </c>
      <c r="I3927">
        <v>0</v>
      </c>
    </row>
    <row r="3928" spans="1:9" x14ac:dyDescent="0.2">
      <c r="A3928">
        <v>3913</v>
      </c>
      <c r="B3928">
        <v>5565</v>
      </c>
      <c r="C3928">
        <v>11250</v>
      </c>
      <c r="D3928">
        <f t="shared" si="61"/>
        <v>11250</v>
      </c>
      <c r="E3928">
        <v>1</v>
      </c>
      <c r="F3928" t="s">
        <v>3722</v>
      </c>
      <c r="G3928">
        <v>51</v>
      </c>
      <c r="H3928" t="s">
        <v>10</v>
      </c>
      <c r="I3928">
        <v>0</v>
      </c>
    </row>
    <row r="3929" spans="1:9" x14ac:dyDescent="0.2">
      <c r="A3929">
        <v>3914</v>
      </c>
      <c r="B3929">
        <v>5566</v>
      </c>
      <c r="C3929">
        <v>26312</v>
      </c>
      <c r="D3929">
        <f t="shared" si="61"/>
        <v>26312</v>
      </c>
      <c r="E3929">
        <v>35</v>
      </c>
      <c r="F3929" t="s">
        <v>3723</v>
      </c>
      <c r="G3929">
        <v>123</v>
      </c>
      <c r="H3929" t="s">
        <v>50</v>
      </c>
      <c r="I3929">
        <v>0</v>
      </c>
    </row>
    <row r="3930" spans="1:9" x14ac:dyDescent="0.2">
      <c r="A3930">
        <v>3915</v>
      </c>
      <c r="B3930">
        <v>5567</v>
      </c>
      <c r="C3930">
        <v>43394</v>
      </c>
      <c r="D3930">
        <f t="shared" si="61"/>
        <v>43394</v>
      </c>
      <c r="E3930">
        <v>1</v>
      </c>
      <c r="F3930" t="s">
        <v>3724</v>
      </c>
      <c r="G3930">
        <v>91</v>
      </c>
      <c r="H3930" t="s">
        <v>17</v>
      </c>
      <c r="I3930">
        <v>0</v>
      </c>
    </row>
    <row r="3931" spans="1:9" x14ac:dyDescent="0.2">
      <c r="A3931">
        <v>3916</v>
      </c>
      <c r="B3931">
        <v>5568</v>
      </c>
      <c r="C3931">
        <v>5456</v>
      </c>
      <c r="D3931">
        <f t="shared" si="61"/>
        <v>5456</v>
      </c>
      <c r="E3931">
        <v>2</v>
      </c>
      <c r="F3931" t="s">
        <v>3725</v>
      </c>
      <c r="G3931">
        <v>96</v>
      </c>
      <c r="H3931" t="s">
        <v>58</v>
      </c>
      <c r="I3931">
        <v>0</v>
      </c>
    </row>
    <row r="3932" spans="1:9" x14ac:dyDescent="0.2">
      <c r="A3932">
        <v>3917</v>
      </c>
      <c r="B3932">
        <v>5569</v>
      </c>
      <c r="C3932">
        <v>37552</v>
      </c>
      <c r="D3932">
        <f t="shared" si="61"/>
        <v>37552</v>
      </c>
      <c r="E3932">
        <v>1</v>
      </c>
      <c r="F3932" t="s">
        <v>3726</v>
      </c>
      <c r="G3932">
        <v>98</v>
      </c>
      <c r="H3932" t="s">
        <v>12</v>
      </c>
      <c r="I3932">
        <v>0</v>
      </c>
    </row>
    <row r="3933" spans="1:9" x14ac:dyDescent="0.2">
      <c r="A3933">
        <v>3918</v>
      </c>
      <c r="B3933">
        <v>5570</v>
      </c>
      <c r="C3933">
        <v>45531</v>
      </c>
      <c r="D3933">
        <f t="shared" si="61"/>
        <v>45531</v>
      </c>
      <c r="E3933">
        <v>1</v>
      </c>
      <c r="F3933" t="s">
        <v>3727</v>
      </c>
      <c r="G3933">
        <v>53</v>
      </c>
      <c r="H3933" t="s">
        <v>17</v>
      </c>
      <c r="I3933">
        <v>0</v>
      </c>
    </row>
    <row r="3934" spans="1:9" x14ac:dyDescent="0.2">
      <c r="A3934">
        <v>3919</v>
      </c>
      <c r="B3934">
        <v>5571</v>
      </c>
      <c r="C3934">
        <v>46770</v>
      </c>
      <c r="D3934">
        <f t="shared" si="61"/>
        <v>46770</v>
      </c>
      <c r="E3934">
        <v>2</v>
      </c>
      <c r="F3934" t="s">
        <v>3728</v>
      </c>
      <c r="G3934">
        <v>51</v>
      </c>
      <c r="H3934" t="s">
        <v>10</v>
      </c>
      <c r="I3934">
        <v>0</v>
      </c>
    </row>
    <row r="3935" spans="1:9" x14ac:dyDescent="0.2">
      <c r="A3935">
        <v>3920</v>
      </c>
      <c r="B3935">
        <v>5572</v>
      </c>
      <c r="D3935">
        <f t="shared" si="61"/>
        <v>5572</v>
      </c>
      <c r="E3935">
        <v>2</v>
      </c>
      <c r="F3935" t="s">
        <v>3729</v>
      </c>
      <c r="G3935">
        <v>121</v>
      </c>
      <c r="H3935" t="s">
        <v>36</v>
      </c>
      <c r="I3935">
        <v>0</v>
      </c>
    </row>
    <row r="3936" spans="1:9" x14ac:dyDescent="0.2">
      <c r="A3936">
        <v>3921</v>
      </c>
      <c r="B3936">
        <v>5573</v>
      </c>
      <c r="C3936">
        <v>26167</v>
      </c>
      <c r="D3936">
        <f t="shared" si="61"/>
        <v>26167</v>
      </c>
      <c r="E3936">
        <v>1</v>
      </c>
      <c r="F3936" t="s">
        <v>3730</v>
      </c>
      <c r="G3936">
        <v>6</v>
      </c>
      <c r="H3936" t="s">
        <v>89</v>
      </c>
      <c r="I3936">
        <v>0</v>
      </c>
    </row>
    <row r="3937" spans="1:9" x14ac:dyDescent="0.2">
      <c r="A3937">
        <v>3922</v>
      </c>
      <c r="B3937">
        <v>5574</v>
      </c>
      <c r="C3937">
        <v>33671</v>
      </c>
      <c r="D3937">
        <f t="shared" si="61"/>
        <v>33671</v>
      </c>
      <c r="E3937">
        <v>2</v>
      </c>
      <c r="F3937" t="s">
        <v>3731</v>
      </c>
      <c r="G3937">
        <v>98</v>
      </c>
      <c r="H3937" t="s">
        <v>12</v>
      </c>
      <c r="I3937">
        <v>0</v>
      </c>
    </row>
    <row r="3938" spans="1:9" x14ac:dyDescent="0.2">
      <c r="A3938">
        <v>3923</v>
      </c>
      <c r="B3938">
        <v>5575</v>
      </c>
      <c r="C3938">
        <v>5575</v>
      </c>
      <c r="D3938">
        <f t="shared" si="61"/>
        <v>5575</v>
      </c>
      <c r="E3938">
        <v>53</v>
      </c>
      <c r="F3938" t="s">
        <v>3732</v>
      </c>
      <c r="G3938">
        <v>107</v>
      </c>
      <c r="H3938" t="s">
        <v>8</v>
      </c>
      <c r="I3938">
        <v>0</v>
      </c>
    </row>
    <row r="3939" spans="1:9" x14ac:dyDescent="0.2">
      <c r="A3939">
        <v>3924</v>
      </c>
      <c r="B3939">
        <v>5576</v>
      </c>
      <c r="C3939">
        <v>26040</v>
      </c>
      <c r="D3939">
        <f t="shared" si="61"/>
        <v>26040</v>
      </c>
      <c r="E3939">
        <v>5</v>
      </c>
      <c r="F3939" t="s">
        <v>3733</v>
      </c>
      <c r="G3939">
        <v>96</v>
      </c>
      <c r="H3939" t="s">
        <v>58</v>
      </c>
      <c r="I3939">
        <v>0</v>
      </c>
    </row>
    <row r="3940" spans="1:9" x14ac:dyDescent="0.2">
      <c r="A3940">
        <v>3925</v>
      </c>
      <c r="B3940">
        <v>5577</v>
      </c>
      <c r="C3940">
        <v>48481</v>
      </c>
      <c r="D3940">
        <f t="shared" si="61"/>
        <v>48481</v>
      </c>
      <c r="E3940">
        <v>1</v>
      </c>
      <c r="F3940" t="s">
        <v>3734</v>
      </c>
      <c r="G3940">
        <v>20</v>
      </c>
      <c r="H3940" t="s">
        <v>34</v>
      </c>
      <c r="I3940">
        <v>0</v>
      </c>
    </row>
    <row r="3941" spans="1:9" x14ac:dyDescent="0.2">
      <c r="A3941">
        <v>3926</v>
      </c>
      <c r="B3941">
        <v>5578</v>
      </c>
      <c r="C3941">
        <v>13988</v>
      </c>
      <c r="D3941">
        <f t="shared" si="61"/>
        <v>13988</v>
      </c>
      <c r="E3941">
        <v>50</v>
      </c>
      <c r="F3941" t="s">
        <v>3735</v>
      </c>
      <c r="G3941">
        <v>83</v>
      </c>
      <c r="H3941" t="s">
        <v>50</v>
      </c>
      <c r="I3941">
        <v>0</v>
      </c>
    </row>
    <row r="3942" spans="1:9" x14ac:dyDescent="0.2">
      <c r="A3942">
        <v>3927</v>
      </c>
      <c r="B3942">
        <v>5579</v>
      </c>
      <c r="D3942">
        <f t="shared" si="61"/>
        <v>5579</v>
      </c>
      <c r="I3942">
        <v>0</v>
      </c>
    </row>
    <row r="3943" spans="1:9" x14ac:dyDescent="0.2">
      <c r="A3943">
        <v>3928</v>
      </c>
      <c r="B3943">
        <v>5580</v>
      </c>
      <c r="D3943">
        <f t="shared" si="61"/>
        <v>5580</v>
      </c>
      <c r="E3943">
        <v>1</v>
      </c>
      <c r="F3943" t="s">
        <v>3736</v>
      </c>
      <c r="G3943">
        <v>38</v>
      </c>
      <c r="H3943" t="s">
        <v>14</v>
      </c>
      <c r="I3943">
        <v>0</v>
      </c>
    </row>
    <row r="3944" spans="1:9" x14ac:dyDescent="0.2">
      <c r="A3944">
        <v>3929</v>
      </c>
      <c r="B3944">
        <v>5581</v>
      </c>
      <c r="D3944">
        <f t="shared" si="61"/>
        <v>5581</v>
      </c>
      <c r="I3944">
        <v>0</v>
      </c>
    </row>
    <row r="3945" spans="1:9" x14ac:dyDescent="0.2">
      <c r="A3945">
        <v>3930</v>
      </c>
      <c r="B3945">
        <v>5582</v>
      </c>
      <c r="C3945">
        <v>881</v>
      </c>
      <c r="D3945">
        <f t="shared" si="61"/>
        <v>881</v>
      </c>
      <c r="E3945">
        <v>2</v>
      </c>
      <c r="F3945" t="s">
        <v>3737</v>
      </c>
      <c r="G3945">
        <v>114</v>
      </c>
      <c r="H3945" t="s">
        <v>21</v>
      </c>
      <c r="I3945">
        <v>0</v>
      </c>
    </row>
    <row r="3946" spans="1:9" x14ac:dyDescent="0.2">
      <c r="A3946">
        <v>3931</v>
      </c>
      <c r="B3946">
        <v>5584</v>
      </c>
      <c r="C3946">
        <v>33837</v>
      </c>
      <c r="D3946">
        <f t="shared" si="61"/>
        <v>33837</v>
      </c>
      <c r="E3946">
        <v>3</v>
      </c>
      <c r="F3946" t="s">
        <v>3738</v>
      </c>
      <c r="G3946">
        <v>47</v>
      </c>
      <c r="H3946" t="s">
        <v>34</v>
      </c>
      <c r="I3946">
        <v>0</v>
      </c>
    </row>
    <row r="3947" spans="1:9" x14ac:dyDescent="0.2">
      <c r="A3947">
        <v>3932</v>
      </c>
      <c r="B3947">
        <v>5585</v>
      </c>
      <c r="C3947">
        <v>38205</v>
      </c>
      <c r="D3947">
        <f t="shared" si="61"/>
        <v>38205</v>
      </c>
      <c r="E3947">
        <v>1</v>
      </c>
      <c r="F3947" t="s">
        <v>3739</v>
      </c>
      <c r="G3947">
        <v>4</v>
      </c>
      <c r="H3947" t="s">
        <v>27</v>
      </c>
      <c r="I3947">
        <v>0</v>
      </c>
    </row>
    <row r="3948" spans="1:9" x14ac:dyDescent="0.2">
      <c r="A3948">
        <v>3933</v>
      </c>
      <c r="B3948">
        <v>5586</v>
      </c>
      <c r="C3948">
        <v>36051</v>
      </c>
      <c r="D3948">
        <f t="shared" si="61"/>
        <v>36051</v>
      </c>
      <c r="E3948">
        <v>38</v>
      </c>
      <c r="F3948" t="s">
        <v>3740</v>
      </c>
      <c r="G3948">
        <v>114</v>
      </c>
      <c r="H3948" t="s">
        <v>21</v>
      </c>
      <c r="I3948">
        <v>0</v>
      </c>
    </row>
    <row r="3949" spans="1:9" x14ac:dyDescent="0.2">
      <c r="A3949">
        <v>3934</v>
      </c>
      <c r="B3949">
        <v>5588</v>
      </c>
      <c r="C3949">
        <v>1359</v>
      </c>
      <c r="D3949">
        <f t="shared" si="61"/>
        <v>1359</v>
      </c>
      <c r="E3949">
        <v>10</v>
      </c>
      <c r="F3949" t="s">
        <v>3741</v>
      </c>
      <c r="G3949">
        <v>104</v>
      </c>
      <c r="H3949" t="s">
        <v>10</v>
      </c>
      <c r="I3949">
        <v>0</v>
      </c>
    </row>
    <row r="3950" spans="1:9" x14ac:dyDescent="0.2">
      <c r="A3950">
        <v>3935</v>
      </c>
      <c r="B3950">
        <v>5589</v>
      </c>
      <c r="C3950">
        <v>33736</v>
      </c>
      <c r="D3950">
        <f t="shared" si="61"/>
        <v>33736</v>
      </c>
      <c r="E3950">
        <v>10</v>
      </c>
      <c r="F3950" t="s">
        <v>3742</v>
      </c>
      <c r="G3950">
        <v>31</v>
      </c>
      <c r="H3950" t="s">
        <v>12</v>
      </c>
      <c r="I3950">
        <v>0</v>
      </c>
    </row>
    <row r="3951" spans="1:9" x14ac:dyDescent="0.2">
      <c r="A3951">
        <v>3936</v>
      </c>
      <c r="B3951">
        <v>5590</v>
      </c>
      <c r="C3951">
        <v>20957</v>
      </c>
      <c r="D3951">
        <f t="shared" si="61"/>
        <v>20957</v>
      </c>
      <c r="E3951">
        <v>2</v>
      </c>
      <c r="F3951" t="s">
        <v>3743</v>
      </c>
      <c r="G3951">
        <v>92</v>
      </c>
      <c r="H3951" t="s">
        <v>23</v>
      </c>
      <c r="I3951">
        <v>0</v>
      </c>
    </row>
    <row r="3952" spans="1:9" x14ac:dyDescent="0.2">
      <c r="A3952">
        <v>3937</v>
      </c>
      <c r="B3952">
        <v>5592</v>
      </c>
      <c r="C3952">
        <v>5592</v>
      </c>
      <c r="D3952">
        <f t="shared" si="61"/>
        <v>5592</v>
      </c>
      <c r="E3952">
        <v>5</v>
      </c>
      <c r="F3952" t="s">
        <v>3744</v>
      </c>
      <c r="G3952">
        <v>22</v>
      </c>
      <c r="H3952" t="s">
        <v>34</v>
      </c>
      <c r="I3952">
        <v>0</v>
      </c>
    </row>
    <row r="3953" spans="1:9" x14ac:dyDescent="0.2">
      <c r="A3953">
        <v>3938</v>
      </c>
      <c r="B3953">
        <v>5593</v>
      </c>
      <c r="C3953">
        <v>32115</v>
      </c>
      <c r="D3953">
        <f t="shared" si="61"/>
        <v>32115</v>
      </c>
      <c r="E3953">
        <v>2</v>
      </c>
      <c r="F3953" t="s">
        <v>3745</v>
      </c>
      <c r="G3953">
        <v>6</v>
      </c>
      <c r="H3953" t="s">
        <v>89</v>
      </c>
      <c r="I3953">
        <v>0</v>
      </c>
    </row>
    <row r="3954" spans="1:9" x14ac:dyDescent="0.2">
      <c r="A3954">
        <v>3939</v>
      </c>
      <c r="B3954">
        <v>5594</v>
      </c>
      <c r="C3954">
        <v>31883</v>
      </c>
      <c r="D3954">
        <f t="shared" si="61"/>
        <v>31883</v>
      </c>
      <c r="E3954">
        <v>4</v>
      </c>
      <c r="F3954" t="s">
        <v>3746</v>
      </c>
      <c r="G3954">
        <v>38</v>
      </c>
      <c r="H3954" t="s">
        <v>14</v>
      </c>
      <c r="I3954">
        <v>0</v>
      </c>
    </row>
    <row r="3955" spans="1:9" x14ac:dyDescent="0.2">
      <c r="A3955">
        <v>3940</v>
      </c>
      <c r="B3955">
        <v>5595</v>
      </c>
      <c r="C3955">
        <v>47156</v>
      </c>
      <c r="D3955">
        <f t="shared" si="61"/>
        <v>47156</v>
      </c>
      <c r="E3955">
        <v>4</v>
      </c>
      <c r="F3955" t="s">
        <v>3747</v>
      </c>
      <c r="G3955">
        <v>53</v>
      </c>
      <c r="H3955" t="s">
        <v>17</v>
      </c>
      <c r="I3955">
        <v>0</v>
      </c>
    </row>
    <row r="3956" spans="1:9" x14ac:dyDescent="0.2">
      <c r="A3956">
        <v>3941</v>
      </c>
      <c r="B3956">
        <v>5597</v>
      </c>
      <c r="C3956">
        <v>10476</v>
      </c>
      <c r="D3956">
        <f t="shared" si="61"/>
        <v>10476</v>
      </c>
      <c r="E3956">
        <v>13</v>
      </c>
      <c r="F3956" t="s">
        <v>3748</v>
      </c>
      <c r="G3956">
        <v>123</v>
      </c>
      <c r="H3956" t="s">
        <v>50</v>
      </c>
      <c r="I3956">
        <v>0</v>
      </c>
    </row>
    <row r="3957" spans="1:9" x14ac:dyDescent="0.2">
      <c r="A3957">
        <v>3942</v>
      </c>
      <c r="B3957">
        <v>5598</v>
      </c>
      <c r="C3957">
        <v>48543</v>
      </c>
      <c r="D3957">
        <f t="shared" si="61"/>
        <v>48543</v>
      </c>
      <c r="E3957">
        <v>3</v>
      </c>
      <c r="F3957" t="s">
        <v>3749</v>
      </c>
      <c r="G3957">
        <v>6</v>
      </c>
      <c r="H3957" t="s">
        <v>89</v>
      </c>
      <c r="I3957">
        <v>0</v>
      </c>
    </row>
    <row r="3958" spans="1:9" x14ac:dyDescent="0.2">
      <c r="A3958">
        <v>3943</v>
      </c>
      <c r="B3958">
        <v>5599</v>
      </c>
      <c r="C3958">
        <v>44841</v>
      </c>
      <c r="D3958">
        <f t="shared" si="61"/>
        <v>44841</v>
      </c>
      <c r="E3958">
        <v>1</v>
      </c>
      <c r="F3958" t="s">
        <v>3750</v>
      </c>
      <c r="G3958">
        <v>80</v>
      </c>
      <c r="H3958" t="s">
        <v>34</v>
      </c>
      <c r="I3958">
        <v>0</v>
      </c>
    </row>
    <row r="3959" spans="1:9" x14ac:dyDescent="0.2">
      <c r="A3959">
        <v>3944</v>
      </c>
      <c r="B3959">
        <v>5600</v>
      </c>
      <c r="C3959">
        <v>3661</v>
      </c>
      <c r="D3959">
        <f t="shared" si="61"/>
        <v>3661</v>
      </c>
      <c r="E3959">
        <v>3</v>
      </c>
      <c r="F3959" t="s">
        <v>3751</v>
      </c>
      <c r="G3959">
        <v>3</v>
      </c>
      <c r="H3959" t="s">
        <v>8</v>
      </c>
      <c r="I3959">
        <v>0</v>
      </c>
    </row>
    <row r="3960" spans="1:9" x14ac:dyDescent="0.2">
      <c r="A3960">
        <v>3945</v>
      </c>
      <c r="B3960">
        <v>5602</v>
      </c>
      <c r="C3960">
        <v>5602</v>
      </c>
      <c r="D3960">
        <f t="shared" si="61"/>
        <v>5602</v>
      </c>
      <c r="E3960">
        <v>3</v>
      </c>
      <c r="F3960" t="s">
        <v>3752</v>
      </c>
      <c r="G3960">
        <v>17</v>
      </c>
      <c r="H3960" t="s">
        <v>10</v>
      </c>
      <c r="I3960">
        <v>0</v>
      </c>
    </row>
    <row r="3961" spans="1:9" x14ac:dyDescent="0.2">
      <c r="A3961">
        <v>3946</v>
      </c>
      <c r="B3961">
        <v>5603</v>
      </c>
      <c r="C3961">
        <v>14678</v>
      </c>
      <c r="D3961">
        <f t="shared" si="61"/>
        <v>14678</v>
      </c>
      <c r="E3961">
        <v>83</v>
      </c>
      <c r="F3961" t="s">
        <v>3753</v>
      </c>
      <c r="G3961">
        <v>116</v>
      </c>
      <c r="H3961" t="s">
        <v>14</v>
      </c>
      <c r="I3961">
        <v>0</v>
      </c>
    </row>
    <row r="3962" spans="1:9" x14ac:dyDescent="0.2">
      <c r="A3962">
        <v>3947</v>
      </c>
      <c r="B3962">
        <v>5605</v>
      </c>
      <c r="C3962">
        <v>5605</v>
      </c>
      <c r="D3962">
        <f t="shared" si="61"/>
        <v>5605</v>
      </c>
      <c r="E3962">
        <v>44</v>
      </c>
      <c r="F3962" t="s">
        <v>3754</v>
      </c>
      <c r="G3962">
        <v>104</v>
      </c>
      <c r="H3962" t="s">
        <v>10</v>
      </c>
      <c r="I3962">
        <v>0</v>
      </c>
    </row>
    <row r="3963" spans="1:9" x14ac:dyDescent="0.2">
      <c r="A3963">
        <v>3948</v>
      </c>
      <c r="B3963">
        <v>5606</v>
      </c>
      <c r="C3963">
        <v>9224</v>
      </c>
      <c r="D3963">
        <f t="shared" si="61"/>
        <v>9224</v>
      </c>
      <c r="E3963">
        <v>21</v>
      </c>
      <c r="F3963" t="s">
        <v>3755</v>
      </c>
      <c r="G3963">
        <v>131</v>
      </c>
      <c r="H3963" t="s">
        <v>27</v>
      </c>
      <c r="I3963">
        <v>0</v>
      </c>
    </row>
    <row r="3964" spans="1:9" x14ac:dyDescent="0.2">
      <c r="A3964">
        <v>3949</v>
      </c>
      <c r="B3964">
        <v>5607</v>
      </c>
      <c r="C3964">
        <v>5607</v>
      </c>
      <c r="D3964">
        <f t="shared" si="61"/>
        <v>5607</v>
      </c>
      <c r="E3964">
        <v>2</v>
      </c>
      <c r="F3964" t="s">
        <v>3756</v>
      </c>
      <c r="G3964">
        <v>101</v>
      </c>
      <c r="H3964" t="s">
        <v>21</v>
      </c>
      <c r="I3964">
        <v>0</v>
      </c>
    </row>
    <row r="3965" spans="1:9" x14ac:dyDescent="0.2">
      <c r="A3965">
        <v>3950</v>
      </c>
      <c r="B3965">
        <v>5608</v>
      </c>
      <c r="C3965">
        <v>5608</v>
      </c>
      <c r="D3965">
        <f t="shared" si="61"/>
        <v>5608</v>
      </c>
      <c r="E3965">
        <v>1</v>
      </c>
      <c r="F3965" t="s">
        <v>3757</v>
      </c>
      <c r="G3965">
        <v>44</v>
      </c>
      <c r="H3965" t="s">
        <v>34</v>
      </c>
      <c r="I3965">
        <v>0</v>
      </c>
    </row>
    <row r="3966" spans="1:9" x14ac:dyDescent="0.2">
      <c r="A3966">
        <v>3951</v>
      </c>
      <c r="B3966">
        <v>5609</v>
      </c>
      <c r="C3966">
        <v>8596</v>
      </c>
      <c r="D3966">
        <f t="shared" si="61"/>
        <v>8596</v>
      </c>
      <c r="E3966">
        <v>6</v>
      </c>
      <c r="F3966" t="s">
        <v>3758</v>
      </c>
      <c r="G3966">
        <v>90</v>
      </c>
      <c r="H3966" t="s">
        <v>12</v>
      </c>
      <c r="I3966">
        <v>0</v>
      </c>
    </row>
    <row r="3967" spans="1:9" x14ac:dyDescent="0.2">
      <c r="A3967">
        <v>3952</v>
      </c>
      <c r="B3967">
        <v>5610</v>
      </c>
      <c r="C3967">
        <v>5610</v>
      </c>
      <c r="D3967">
        <f t="shared" si="61"/>
        <v>5610</v>
      </c>
      <c r="E3967">
        <v>1</v>
      </c>
      <c r="F3967" t="s">
        <v>3759</v>
      </c>
      <c r="G3967">
        <v>40</v>
      </c>
      <c r="H3967" t="s">
        <v>32</v>
      </c>
      <c r="I3967">
        <v>0</v>
      </c>
    </row>
    <row r="3968" spans="1:9" x14ac:dyDescent="0.2">
      <c r="A3968">
        <v>3953</v>
      </c>
      <c r="B3968">
        <v>5611</v>
      </c>
      <c r="D3968">
        <f t="shared" si="61"/>
        <v>5611</v>
      </c>
      <c r="I3968">
        <v>0</v>
      </c>
    </row>
    <row r="3969" spans="1:9" x14ac:dyDescent="0.2">
      <c r="A3969">
        <v>3954</v>
      </c>
      <c r="B3969">
        <v>5612</v>
      </c>
      <c r="C3969">
        <v>23909</v>
      </c>
      <c r="D3969">
        <f t="shared" si="61"/>
        <v>23909</v>
      </c>
      <c r="E3969">
        <v>234</v>
      </c>
      <c r="F3969" t="s">
        <v>3760</v>
      </c>
      <c r="G3969">
        <v>84</v>
      </c>
      <c r="H3969" t="s">
        <v>17</v>
      </c>
      <c r="I3969">
        <v>0</v>
      </c>
    </row>
    <row r="3970" spans="1:9" x14ac:dyDescent="0.2">
      <c r="A3970">
        <v>3955</v>
      </c>
      <c r="B3970">
        <v>5613</v>
      </c>
      <c r="C3970">
        <v>22754</v>
      </c>
      <c r="D3970">
        <f t="shared" si="61"/>
        <v>22754</v>
      </c>
      <c r="E3970">
        <v>6</v>
      </c>
      <c r="F3970" t="s">
        <v>3761</v>
      </c>
      <c r="G3970">
        <v>112</v>
      </c>
      <c r="H3970" t="s">
        <v>86</v>
      </c>
      <c r="I3970">
        <v>0</v>
      </c>
    </row>
    <row r="3971" spans="1:9" x14ac:dyDescent="0.2">
      <c r="A3971">
        <v>3956</v>
      </c>
      <c r="B3971">
        <v>5614</v>
      </c>
      <c r="C3971">
        <v>49143</v>
      </c>
      <c r="D3971">
        <f t="shared" si="61"/>
        <v>49143</v>
      </c>
      <c r="E3971">
        <v>1</v>
      </c>
      <c r="F3971" t="s">
        <v>3762</v>
      </c>
      <c r="G3971">
        <v>50</v>
      </c>
      <c r="H3971" t="s">
        <v>8</v>
      </c>
      <c r="I3971">
        <v>0</v>
      </c>
    </row>
    <row r="3972" spans="1:9" x14ac:dyDescent="0.2">
      <c r="A3972">
        <v>3957</v>
      </c>
      <c r="B3972">
        <v>5615</v>
      </c>
      <c r="C3972">
        <v>19503</v>
      </c>
      <c r="D3972">
        <f t="shared" si="61"/>
        <v>19503</v>
      </c>
      <c r="E3972">
        <v>5</v>
      </c>
      <c r="F3972" t="s">
        <v>3763</v>
      </c>
      <c r="G3972">
        <v>66</v>
      </c>
      <c r="H3972" t="s">
        <v>55</v>
      </c>
      <c r="I3972">
        <v>0</v>
      </c>
    </row>
    <row r="3973" spans="1:9" x14ac:dyDescent="0.2">
      <c r="A3973">
        <v>3958</v>
      </c>
      <c r="B3973">
        <v>5616</v>
      </c>
      <c r="C3973">
        <v>32177</v>
      </c>
      <c r="D3973">
        <f t="shared" si="61"/>
        <v>32177</v>
      </c>
      <c r="E3973">
        <v>16</v>
      </c>
      <c r="F3973" t="s">
        <v>3764</v>
      </c>
      <c r="G3973">
        <v>24</v>
      </c>
      <c r="H3973" t="s">
        <v>50</v>
      </c>
      <c r="I3973">
        <v>0</v>
      </c>
    </row>
    <row r="3974" spans="1:9" x14ac:dyDescent="0.2">
      <c r="A3974">
        <v>3959</v>
      </c>
      <c r="B3974">
        <v>5618</v>
      </c>
      <c r="C3974">
        <v>27104</v>
      </c>
      <c r="D3974">
        <f t="shared" si="61"/>
        <v>27104</v>
      </c>
      <c r="E3974">
        <v>148</v>
      </c>
      <c r="F3974" t="s">
        <v>3765</v>
      </c>
      <c r="G3974">
        <v>83</v>
      </c>
      <c r="H3974" t="s">
        <v>50</v>
      </c>
      <c r="I3974">
        <v>0</v>
      </c>
    </row>
    <row r="3975" spans="1:9" x14ac:dyDescent="0.2">
      <c r="A3975">
        <v>3960</v>
      </c>
      <c r="B3975">
        <v>5619</v>
      </c>
      <c r="C3975">
        <v>4734</v>
      </c>
      <c r="D3975">
        <f t="shared" si="61"/>
        <v>4734</v>
      </c>
      <c r="E3975">
        <v>3</v>
      </c>
      <c r="F3975" t="s">
        <v>3766</v>
      </c>
      <c r="G3975">
        <v>41</v>
      </c>
      <c r="H3975" t="s">
        <v>32</v>
      </c>
      <c r="I3975">
        <v>0</v>
      </c>
    </row>
    <row r="3976" spans="1:9" x14ac:dyDescent="0.2">
      <c r="A3976">
        <v>3961</v>
      </c>
      <c r="B3976">
        <v>5620</v>
      </c>
      <c r="C3976">
        <v>5620</v>
      </c>
      <c r="D3976">
        <f t="shared" si="61"/>
        <v>5620</v>
      </c>
      <c r="E3976">
        <v>5</v>
      </c>
      <c r="F3976" t="s">
        <v>3767</v>
      </c>
      <c r="G3976">
        <v>54</v>
      </c>
      <c r="H3976" t="s">
        <v>21</v>
      </c>
      <c r="I3976">
        <v>0</v>
      </c>
    </row>
    <row r="3977" spans="1:9" x14ac:dyDescent="0.2">
      <c r="A3977">
        <v>3962</v>
      </c>
      <c r="B3977">
        <v>5621</v>
      </c>
      <c r="C3977">
        <v>5621</v>
      </c>
      <c r="D3977">
        <f t="shared" si="61"/>
        <v>5621</v>
      </c>
      <c r="E3977">
        <v>108</v>
      </c>
      <c r="F3977" t="s">
        <v>3768</v>
      </c>
      <c r="G3977">
        <v>104</v>
      </c>
      <c r="H3977" t="s">
        <v>10</v>
      </c>
      <c r="I3977">
        <v>0</v>
      </c>
    </row>
    <row r="3978" spans="1:9" x14ac:dyDescent="0.2">
      <c r="A3978">
        <v>3963</v>
      </c>
      <c r="B3978">
        <v>5622</v>
      </c>
      <c r="C3978">
        <v>12069</v>
      </c>
      <c r="D3978">
        <f t="shared" si="61"/>
        <v>12069</v>
      </c>
      <c r="E3978">
        <v>10</v>
      </c>
      <c r="F3978" t="s">
        <v>3769</v>
      </c>
      <c r="G3978">
        <v>123</v>
      </c>
      <c r="H3978" t="s">
        <v>50</v>
      </c>
      <c r="I3978">
        <v>0</v>
      </c>
    </row>
    <row r="3979" spans="1:9" x14ac:dyDescent="0.2">
      <c r="A3979">
        <v>3964</v>
      </c>
      <c r="B3979">
        <v>5624</v>
      </c>
      <c r="C3979">
        <v>12748</v>
      </c>
      <c r="D3979">
        <f t="shared" si="61"/>
        <v>12748</v>
      </c>
      <c r="E3979">
        <v>8</v>
      </c>
      <c r="F3979" t="s">
        <v>3770</v>
      </c>
      <c r="G3979">
        <v>30</v>
      </c>
      <c r="H3979" t="s">
        <v>55</v>
      </c>
      <c r="I3979">
        <v>0</v>
      </c>
    </row>
    <row r="3980" spans="1:9" x14ac:dyDescent="0.2">
      <c r="A3980">
        <v>3965</v>
      </c>
      <c r="B3980">
        <v>5627</v>
      </c>
      <c r="C3980">
        <v>7343</v>
      </c>
      <c r="D3980">
        <f t="shared" si="61"/>
        <v>7343</v>
      </c>
      <c r="E3980">
        <v>1</v>
      </c>
      <c r="F3980" t="s">
        <v>3771</v>
      </c>
      <c r="G3980">
        <v>118</v>
      </c>
      <c r="H3980" t="s">
        <v>34</v>
      </c>
      <c r="I3980">
        <v>0</v>
      </c>
    </row>
    <row r="3981" spans="1:9" x14ac:dyDescent="0.2">
      <c r="A3981">
        <v>3966</v>
      </c>
      <c r="B3981">
        <v>5628</v>
      </c>
      <c r="C3981">
        <v>2309</v>
      </c>
      <c r="D3981">
        <f t="shared" si="61"/>
        <v>2309</v>
      </c>
      <c r="E3981">
        <v>1</v>
      </c>
      <c r="F3981" t="s">
        <v>3772</v>
      </c>
      <c r="G3981">
        <v>47</v>
      </c>
      <c r="H3981" t="s">
        <v>34</v>
      </c>
      <c r="I3981">
        <v>0</v>
      </c>
    </row>
    <row r="3982" spans="1:9" x14ac:dyDescent="0.2">
      <c r="A3982">
        <v>3967</v>
      </c>
      <c r="B3982">
        <v>5629</v>
      </c>
      <c r="C3982">
        <v>13733</v>
      </c>
      <c r="D3982">
        <f t="shared" si="61"/>
        <v>13733</v>
      </c>
      <c r="E3982">
        <v>1</v>
      </c>
      <c r="F3982" t="s">
        <v>3773</v>
      </c>
      <c r="G3982">
        <v>83</v>
      </c>
      <c r="H3982" t="s">
        <v>50</v>
      </c>
      <c r="I3982">
        <v>0</v>
      </c>
    </row>
    <row r="3983" spans="1:9" x14ac:dyDescent="0.2">
      <c r="A3983">
        <v>3968</v>
      </c>
      <c r="B3983">
        <v>5632</v>
      </c>
      <c r="C3983">
        <v>27505</v>
      </c>
      <c r="D3983">
        <f t="shared" si="61"/>
        <v>27505</v>
      </c>
      <c r="E3983">
        <v>4</v>
      </c>
      <c r="F3983" t="s">
        <v>3774</v>
      </c>
      <c r="G3983">
        <v>105</v>
      </c>
      <c r="H3983" t="s">
        <v>10</v>
      </c>
      <c r="I3983">
        <v>0</v>
      </c>
    </row>
    <row r="3984" spans="1:9" x14ac:dyDescent="0.2">
      <c r="A3984">
        <v>3969</v>
      </c>
      <c r="B3984">
        <v>5634</v>
      </c>
      <c r="C3984">
        <v>12935</v>
      </c>
      <c r="D3984">
        <f t="shared" ref="D3984:D4047" si="62">IF(C3984&lt;&gt;0,C3984,B3984)</f>
        <v>12935</v>
      </c>
      <c r="E3984">
        <v>3</v>
      </c>
      <c r="F3984" t="s">
        <v>3775</v>
      </c>
      <c r="G3984">
        <v>86</v>
      </c>
      <c r="H3984" t="s">
        <v>17</v>
      </c>
      <c r="I3984">
        <v>0</v>
      </c>
    </row>
    <row r="3985" spans="1:9" x14ac:dyDescent="0.2">
      <c r="A3985">
        <v>3970</v>
      </c>
      <c r="B3985">
        <v>5635</v>
      </c>
      <c r="C3985">
        <v>46077</v>
      </c>
      <c r="D3985">
        <f t="shared" si="62"/>
        <v>46077</v>
      </c>
      <c r="E3985">
        <v>2</v>
      </c>
      <c r="F3985" t="s">
        <v>3776</v>
      </c>
      <c r="G3985">
        <v>40</v>
      </c>
      <c r="H3985" t="s">
        <v>32</v>
      </c>
      <c r="I3985">
        <v>0</v>
      </c>
    </row>
    <row r="3986" spans="1:9" x14ac:dyDescent="0.2">
      <c r="A3986">
        <v>3971</v>
      </c>
      <c r="B3986">
        <v>5636</v>
      </c>
      <c r="C3986">
        <v>26221</v>
      </c>
      <c r="D3986">
        <f t="shared" si="62"/>
        <v>26221</v>
      </c>
      <c r="E3986">
        <v>25</v>
      </c>
      <c r="F3986" t="s">
        <v>3777</v>
      </c>
      <c r="G3986">
        <v>37</v>
      </c>
      <c r="H3986" t="s">
        <v>14</v>
      </c>
      <c r="I3986">
        <v>0</v>
      </c>
    </row>
    <row r="3987" spans="1:9" x14ac:dyDescent="0.2">
      <c r="A3987">
        <v>3972</v>
      </c>
      <c r="B3987">
        <v>5637</v>
      </c>
      <c r="C3987">
        <v>27171</v>
      </c>
      <c r="D3987">
        <f t="shared" si="62"/>
        <v>27171</v>
      </c>
      <c r="E3987">
        <v>1</v>
      </c>
      <c r="F3987" t="s">
        <v>3778</v>
      </c>
      <c r="G3987">
        <v>17</v>
      </c>
      <c r="H3987" t="s">
        <v>10</v>
      </c>
      <c r="I3987">
        <v>0</v>
      </c>
    </row>
    <row r="3988" spans="1:9" x14ac:dyDescent="0.2">
      <c r="A3988">
        <v>3973</v>
      </c>
      <c r="B3988">
        <v>5639</v>
      </c>
      <c r="C3988">
        <v>33089</v>
      </c>
      <c r="D3988">
        <f t="shared" si="62"/>
        <v>33089</v>
      </c>
      <c r="E3988">
        <v>2</v>
      </c>
      <c r="F3988" t="s">
        <v>3779</v>
      </c>
      <c r="G3988">
        <v>117</v>
      </c>
      <c r="H3988" t="s">
        <v>8</v>
      </c>
      <c r="I3988">
        <v>0</v>
      </c>
    </row>
    <row r="3989" spans="1:9" x14ac:dyDescent="0.2">
      <c r="A3989">
        <v>3974</v>
      </c>
      <c r="B3989">
        <v>5640</v>
      </c>
      <c r="C3989">
        <v>5640</v>
      </c>
      <c r="D3989">
        <f t="shared" si="62"/>
        <v>5640</v>
      </c>
      <c r="E3989">
        <v>105</v>
      </c>
      <c r="F3989" t="s">
        <v>3780</v>
      </c>
      <c r="G3989">
        <v>91</v>
      </c>
      <c r="H3989" t="s">
        <v>17</v>
      </c>
      <c r="I3989">
        <v>0</v>
      </c>
    </row>
    <row r="3990" spans="1:9" x14ac:dyDescent="0.2">
      <c r="A3990">
        <v>3975</v>
      </c>
      <c r="B3990">
        <v>5642</v>
      </c>
      <c r="C3990">
        <v>39578</v>
      </c>
      <c r="D3990">
        <f t="shared" si="62"/>
        <v>39578</v>
      </c>
      <c r="E3990">
        <v>9</v>
      </c>
      <c r="F3990" t="s">
        <v>3781</v>
      </c>
      <c r="G3990">
        <v>92</v>
      </c>
      <c r="H3990" t="s">
        <v>23</v>
      </c>
      <c r="I3990">
        <v>0</v>
      </c>
    </row>
    <row r="3991" spans="1:9" x14ac:dyDescent="0.2">
      <c r="A3991">
        <v>3976</v>
      </c>
      <c r="B3991">
        <v>5645</v>
      </c>
      <c r="C3991">
        <v>24195</v>
      </c>
      <c r="D3991">
        <f t="shared" si="62"/>
        <v>24195</v>
      </c>
      <c r="E3991">
        <v>5</v>
      </c>
      <c r="F3991" t="s">
        <v>3782</v>
      </c>
      <c r="G3991">
        <v>52</v>
      </c>
      <c r="H3991" t="s">
        <v>14</v>
      </c>
      <c r="I3991">
        <v>0</v>
      </c>
    </row>
    <row r="3992" spans="1:9" x14ac:dyDescent="0.2">
      <c r="A3992">
        <v>3977</v>
      </c>
      <c r="B3992">
        <v>5646</v>
      </c>
      <c r="C3992">
        <v>5646</v>
      </c>
      <c r="D3992">
        <f t="shared" si="62"/>
        <v>5646</v>
      </c>
      <c r="E3992">
        <v>359</v>
      </c>
      <c r="F3992" t="s">
        <v>3783</v>
      </c>
      <c r="G3992">
        <v>106</v>
      </c>
      <c r="H3992" t="s">
        <v>29</v>
      </c>
      <c r="I3992">
        <v>0</v>
      </c>
    </row>
    <row r="3993" spans="1:9" x14ac:dyDescent="0.2">
      <c r="A3993">
        <v>3978</v>
      </c>
      <c r="B3993">
        <v>5648</v>
      </c>
      <c r="C3993">
        <v>35986</v>
      </c>
      <c r="D3993">
        <f t="shared" si="62"/>
        <v>35986</v>
      </c>
      <c r="E3993">
        <v>7</v>
      </c>
      <c r="F3993" t="s">
        <v>3784</v>
      </c>
      <c r="G3993">
        <v>54</v>
      </c>
      <c r="H3993" t="s">
        <v>21</v>
      </c>
      <c r="I3993">
        <v>0</v>
      </c>
    </row>
    <row r="3994" spans="1:9" x14ac:dyDescent="0.2">
      <c r="A3994">
        <v>3979</v>
      </c>
      <c r="B3994">
        <v>5649</v>
      </c>
      <c r="C3994">
        <v>30599</v>
      </c>
      <c r="D3994">
        <f t="shared" si="62"/>
        <v>30599</v>
      </c>
      <c r="E3994">
        <v>24</v>
      </c>
      <c r="F3994" t="s">
        <v>3785</v>
      </c>
      <c r="G3994">
        <v>9</v>
      </c>
      <c r="H3994" t="s">
        <v>27</v>
      </c>
      <c r="I3994">
        <v>0</v>
      </c>
    </row>
    <row r="3995" spans="1:9" x14ac:dyDescent="0.2">
      <c r="A3995">
        <v>3980</v>
      </c>
      <c r="B3995">
        <v>5652</v>
      </c>
      <c r="C3995">
        <v>18656</v>
      </c>
      <c r="D3995">
        <f t="shared" si="62"/>
        <v>18656</v>
      </c>
      <c r="E3995">
        <v>199</v>
      </c>
      <c r="F3995" t="s">
        <v>3786</v>
      </c>
      <c r="G3995">
        <v>83</v>
      </c>
      <c r="H3995" t="s">
        <v>50</v>
      </c>
      <c r="I3995">
        <v>0</v>
      </c>
    </row>
    <row r="3996" spans="1:9" x14ac:dyDescent="0.2">
      <c r="A3996">
        <v>3981</v>
      </c>
      <c r="B3996">
        <v>5653</v>
      </c>
      <c r="C3996">
        <v>25199</v>
      </c>
      <c r="D3996">
        <f t="shared" si="62"/>
        <v>25199</v>
      </c>
      <c r="E3996">
        <v>16</v>
      </c>
      <c r="F3996" t="s">
        <v>3787</v>
      </c>
      <c r="G3996">
        <v>1</v>
      </c>
      <c r="H3996" t="s">
        <v>58</v>
      </c>
      <c r="I3996">
        <v>0</v>
      </c>
    </row>
    <row r="3997" spans="1:9" x14ac:dyDescent="0.2">
      <c r="A3997">
        <v>3982</v>
      </c>
      <c r="B3997">
        <v>5655</v>
      </c>
      <c r="C3997">
        <v>38371</v>
      </c>
      <c r="D3997">
        <f t="shared" si="62"/>
        <v>38371</v>
      </c>
      <c r="E3997">
        <v>6</v>
      </c>
      <c r="F3997" t="s">
        <v>3788</v>
      </c>
      <c r="G3997">
        <v>54</v>
      </c>
      <c r="H3997" t="s">
        <v>21</v>
      </c>
      <c r="I3997">
        <v>0</v>
      </c>
    </row>
    <row r="3998" spans="1:9" x14ac:dyDescent="0.2">
      <c r="A3998">
        <v>3983</v>
      </c>
      <c r="B3998">
        <v>5656</v>
      </c>
      <c r="D3998">
        <f t="shared" si="62"/>
        <v>5656</v>
      </c>
      <c r="E3998">
        <v>2</v>
      </c>
      <c r="F3998" t="s">
        <v>3789</v>
      </c>
      <c r="G3998">
        <v>9</v>
      </c>
      <c r="H3998" t="s">
        <v>27</v>
      </c>
      <c r="I3998">
        <v>0</v>
      </c>
    </row>
    <row r="3999" spans="1:9" x14ac:dyDescent="0.2">
      <c r="A3999">
        <v>3984</v>
      </c>
      <c r="B3999">
        <v>5657</v>
      </c>
      <c r="C3999">
        <v>41592</v>
      </c>
      <c r="D3999">
        <f t="shared" si="62"/>
        <v>41592</v>
      </c>
      <c r="E3999">
        <v>2</v>
      </c>
      <c r="F3999" t="s">
        <v>3790</v>
      </c>
      <c r="G3999">
        <v>56</v>
      </c>
      <c r="H3999" t="s">
        <v>23</v>
      </c>
      <c r="I3999">
        <v>0</v>
      </c>
    </row>
    <row r="4000" spans="1:9" x14ac:dyDescent="0.2">
      <c r="A4000">
        <v>3985</v>
      </c>
      <c r="B4000">
        <v>5658</v>
      </c>
      <c r="C4000">
        <v>36794</v>
      </c>
      <c r="D4000">
        <f t="shared" si="62"/>
        <v>36794</v>
      </c>
      <c r="E4000">
        <v>1</v>
      </c>
      <c r="F4000" t="s">
        <v>3791</v>
      </c>
      <c r="G4000">
        <v>92</v>
      </c>
      <c r="H4000" t="s">
        <v>23</v>
      </c>
      <c r="I4000">
        <v>0</v>
      </c>
    </row>
    <row r="4001" spans="1:9" x14ac:dyDescent="0.2">
      <c r="A4001">
        <v>3986</v>
      </c>
      <c r="B4001">
        <v>5659</v>
      </c>
      <c r="C4001">
        <v>15902</v>
      </c>
      <c r="D4001">
        <f t="shared" si="62"/>
        <v>15902</v>
      </c>
      <c r="E4001">
        <v>3</v>
      </c>
      <c r="F4001" t="s">
        <v>3792</v>
      </c>
      <c r="G4001">
        <v>23</v>
      </c>
      <c r="H4001" t="s">
        <v>8</v>
      </c>
      <c r="I4001">
        <v>0</v>
      </c>
    </row>
    <row r="4002" spans="1:9" x14ac:dyDescent="0.2">
      <c r="A4002">
        <v>3987</v>
      </c>
      <c r="B4002">
        <v>5660</v>
      </c>
      <c r="C4002">
        <v>47865</v>
      </c>
      <c r="D4002">
        <f t="shared" si="62"/>
        <v>47865</v>
      </c>
      <c r="E4002">
        <v>1</v>
      </c>
      <c r="F4002" t="s">
        <v>3793</v>
      </c>
      <c r="G4002">
        <v>85</v>
      </c>
      <c r="H4002" t="s">
        <v>21</v>
      </c>
      <c r="I4002">
        <v>0</v>
      </c>
    </row>
    <row r="4003" spans="1:9" x14ac:dyDescent="0.2">
      <c r="A4003">
        <v>3988</v>
      </c>
      <c r="B4003">
        <v>5663</v>
      </c>
      <c r="C4003">
        <v>11824</v>
      </c>
      <c r="D4003">
        <f t="shared" si="62"/>
        <v>11824</v>
      </c>
      <c r="E4003">
        <v>6</v>
      </c>
      <c r="F4003" t="s">
        <v>3794</v>
      </c>
      <c r="G4003">
        <v>47</v>
      </c>
      <c r="H4003" t="s">
        <v>34</v>
      </c>
      <c r="I4003">
        <v>0</v>
      </c>
    </row>
    <row r="4004" spans="1:9" x14ac:dyDescent="0.2">
      <c r="A4004">
        <v>3989</v>
      </c>
      <c r="B4004">
        <v>5665</v>
      </c>
      <c r="C4004">
        <v>44867</v>
      </c>
      <c r="D4004">
        <f t="shared" si="62"/>
        <v>44867</v>
      </c>
      <c r="E4004">
        <v>4</v>
      </c>
      <c r="F4004" t="s">
        <v>3795</v>
      </c>
      <c r="G4004">
        <v>45</v>
      </c>
      <c r="H4004" t="s">
        <v>8</v>
      </c>
      <c r="I4004">
        <v>0</v>
      </c>
    </row>
    <row r="4005" spans="1:9" x14ac:dyDescent="0.2">
      <c r="A4005">
        <v>3990</v>
      </c>
      <c r="B4005">
        <v>5666</v>
      </c>
      <c r="C4005">
        <v>25451</v>
      </c>
      <c r="D4005">
        <f t="shared" si="62"/>
        <v>25451</v>
      </c>
      <c r="E4005">
        <v>2</v>
      </c>
      <c r="F4005" t="s">
        <v>3796</v>
      </c>
      <c r="G4005">
        <v>22</v>
      </c>
      <c r="H4005" t="s">
        <v>34</v>
      </c>
      <c r="I4005">
        <v>0</v>
      </c>
    </row>
    <row r="4006" spans="1:9" x14ac:dyDescent="0.2">
      <c r="A4006">
        <v>3991</v>
      </c>
      <c r="B4006">
        <v>5668</v>
      </c>
      <c r="C4006">
        <v>25087</v>
      </c>
      <c r="D4006">
        <f t="shared" si="62"/>
        <v>25087</v>
      </c>
      <c r="E4006">
        <v>2</v>
      </c>
      <c r="F4006" t="s">
        <v>3797</v>
      </c>
      <c r="G4006">
        <v>131</v>
      </c>
      <c r="H4006" t="s">
        <v>27</v>
      </c>
      <c r="I4006">
        <v>0</v>
      </c>
    </row>
    <row r="4007" spans="1:9" x14ac:dyDescent="0.2">
      <c r="A4007">
        <v>3992</v>
      </c>
      <c r="B4007">
        <v>5670</v>
      </c>
      <c r="C4007">
        <v>22228</v>
      </c>
      <c r="D4007">
        <f t="shared" si="62"/>
        <v>22228</v>
      </c>
      <c r="E4007">
        <v>21</v>
      </c>
      <c r="F4007" t="s">
        <v>3798</v>
      </c>
      <c r="G4007">
        <v>52</v>
      </c>
      <c r="H4007" t="s">
        <v>14</v>
      </c>
      <c r="I4007">
        <v>0</v>
      </c>
    </row>
    <row r="4008" spans="1:9" x14ac:dyDescent="0.2">
      <c r="A4008">
        <v>3993</v>
      </c>
      <c r="B4008">
        <v>5671</v>
      </c>
      <c r="C4008">
        <v>41026</v>
      </c>
      <c r="D4008">
        <f t="shared" si="62"/>
        <v>41026</v>
      </c>
      <c r="E4008">
        <v>3</v>
      </c>
      <c r="F4008" t="s">
        <v>3799</v>
      </c>
      <c r="G4008">
        <v>69</v>
      </c>
      <c r="H4008" t="s">
        <v>38</v>
      </c>
      <c r="I4008">
        <v>0</v>
      </c>
    </row>
    <row r="4009" spans="1:9" x14ac:dyDescent="0.2">
      <c r="A4009">
        <v>3994</v>
      </c>
      <c r="B4009">
        <v>5672</v>
      </c>
      <c r="D4009">
        <f t="shared" si="62"/>
        <v>5672</v>
      </c>
      <c r="E4009">
        <v>4</v>
      </c>
      <c r="F4009" t="s">
        <v>3800</v>
      </c>
      <c r="G4009">
        <v>22</v>
      </c>
      <c r="H4009" t="s">
        <v>34</v>
      </c>
      <c r="I4009">
        <v>0</v>
      </c>
    </row>
    <row r="4010" spans="1:9" x14ac:dyDescent="0.2">
      <c r="A4010">
        <v>3995</v>
      </c>
      <c r="B4010">
        <v>5673</v>
      </c>
      <c r="C4010">
        <v>49075</v>
      </c>
      <c r="D4010">
        <f t="shared" si="62"/>
        <v>49075</v>
      </c>
      <c r="E4010">
        <v>1</v>
      </c>
      <c r="F4010" t="s">
        <v>3801</v>
      </c>
      <c r="G4010">
        <v>38</v>
      </c>
      <c r="H4010" t="s">
        <v>14</v>
      </c>
      <c r="I4010">
        <v>0</v>
      </c>
    </row>
    <row r="4011" spans="1:9" x14ac:dyDescent="0.2">
      <c r="A4011">
        <v>3996</v>
      </c>
      <c r="B4011">
        <v>5674</v>
      </c>
      <c r="C4011">
        <v>49401</v>
      </c>
      <c r="D4011">
        <f t="shared" si="62"/>
        <v>49401</v>
      </c>
      <c r="E4011">
        <v>1</v>
      </c>
      <c r="F4011" t="s">
        <v>3802</v>
      </c>
      <c r="G4011">
        <v>69</v>
      </c>
      <c r="H4011" t="s">
        <v>38</v>
      </c>
      <c r="I4011">
        <v>0</v>
      </c>
    </row>
    <row r="4012" spans="1:9" x14ac:dyDescent="0.2">
      <c r="A4012">
        <v>3997</v>
      </c>
      <c r="B4012">
        <v>5676</v>
      </c>
      <c r="C4012">
        <v>26203</v>
      </c>
      <c r="D4012">
        <f t="shared" si="62"/>
        <v>26203</v>
      </c>
      <c r="E4012">
        <v>1</v>
      </c>
      <c r="F4012" t="s">
        <v>3803</v>
      </c>
      <c r="G4012">
        <v>101</v>
      </c>
      <c r="H4012" t="s">
        <v>21</v>
      </c>
      <c r="I4012">
        <v>0</v>
      </c>
    </row>
    <row r="4013" spans="1:9" x14ac:dyDescent="0.2">
      <c r="A4013">
        <v>3998</v>
      </c>
      <c r="B4013">
        <v>5677</v>
      </c>
      <c r="C4013">
        <v>3007</v>
      </c>
      <c r="D4013">
        <f t="shared" si="62"/>
        <v>3007</v>
      </c>
      <c r="E4013">
        <v>22</v>
      </c>
      <c r="F4013" t="s">
        <v>3804</v>
      </c>
      <c r="G4013">
        <v>20</v>
      </c>
      <c r="H4013" t="s">
        <v>34</v>
      </c>
      <c r="I4013">
        <v>0</v>
      </c>
    </row>
    <row r="4014" spans="1:9" x14ac:dyDescent="0.2">
      <c r="A4014">
        <v>3999</v>
      </c>
      <c r="B4014">
        <v>5679</v>
      </c>
      <c r="C4014">
        <v>34249</v>
      </c>
      <c r="D4014">
        <f t="shared" si="62"/>
        <v>34249</v>
      </c>
      <c r="E4014">
        <v>11</v>
      </c>
      <c r="F4014" t="s">
        <v>3805</v>
      </c>
      <c r="G4014">
        <v>92</v>
      </c>
      <c r="H4014" t="s">
        <v>23</v>
      </c>
      <c r="I4014">
        <v>0</v>
      </c>
    </row>
    <row r="4015" spans="1:9" x14ac:dyDescent="0.2">
      <c r="A4015">
        <v>4000</v>
      </c>
      <c r="B4015">
        <v>5680</v>
      </c>
      <c r="C4015">
        <v>4210</v>
      </c>
      <c r="D4015">
        <f t="shared" si="62"/>
        <v>4210</v>
      </c>
      <c r="E4015">
        <v>8</v>
      </c>
      <c r="F4015" t="s">
        <v>3806</v>
      </c>
      <c r="G4015">
        <v>84</v>
      </c>
      <c r="H4015" t="s">
        <v>17</v>
      </c>
      <c r="I4015">
        <v>0</v>
      </c>
    </row>
    <row r="4016" spans="1:9" x14ac:dyDescent="0.2">
      <c r="A4016">
        <v>4001</v>
      </c>
      <c r="B4016">
        <v>5681</v>
      </c>
      <c r="C4016">
        <v>29615</v>
      </c>
      <c r="D4016">
        <f t="shared" si="62"/>
        <v>29615</v>
      </c>
      <c r="E4016">
        <v>8</v>
      </c>
      <c r="F4016" t="s">
        <v>3807</v>
      </c>
      <c r="G4016">
        <v>112</v>
      </c>
      <c r="H4016" t="s">
        <v>86</v>
      </c>
      <c r="I4016">
        <v>0</v>
      </c>
    </row>
    <row r="4017" spans="1:9" x14ac:dyDescent="0.2">
      <c r="A4017">
        <v>4002</v>
      </c>
      <c r="B4017">
        <v>5682</v>
      </c>
      <c r="C4017">
        <v>28441</v>
      </c>
      <c r="D4017">
        <f t="shared" si="62"/>
        <v>28441</v>
      </c>
      <c r="E4017">
        <v>2</v>
      </c>
      <c r="F4017" t="s">
        <v>3808</v>
      </c>
      <c r="G4017">
        <v>42</v>
      </c>
      <c r="H4017" t="s">
        <v>14</v>
      </c>
      <c r="I4017">
        <v>0</v>
      </c>
    </row>
    <row r="4018" spans="1:9" x14ac:dyDescent="0.2">
      <c r="A4018">
        <v>4003</v>
      </c>
      <c r="B4018">
        <v>5684</v>
      </c>
      <c r="C4018">
        <v>5684</v>
      </c>
      <c r="D4018">
        <f t="shared" si="62"/>
        <v>5684</v>
      </c>
      <c r="E4018">
        <v>72</v>
      </c>
      <c r="F4018" t="s">
        <v>3809</v>
      </c>
      <c r="G4018">
        <v>78</v>
      </c>
      <c r="H4018" t="s">
        <v>8</v>
      </c>
      <c r="I4018">
        <v>0</v>
      </c>
    </row>
    <row r="4019" spans="1:9" x14ac:dyDescent="0.2">
      <c r="A4019">
        <v>4004</v>
      </c>
      <c r="B4019">
        <v>5687</v>
      </c>
      <c r="C4019">
        <v>9580</v>
      </c>
      <c r="D4019">
        <f t="shared" si="62"/>
        <v>9580</v>
      </c>
      <c r="E4019">
        <v>1</v>
      </c>
      <c r="F4019" t="s">
        <v>3810</v>
      </c>
      <c r="G4019">
        <v>41</v>
      </c>
      <c r="H4019" t="s">
        <v>32</v>
      </c>
      <c r="I4019">
        <v>0</v>
      </c>
    </row>
    <row r="4020" spans="1:9" x14ac:dyDescent="0.2">
      <c r="A4020">
        <v>4005</v>
      </c>
      <c r="B4020">
        <v>5688</v>
      </c>
      <c r="C4020">
        <v>32442</v>
      </c>
      <c r="D4020">
        <f t="shared" si="62"/>
        <v>32442</v>
      </c>
      <c r="E4020">
        <v>4</v>
      </c>
      <c r="F4020" t="s">
        <v>3811</v>
      </c>
      <c r="G4020">
        <v>14</v>
      </c>
      <c r="H4020" t="s">
        <v>58</v>
      </c>
      <c r="I4020">
        <v>0</v>
      </c>
    </row>
    <row r="4021" spans="1:9" x14ac:dyDescent="0.2">
      <c r="A4021">
        <v>4006</v>
      </c>
      <c r="B4021">
        <v>5690</v>
      </c>
      <c r="C4021">
        <v>29398</v>
      </c>
      <c r="D4021">
        <f t="shared" si="62"/>
        <v>29398</v>
      </c>
      <c r="E4021">
        <v>12</v>
      </c>
      <c r="F4021" t="s">
        <v>3812</v>
      </c>
      <c r="G4021">
        <v>24</v>
      </c>
      <c r="H4021" t="s">
        <v>50</v>
      </c>
      <c r="I4021">
        <v>0</v>
      </c>
    </row>
    <row r="4022" spans="1:9" x14ac:dyDescent="0.2">
      <c r="A4022">
        <v>4007</v>
      </c>
      <c r="B4022">
        <v>5691</v>
      </c>
      <c r="C4022">
        <v>11576</v>
      </c>
      <c r="D4022">
        <f t="shared" si="62"/>
        <v>11576</v>
      </c>
      <c r="E4022">
        <v>5</v>
      </c>
      <c r="F4022" t="s">
        <v>3813</v>
      </c>
      <c r="G4022">
        <v>107</v>
      </c>
      <c r="H4022" t="s">
        <v>8</v>
      </c>
      <c r="I4022">
        <v>0</v>
      </c>
    </row>
    <row r="4023" spans="1:9" x14ac:dyDescent="0.2">
      <c r="A4023">
        <v>4008</v>
      </c>
      <c r="B4023">
        <v>5692</v>
      </c>
      <c r="C4023">
        <v>37464</v>
      </c>
      <c r="D4023">
        <f t="shared" si="62"/>
        <v>37464</v>
      </c>
      <c r="E4023">
        <v>53</v>
      </c>
      <c r="F4023" t="s">
        <v>3814</v>
      </c>
      <c r="G4023">
        <v>130</v>
      </c>
      <c r="H4023" t="s">
        <v>36</v>
      </c>
      <c r="I4023">
        <v>0</v>
      </c>
    </row>
    <row r="4024" spans="1:9" x14ac:dyDescent="0.2">
      <c r="A4024">
        <v>4009</v>
      </c>
      <c r="B4024">
        <v>5693</v>
      </c>
      <c r="C4024">
        <v>46229</v>
      </c>
      <c r="D4024">
        <f t="shared" si="62"/>
        <v>46229</v>
      </c>
      <c r="E4024">
        <v>8</v>
      </c>
      <c r="F4024" t="s">
        <v>3815</v>
      </c>
      <c r="G4024">
        <v>3</v>
      </c>
      <c r="H4024" t="s">
        <v>8</v>
      </c>
      <c r="I4024">
        <v>0</v>
      </c>
    </row>
    <row r="4025" spans="1:9" x14ac:dyDescent="0.2">
      <c r="A4025">
        <v>4010</v>
      </c>
      <c r="B4025">
        <v>5695</v>
      </c>
      <c r="C4025">
        <v>21497</v>
      </c>
      <c r="D4025">
        <f t="shared" si="62"/>
        <v>21497</v>
      </c>
      <c r="E4025">
        <v>9</v>
      </c>
      <c r="F4025" t="s">
        <v>3816</v>
      </c>
      <c r="G4025">
        <v>112</v>
      </c>
      <c r="H4025" t="s">
        <v>86</v>
      </c>
      <c r="I4025">
        <v>0</v>
      </c>
    </row>
    <row r="4026" spans="1:9" x14ac:dyDescent="0.2">
      <c r="A4026">
        <v>4011</v>
      </c>
      <c r="B4026">
        <v>5696</v>
      </c>
      <c r="C4026">
        <v>27240</v>
      </c>
      <c r="D4026">
        <f t="shared" si="62"/>
        <v>27240</v>
      </c>
      <c r="E4026">
        <v>3</v>
      </c>
      <c r="F4026" t="s">
        <v>3817</v>
      </c>
      <c r="G4026">
        <v>127</v>
      </c>
      <c r="H4026" t="s">
        <v>34</v>
      </c>
      <c r="I4026">
        <v>0</v>
      </c>
    </row>
    <row r="4027" spans="1:9" x14ac:dyDescent="0.2">
      <c r="A4027">
        <v>4012</v>
      </c>
      <c r="B4027">
        <v>5697</v>
      </c>
      <c r="C4027">
        <v>39619</v>
      </c>
      <c r="D4027">
        <f t="shared" si="62"/>
        <v>39619</v>
      </c>
      <c r="E4027">
        <v>6</v>
      </c>
      <c r="F4027" t="s">
        <v>3818</v>
      </c>
      <c r="G4027">
        <v>9</v>
      </c>
      <c r="H4027" t="s">
        <v>27</v>
      </c>
      <c r="I4027">
        <v>0</v>
      </c>
    </row>
    <row r="4028" spans="1:9" x14ac:dyDescent="0.2">
      <c r="A4028">
        <v>4013</v>
      </c>
      <c r="B4028">
        <v>5698</v>
      </c>
      <c r="C4028">
        <v>3481</v>
      </c>
      <c r="D4028">
        <f t="shared" si="62"/>
        <v>3481</v>
      </c>
      <c r="E4028">
        <v>1</v>
      </c>
      <c r="F4028" t="s">
        <v>3819</v>
      </c>
      <c r="G4028">
        <v>24</v>
      </c>
      <c r="H4028" t="s">
        <v>50</v>
      </c>
      <c r="I4028">
        <v>0</v>
      </c>
    </row>
    <row r="4029" spans="1:9" x14ac:dyDescent="0.2">
      <c r="A4029">
        <v>4014</v>
      </c>
      <c r="B4029">
        <v>5699</v>
      </c>
      <c r="C4029">
        <v>14126</v>
      </c>
      <c r="D4029">
        <f t="shared" si="62"/>
        <v>14126</v>
      </c>
      <c r="E4029">
        <v>63</v>
      </c>
      <c r="F4029" t="s">
        <v>3820</v>
      </c>
      <c r="G4029">
        <v>38</v>
      </c>
      <c r="H4029" t="s">
        <v>14</v>
      </c>
      <c r="I4029">
        <v>0</v>
      </c>
    </row>
    <row r="4030" spans="1:9" x14ac:dyDescent="0.2">
      <c r="A4030">
        <v>4015</v>
      </c>
      <c r="B4030">
        <v>5700</v>
      </c>
      <c r="D4030">
        <f t="shared" si="62"/>
        <v>5700</v>
      </c>
      <c r="I4030">
        <v>0</v>
      </c>
    </row>
    <row r="4031" spans="1:9" x14ac:dyDescent="0.2">
      <c r="A4031">
        <v>4016</v>
      </c>
      <c r="B4031">
        <v>5701</v>
      </c>
      <c r="C4031">
        <v>48383</v>
      </c>
      <c r="D4031">
        <f t="shared" si="62"/>
        <v>48383</v>
      </c>
      <c r="E4031">
        <v>1</v>
      </c>
      <c r="F4031" t="s">
        <v>3821</v>
      </c>
      <c r="G4031">
        <v>17</v>
      </c>
      <c r="H4031" t="s">
        <v>10</v>
      </c>
      <c r="I4031">
        <v>0</v>
      </c>
    </row>
    <row r="4032" spans="1:9" x14ac:dyDescent="0.2">
      <c r="A4032">
        <v>4017</v>
      </c>
      <c r="B4032">
        <v>5702</v>
      </c>
      <c r="C4032">
        <v>13130</v>
      </c>
      <c r="D4032">
        <f t="shared" si="62"/>
        <v>13130</v>
      </c>
      <c r="E4032">
        <v>2</v>
      </c>
      <c r="F4032" t="s">
        <v>3822</v>
      </c>
      <c r="G4032">
        <v>55</v>
      </c>
      <c r="H4032" t="s">
        <v>34</v>
      </c>
      <c r="I4032">
        <v>0</v>
      </c>
    </row>
    <row r="4033" spans="1:9" x14ac:dyDescent="0.2">
      <c r="A4033">
        <v>4018</v>
      </c>
      <c r="B4033">
        <v>5703</v>
      </c>
      <c r="C4033">
        <v>2838</v>
      </c>
      <c r="D4033">
        <f t="shared" si="62"/>
        <v>2838</v>
      </c>
      <c r="E4033">
        <v>1</v>
      </c>
      <c r="F4033" t="s">
        <v>3823</v>
      </c>
      <c r="G4033">
        <v>89</v>
      </c>
      <c r="H4033" t="s">
        <v>10</v>
      </c>
      <c r="I4033">
        <v>0</v>
      </c>
    </row>
    <row r="4034" spans="1:9" x14ac:dyDescent="0.2">
      <c r="A4034">
        <v>4019</v>
      </c>
      <c r="B4034">
        <v>5707</v>
      </c>
      <c r="C4034">
        <v>5707</v>
      </c>
      <c r="D4034">
        <f t="shared" si="62"/>
        <v>5707</v>
      </c>
      <c r="E4034">
        <v>32</v>
      </c>
      <c r="F4034" t="s">
        <v>3824</v>
      </c>
      <c r="G4034">
        <v>3</v>
      </c>
      <c r="H4034" t="s">
        <v>8</v>
      </c>
      <c r="I4034">
        <v>0</v>
      </c>
    </row>
    <row r="4035" spans="1:9" x14ac:dyDescent="0.2">
      <c r="A4035">
        <v>4020</v>
      </c>
      <c r="B4035">
        <v>5708</v>
      </c>
      <c r="C4035">
        <v>5708</v>
      </c>
      <c r="D4035">
        <f t="shared" si="62"/>
        <v>5708</v>
      </c>
      <c r="E4035">
        <v>33</v>
      </c>
      <c r="F4035" t="s">
        <v>3825</v>
      </c>
      <c r="G4035">
        <v>23</v>
      </c>
      <c r="H4035" t="s">
        <v>8</v>
      </c>
      <c r="I4035">
        <v>0</v>
      </c>
    </row>
    <row r="4036" spans="1:9" x14ac:dyDescent="0.2">
      <c r="A4036">
        <v>4021</v>
      </c>
      <c r="B4036">
        <v>5710</v>
      </c>
      <c r="C4036">
        <v>15057</v>
      </c>
      <c r="D4036">
        <f t="shared" si="62"/>
        <v>15057</v>
      </c>
      <c r="E4036">
        <v>17</v>
      </c>
      <c r="F4036" t="s">
        <v>3826</v>
      </c>
      <c r="G4036">
        <v>54</v>
      </c>
      <c r="H4036" t="s">
        <v>21</v>
      </c>
      <c r="I4036">
        <v>0</v>
      </c>
    </row>
    <row r="4037" spans="1:9" x14ac:dyDescent="0.2">
      <c r="A4037">
        <v>4022</v>
      </c>
      <c r="B4037">
        <v>5711</v>
      </c>
      <c r="C4037">
        <v>44632</v>
      </c>
      <c r="D4037">
        <f t="shared" si="62"/>
        <v>44632</v>
      </c>
      <c r="E4037">
        <v>7</v>
      </c>
      <c r="F4037" t="s">
        <v>3827</v>
      </c>
      <c r="G4037">
        <v>115</v>
      </c>
      <c r="H4037" t="s">
        <v>12</v>
      </c>
      <c r="I4037">
        <v>0</v>
      </c>
    </row>
    <row r="4038" spans="1:9" x14ac:dyDescent="0.2">
      <c r="A4038">
        <v>4023</v>
      </c>
      <c r="B4038">
        <v>5712</v>
      </c>
      <c r="C4038">
        <v>33462</v>
      </c>
      <c r="D4038">
        <f t="shared" si="62"/>
        <v>33462</v>
      </c>
      <c r="E4038">
        <v>1</v>
      </c>
      <c r="F4038" t="s">
        <v>3828</v>
      </c>
      <c r="G4038">
        <v>3</v>
      </c>
      <c r="H4038" t="s">
        <v>8</v>
      </c>
      <c r="I4038">
        <v>0</v>
      </c>
    </row>
    <row r="4039" spans="1:9" x14ac:dyDescent="0.2">
      <c r="A4039">
        <v>4024</v>
      </c>
      <c r="B4039">
        <v>5713</v>
      </c>
      <c r="C4039">
        <v>5713</v>
      </c>
      <c r="D4039">
        <f t="shared" si="62"/>
        <v>5713</v>
      </c>
      <c r="E4039">
        <v>22</v>
      </c>
      <c r="F4039" t="s">
        <v>3829</v>
      </c>
      <c r="G4039">
        <v>89</v>
      </c>
      <c r="H4039" t="s">
        <v>10</v>
      </c>
      <c r="I4039">
        <v>0</v>
      </c>
    </row>
    <row r="4040" spans="1:9" x14ac:dyDescent="0.2">
      <c r="A4040">
        <v>4025</v>
      </c>
      <c r="B4040">
        <v>5714</v>
      </c>
      <c r="C4040">
        <v>16528</v>
      </c>
      <c r="D4040">
        <f t="shared" si="62"/>
        <v>16528</v>
      </c>
      <c r="E4040">
        <v>1</v>
      </c>
      <c r="F4040" t="s">
        <v>3830</v>
      </c>
      <c r="G4040">
        <v>70</v>
      </c>
      <c r="H4040" t="s">
        <v>34</v>
      </c>
      <c r="I4040">
        <v>0</v>
      </c>
    </row>
    <row r="4041" spans="1:9" x14ac:dyDescent="0.2">
      <c r="A4041">
        <v>4026</v>
      </c>
      <c r="B4041">
        <v>5715</v>
      </c>
      <c r="D4041">
        <f t="shared" si="62"/>
        <v>5715</v>
      </c>
      <c r="I4041">
        <v>0</v>
      </c>
    </row>
    <row r="4042" spans="1:9" x14ac:dyDescent="0.2">
      <c r="A4042">
        <v>4027</v>
      </c>
      <c r="B4042">
        <v>5716</v>
      </c>
      <c r="C4042">
        <v>14634</v>
      </c>
      <c r="D4042">
        <f t="shared" si="62"/>
        <v>14634</v>
      </c>
      <c r="E4042">
        <v>39</v>
      </c>
      <c r="F4042" t="s">
        <v>3831</v>
      </c>
      <c r="G4042">
        <v>36</v>
      </c>
      <c r="H4042" t="s">
        <v>17</v>
      </c>
      <c r="I4042">
        <v>0</v>
      </c>
    </row>
    <row r="4043" spans="1:9" x14ac:dyDescent="0.2">
      <c r="A4043">
        <v>4028</v>
      </c>
      <c r="B4043">
        <v>5717</v>
      </c>
      <c r="C4043">
        <v>26131</v>
      </c>
      <c r="D4043">
        <f t="shared" si="62"/>
        <v>26131</v>
      </c>
      <c r="E4043">
        <v>3</v>
      </c>
      <c r="F4043" t="s">
        <v>3832</v>
      </c>
      <c r="G4043">
        <v>120</v>
      </c>
      <c r="H4043" t="s">
        <v>17</v>
      </c>
      <c r="I4043">
        <v>0</v>
      </c>
    </row>
    <row r="4044" spans="1:9" x14ac:dyDescent="0.2">
      <c r="A4044">
        <v>4029</v>
      </c>
      <c r="B4044">
        <v>5718</v>
      </c>
      <c r="C4044">
        <v>46305</v>
      </c>
      <c r="D4044">
        <f t="shared" si="62"/>
        <v>46305</v>
      </c>
      <c r="E4044">
        <v>2</v>
      </c>
      <c r="F4044" t="s">
        <v>3833</v>
      </c>
      <c r="G4044">
        <v>110</v>
      </c>
      <c r="H4044" t="s">
        <v>10</v>
      </c>
      <c r="I4044">
        <v>0</v>
      </c>
    </row>
    <row r="4045" spans="1:9" x14ac:dyDescent="0.2">
      <c r="A4045">
        <v>4030</v>
      </c>
      <c r="B4045">
        <v>5720</v>
      </c>
      <c r="C4045">
        <v>30122</v>
      </c>
      <c r="D4045">
        <f t="shared" si="62"/>
        <v>30122</v>
      </c>
      <c r="E4045">
        <v>2</v>
      </c>
      <c r="F4045" t="s">
        <v>3834</v>
      </c>
      <c r="G4045">
        <v>42</v>
      </c>
      <c r="H4045" t="s">
        <v>14</v>
      </c>
      <c r="I4045">
        <v>0</v>
      </c>
    </row>
    <row r="4046" spans="1:9" x14ac:dyDescent="0.2">
      <c r="A4046">
        <v>4031</v>
      </c>
      <c r="B4046">
        <v>5721</v>
      </c>
      <c r="C4046">
        <v>41391</v>
      </c>
      <c r="D4046">
        <f t="shared" si="62"/>
        <v>41391</v>
      </c>
      <c r="E4046">
        <v>3</v>
      </c>
      <c r="F4046" t="s">
        <v>3835</v>
      </c>
      <c r="G4046">
        <v>28</v>
      </c>
      <c r="H4046" t="s">
        <v>61</v>
      </c>
      <c r="I4046">
        <v>0</v>
      </c>
    </row>
    <row r="4047" spans="1:9" x14ac:dyDescent="0.2">
      <c r="A4047">
        <v>4032</v>
      </c>
      <c r="B4047">
        <v>5723</v>
      </c>
      <c r="C4047">
        <v>36552</v>
      </c>
      <c r="D4047">
        <f t="shared" si="62"/>
        <v>36552</v>
      </c>
      <c r="E4047">
        <v>14</v>
      </c>
      <c r="F4047" t="s">
        <v>3836</v>
      </c>
      <c r="G4047">
        <v>23</v>
      </c>
      <c r="H4047" t="s">
        <v>8</v>
      </c>
      <c r="I4047">
        <v>0</v>
      </c>
    </row>
    <row r="4048" spans="1:9" x14ac:dyDescent="0.2">
      <c r="A4048">
        <v>4033</v>
      </c>
      <c r="B4048">
        <v>5724</v>
      </c>
      <c r="D4048">
        <f t="shared" ref="D4048:D4111" si="63">IF(C4048&lt;&gt;0,C4048,B4048)</f>
        <v>5724</v>
      </c>
      <c r="I4048">
        <v>0</v>
      </c>
    </row>
    <row r="4049" spans="1:9" x14ac:dyDescent="0.2">
      <c r="A4049">
        <v>4034</v>
      </c>
      <c r="B4049">
        <v>5725</v>
      </c>
      <c r="C4049">
        <v>5725</v>
      </c>
      <c r="D4049">
        <f t="shared" si="63"/>
        <v>5725</v>
      </c>
      <c r="E4049">
        <v>10</v>
      </c>
      <c r="F4049" t="s">
        <v>3837</v>
      </c>
      <c r="G4049">
        <v>110</v>
      </c>
      <c r="H4049" t="s">
        <v>10</v>
      </c>
      <c r="I4049">
        <v>0</v>
      </c>
    </row>
    <row r="4050" spans="1:9" x14ac:dyDescent="0.2">
      <c r="A4050">
        <v>4035</v>
      </c>
      <c r="B4050">
        <v>5727</v>
      </c>
      <c r="C4050">
        <v>5727</v>
      </c>
      <c r="D4050">
        <f t="shared" si="63"/>
        <v>5727</v>
      </c>
      <c r="E4050">
        <v>20</v>
      </c>
      <c r="F4050" t="s">
        <v>3838</v>
      </c>
      <c r="G4050">
        <v>43</v>
      </c>
      <c r="H4050" t="s">
        <v>86</v>
      </c>
      <c r="I4050">
        <v>0</v>
      </c>
    </row>
    <row r="4051" spans="1:9" x14ac:dyDescent="0.2">
      <c r="A4051">
        <v>4036</v>
      </c>
      <c r="B4051">
        <v>5728</v>
      </c>
      <c r="C4051">
        <v>15783</v>
      </c>
      <c r="D4051">
        <f t="shared" si="63"/>
        <v>15783</v>
      </c>
      <c r="E4051">
        <v>2</v>
      </c>
      <c r="F4051" t="s">
        <v>3839</v>
      </c>
      <c r="G4051">
        <v>14</v>
      </c>
      <c r="H4051" t="s">
        <v>58</v>
      </c>
      <c r="I4051">
        <v>0</v>
      </c>
    </row>
    <row r="4052" spans="1:9" x14ac:dyDescent="0.2">
      <c r="A4052">
        <v>4037</v>
      </c>
      <c r="B4052">
        <v>5729</v>
      </c>
      <c r="C4052">
        <v>25513</v>
      </c>
      <c r="D4052">
        <f t="shared" si="63"/>
        <v>25513</v>
      </c>
      <c r="E4052">
        <v>20</v>
      </c>
      <c r="F4052" t="s">
        <v>3840</v>
      </c>
      <c r="G4052">
        <v>23</v>
      </c>
      <c r="H4052" t="s">
        <v>8</v>
      </c>
      <c r="I4052">
        <v>0</v>
      </c>
    </row>
    <row r="4053" spans="1:9" x14ac:dyDescent="0.2">
      <c r="A4053">
        <v>4038</v>
      </c>
      <c r="B4053">
        <v>5730</v>
      </c>
      <c r="C4053">
        <v>29700</v>
      </c>
      <c r="D4053">
        <f t="shared" si="63"/>
        <v>29700</v>
      </c>
      <c r="E4053">
        <v>1</v>
      </c>
      <c r="F4053" t="s">
        <v>3841</v>
      </c>
      <c r="G4053">
        <v>20</v>
      </c>
      <c r="H4053" t="s">
        <v>34</v>
      </c>
      <c r="I4053">
        <v>0</v>
      </c>
    </row>
    <row r="4054" spans="1:9" x14ac:dyDescent="0.2">
      <c r="A4054">
        <v>4039</v>
      </c>
      <c r="B4054">
        <v>5732</v>
      </c>
      <c r="C4054">
        <v>49139</v>
      </c>
      <c r="D4054">
        <f t="shared" si="63"/>
        <v>49139</v>
      </c>
      <c r="E4054">
        <v>24</v>
      </c>
      <c r="F4054" t="s">
        <v>3842</v>
      </c>
      <c r="G4054">
        <v>51</v>
      </c>
      <c r="H4054" t="s">
        <v>10</v>
      </c>
      <c r="I4054">
        <v>0</v>
      </c>
    </row>
    <row r="4055" spans="1:9" x14ac:dyDescent="0.2">
      <c r="A4055">
        <v>4040</v>
      </c>
      <c r="B4055">
        <v>5734</v>
      </c>
      <c r="C4055">
        <v>5917</v>
      </c>
      <c r="D4055">
        <f t="shared" si="63"/>
        <v>5917</v>
      </c>
      <c r="E4055">
        <v>11</v>
      </c>
      <c r="F4055" t="s">
        <v>3843</v>
      </c>
      <c r="G4055">
        <v>79</v>
      </c>
      <c r="H4055" t="s">
        <v>14</v>
      </c>
      <c r="I4055">
        <v>0</v>
      </c>
    </row>
    <row r="4056" spans="1:9" x14ac:dyDescent="0.2">
      <c r="A4056">
        <v>4041</v>
      </c>
      <c r="B4056">
        <v>5735</v>
      </c>
      <c r="C4056">
        <v>47099</v>
      </c>
      <c r="D4056">
        <f t="shared" si="63"/>
        <v>47099</v>
      </c>
      <c r="E4056">
        <v>9</v>
      </c>
      <c r="F4056" t="s">
        <v>3844</v>
      </c>
      <c r="G4056">
        <v>72</v>
      </c>
      <c r="H4056" t="s">
        <v>10</v>
      </c>
      <c r="I4056">
        <v>0</v>
      </c>
    </row>
    <row r="4057" spans="1:9" x14ac:dyDescent="0.2">
      <c r="A4057">
        <v>4042</v>
      </c>
      <c r="B4057">
        <v>5736</v>
      </c>
      <c r="C4057">
        <v>42900</v>
      </c>
      <c r="D4057">
        <f t="shared" si="63"/>
        <v>42900</v>
      </c>
      <c r="E4057">
        <v>1</v>
      </c>
      <c r="F4057" t="s">
        <v>3845</v>
      </c>
      <c r="G4057">
        <v>77</v>
      </c>
      <c r="H4057" t="s">
        <v>12</v>
      </c>
      <c r="I4057">
        <v>0</v>
      </c>
    </row>
    <row r="4058" spans="1:9" x14ac:dyDescent="0.2">
      <c r="A4058">
        <v>4043</v>
      </c>
      <c r="B4058">
        <v>5737</v>
      </c>
      <c r="C4058">
        <v>7751</v>
      </c>
      <c r="D4058">
        <f t="shared" si="63"/>
        <v>7751</v>
      </c>
      <c r="E4058">
        <v>12</v>
      </c>
      <c r="F4058" t="s">
        <v>3846</v>
      </c>
      <c r="G4058">
        <v>72</v>
      </c>
      <c r="H4058" t="s">
        <v>10</v>
      </c>
      <c r="I4058">
        <v>0</v>
      </c>
    </row>
    <row r="4059" spans="1:9" x14ac:dyDescent="0.2">
      <c r="A4059">
        <v>4044</v>
      </c>
      <c r="B4059">
        <v>5738</v>
      </c>
      <c r="C4059">
        <v>22627</v>
      </c>
      <c r="D4059">
        <f t="shared" si="63"/>
        <v>22627</v>
      </c>
      <c r="E4059">
        <v>1</v>
      </c>
      <c r="F4059" t="s">
        <v>3847</v>
      </c>
      <c r="G4059">
        <v>17</v>
      </c>
      <c r="H4059" t="s">
        <v>10</v>
      </c>
      <c r="I4059">
        <v>0</v>
      </c>
    </row>
    <row r="4060" spans="1:9" x14ac:dyDescent="0.2">
      <c r="A4060">
        <v>4045</v>
      </c>
      <c r="B4060">
        <v>5739</v>
      </c>
      <c r="C4060">
        <v>37445</v>
      </c>
      <c r="D4060">
        <f t="shared" si="63"/>
        <v>37445</v>
      </c>
      <c r="E4060">
        <v>1</v>
      </c>
      <c r="F4060" t="s">
        <v>3848</v>
      </c>
      <c r="G4060">
        <v>70</v>
      </c>
      <c r="H4060" t="s">
        <v>34</v>
      </c>
      <c r="I4060">
        <v>0</v>
      </c>
    </row>
    <row r="4061" spans="1:9" x14ac:dyDescent="0.2">
      <c r="A4061">
        <v>4046</v>
      </c>
      <c r="B4061">
        <v>5740</v>
      </c>
      <c r="D4061">
        <f t="shared" si="63"/>
        <v>5740</v>
      </c>
      <c r="I4061">
        <v>0</v>
      </c>
    </row>
    <row r="4062" spans="1:9" x14ac:dyDescent="0.2">
      <c r="A4062">
        <v>4047</v>
      </c>
      <c r="B4062">
        <v>5741</v>
      </c>
      <c r="C4062">
        <v>6459</v>
      </c>
      <c r="D4062">
        <f t="shared" si="63"/>
        <v>6459</v>
      </c>
      <c r="E4062">
        <v>1</v>
      </c>
      <c r="F4062" t="s">
        <v>3849</v>
      </c>
      <c r="G4062">
        <v>101</v>
      </c>
      <c r="H4062" t="s">
        <v>21</v>
      </c>
      <c r="I4062">
        <v>0</v>
      </c>
    </row>
    <row r="4063" spans="1:9" x14ac:dyDescent="0.2">
      <c r="A4063">
        <v>4048</v>
      </c>
      <c r="B4063">
        <v>5742</v>
      </c>
      <c r="C4063">
        <v>20944</v>
      </c>
      <c r="D4063">
        <f t="shared" si="63"/>
        <v>20944</v>
      </c>
      <c r="E4063">
        <v>2</v>
      </c>
      <c r="F4063" t="s">
        <v>3850</v>
      </c>
      <c r="G4063">
        <v>103</v>
      </c>
      <c r="H4063" t="s">
        <v>8</v>
      </c>
      <c r="I4063">
        <v>0</v>
      </c>
    </row>
    <row r="4064" spans="1:9" x14ac:dyDescent="0.2">
      <c r="A4064">
        <v>4049</v>
      </c>
      <c r="B4064">
        <v>5743</v>
      </c>
      <c r="C4064">
        <v>19111</v>
      </c>
      <c r="D4064">
        <f t="shared" si="63"/>
        <v>19111</v>
      </c>
      <c r="E4064">
        <v>2</v>
      </c>
      <c r="F4064" t="s">
        <v>3851</v>
      </c>
      <c r="G4064">
        <v>40</v>
      </c>
      <c r="H4064" t="s">
        <v>32</v>
      </c>
      <c r="I4064">
        <v>0</v>
      </c>
    </row>
    <row r="4065" spans="1:9" x14ac:dyDescent="0.2">
      <c r="A4065">
        <v>4050</v>
      </c>
      <c r="B4065">
        <v>5744</v>
      </c>
      <c r="C4065">
        <v>5744</v>
      </c>
      <c r="D4065">
        <f t="shared" si="63"/>
        <v>5744</v>
      </c>
      <c r="E4065">
        <v>34</v>
      </c>
      <c r="F4065" t="s">
        <v>3852</v>
      </c>
      <c r="G4065">
        <v>69</v>
      </c>
      <c r="H4065" t="s">
        <v>38</v>
      </c>
      <c r="I4065">
        <v>0</v>
      </c>
    </row>
    <row r="4066" spans="1:9" x14ac:dyDescent="0.2">
      <c r="A4066">
        <v>4051</v>
      </c>
      <c r="B4066">
        <v>5746</v>
      </c>
      <c r="C4066">
        <v>5746</v>
      </c>
      <c r="D4066">
        <f t="shared" si="63"/>
        <v>5746</v>
      </c>
      <c r="E4066">
        <v>112</v>
      </c>
      <c r="F4066" t="s">
        <v>3853</v>
      </c>
      <c r="G4066">
        <v>53</v>
      </c>
      <c r="H4066" t="s">
        <v>17</v>
      </c>
      <c r="I4066">
        <v>0</v>
      </c>
    </row>
    <row r="4067" spans="1:9" x14ac:dyDescent="0.2">
      <c r="A4067">
        <v>4052</v>
      </c>
      <c r="B4067">
        <v>5747</v>
      </c>
      <c r="C4067">
        <v>20767</v>
      </c>
      <c r="D4067">
        <f t="shared" si="63"/>
        <v>20767</v>
      </c>
      <c r="E4067">
        <v>11</v>
      </c>
      <c r="F4067" t="s">
        <v>3854</v>
      </c>
      <c r="G4067">
        <v>94</v>
      </c>
      <c r="H4067" t="s">
        <v>12</v>
      </c>
      <c r="I4067">
        <v>0</v>
      </c>
    </row>
    <row r="4068" spans="1:9" x14ac:dyDescent="0.2">
      <c r="A4068">
        <v>4053</v>
      </c>
      <c r="B4068">
        <v>5748</v>
      </c>
      <c r="C4068">
        <v>23892</v>
      </c>
      <c r="D4068">
        <f t="shared" si="63"/>
        <v>23892</v>
      </c>
      <c r="E4068">
        <v>50</v>
      </c>
      <c r="F4068" t="s">
        <v>3855</v>
      </c>
      <c r="G4068">
        <v>75</v>
      </c>
      <c r="H4068" t="s">
        <v>21</v>
      </c>
      <c r="I4068">
        <v>0</v>
      </c>
    </row>
    <row r="4069" spans="1:9" x14ac:dyDescent="0.2">
      <c r="A4069">
        <v>4054</v>
      </c>
      <c r="B4069">
        <v>5750</v>
      </c>
      <c r="C4069">
        <v>33754</v>
      </c>
      <c r="D4069">
        <f t="shared" si="63"/>
        <v>33754</v>
      </c>
      <c r="E4069">
        <v>119</v>
      </c>
      <c r="F4069" t="s">
        <v>3856</v>
      </c>
      <c r="G4069">
        <v>120</v>
      </c>
      <c r="H4069" t="s">
        <v>17</v>
      </c>
      <c r="I4069">
        <v>0</v>
      </c>
    </row>
    <row r="4070" spans="1:9" x14ac:dyDescent="0.2">
      <c r="A4070">
        <v>4055</v>
      </c>
      <c r="B4070">
        <v>5752</v>
      </c>
      <c r="C4070">
        <v>19767</v>
      </c>
      <c r="D4070">
        <f t="shared" si="63"/>
        <v>19767</v>
      </c>
      <c r="E4070">
        <v>2</v>
      </c>
      <c r="F4070" t="s">
        <v>3857</v>
      </c>
      <c r="G4070">
        <v>130</v>
      </c>
      <c r="H4070" t="s">
        <v>36</v>
      </c>
      <c r="I4070">
        <v>0</v>
      </c>
    </row>
    <row r="4071" spans="1:9" x14ac:dyDescent="0.2">
      <c r="A4071">
        <v>4056</v>
      </c>
      <c r="B4071">
        <v>5753</v>
      </c>
      <c r="C4071">
        <v>27284</v>
      </c>
      <c r="D4071">
        <f t="shared" si="63"/>
        <v>27284</v>
      </c>
      <c r="E4071">
        <v>4</v>
      </c>
      <c r="F4071" t="s">
        <v>3858</v>
      </c>
      <c r="G4071">
        <v>57</v>
      </c>
      <c r="H4071" t="s">
        <v>36</v>
      </c>
      <c r="I4071">
        <v>0</v>
      </c>
    </row>
    <row r="4072" spans="1:9" x14ac:dyDescent="0.2">
      <c r="A4072">
        <v>4057</v>
      </c>
      <c r="B4072">
        <v>5756</v>
      </c>
      <c r="C4072">
        <v>25089</v>
      </c>
      <c r="D4072">
        <f t="shared" si="63"/>
        <v>25089</v>
      </c>
      <c r="E4072">
        <v>1</v>
      </c>
      <c r="F4072" t="s">
        <v>3859</v>
      </c>
      <c r="G4072">
        <v>104</v>
      </c>
      <c r="H4072" t="s">
        <v>10</v>
      </c>
      <c r="I4072">
        <v>0</v>
      </c>
    </row>
    <row r="4073" spans="1:9" x14ac:dyDescent="0.2">
      <c r="A4073">
        <v>4058</v>
      </c>
      <c r="B4073">
        <v>5757</v>
      </c>
      <c r="C4073">
        <v>5757</v>
      </c>
      <c r="D4073">
        <f t="shared" si="63"/>
        <v>5757</v>
      </c>
      <c r="E4073">
        <v>31</v>
      </c>
      <c r="F4073" t="s">
        <v>3860</v>
      </c>
      <c r="G4073">
        <v>3</v>
      </c>
      <c r="H4073" t="s">
        <v>8</v>
      </c>
      <c r="I4073">
        <v>0</v>
      </c>
    </row>
    <row r="4074" spans="1:9" x14ac:dyDescent="0.2">
      <c r="A4074">
        <v>4059</v>
      </c>
      <c r="B4074">
        <v>5758</v>
      </c>
      <c r="D4074">
        <f t="shared" si="63"/>
        <v>5758</v>
      </c>
      <c r="I4074">
        <v>0</v>
      </c>
    </row>
    <row r="4075" spans="1:9" x14ac:dyDescent="0.2">
      <c r="A4075">
        <v>4060</v>
      </c>
      <c r="B4075">
        <v>5760</v>
      </c>
      <c r="C4075">
        <v>45321</v>
      </c>
      <c r="D4075">
        <f t="shared" si="63"/>
        <v>45321</v>
      </c>
      <c r="E4075">
        <v>15</v>
      </c>
      <c r="F4075" t="s">
        <v>3861</v>
      </c>
      <c r="G4075">
        <v>129</v>
      </c>
      <c r="H4075" t="s">
        <v>14</v>
      </c>
      <c r="I4075">
        <v>0</v>
      </c>
    </row>
    <row r="4076" spans="1:9" x14ac:dyDescent="0.2">
      <c r="A4076">
        <v>4061</v>
      </c>
      <c r="B4076">
        <v>5764</v>
      </c>
      <c r="C4076">
        <v>2344</v>
      </c>
      <c r="D4076">
        <f t="shared" si="63"/>
        <v>2344</v>
      </c>
      <c r="E4076">
        <v>83</v>
      </c>
      <c r="F4076" t="s">
        <v>3862</v>
      </c>
      <c r="G4076">
        <v>14</v>
      </c>
      <c r="H4076" t="s">
        <v>58</v>
      </c>
      <c r="I4076">
        <v>0</v>
      </c>
    </row>
    <row r="4077" spans="1:9" x14ac:dyDescent="0.2">
      <c r="A4077">
        <v>4062</v>
      </c>
      <c r="B4077">
        <v>5766</v>
      </c>
      <c r="C4077">
        <v>22809</v>
      </c>
      <c r="D4077">
        <f t="shared" si="63"/>
        <v>22809</v>
      </c>
      <c r="E4077">
        <v>1</v>
      </c>
      <c r="F4077" t="s">
        <v>3863</v>
      </c>
      <c r="G4077">
        <v>121</v>
      </c>
      <c r="H4077" t="s">
        <v>36</v>
      </c>
      <c r="I4077">
        <v>0</v>
      </c>
    </row>
    <row r="4078" spans="1:9" x14ac:dyDescent="0.2">
      <c r="A4078">
        <v>4063</v>
      </c>
      <c r="B4078">
        <v>5767</v>
      </c>
      <c r="D4078">
        <f t="shared" si="63"/>
        <v>5767</v>
      </c>
      <c r="I4078">
        <v>0</v>
      </c>
    </row>
    <row r="4079" spans="1:9" x14ac:dyDescent="0.2">
      <c r="A4079">
        <v>4064</v>
      </c>
      <c r="B4079">
        <v>5768</v>
      </c>
      <c r="C4079">
        <v>5768</v>
      </c>
      <c r="D4079">
        <f t="shared" si="63"/>
        <v>5768</v>
      </c>
      <c r="E4079">
        <v>2</v>
      </c>
      <c r="F4079" t="s">
        <v>3864</v>
      </c>
      <c r="G4079">
        <v>133</v>
      </c>
      <c r="H4079" t="s">
        <v>34</v>
      </c>
      <c r="I4079">
        <v>0</v>
      </c>
    </row>
    <row r="4080" spans="1:9" x14ac:dyDescent="0.2">
      <c r="A4080">
        <v>4065</v>
      </c>
      <c r="B4080">
        <v>5769</v>
      </c>
      <c r="C4080">
        <v>5769</v>
      </c>
      <c r="D4080">
        <f t="shared" si="63"/>
        <v>5769</v>
      </c>
      <c r="E4080">
        <v>295</v>
      </c>
      <c r="F4080" t="s">
        <v>3865</v>
      </c>
      <c r="G4080">
        <v>69</v>
      </c>
      <c r="H4080" t="s">
        <v>38</v>
      </c>
      <c r="I4080">
        <v>0</v>
      </c>
    </row>
    <row r="4081" spans="1:9" x14ac:dyDescent="0.2">
      <c r="A4081">
        <v>4066</v>
      </c>
      <c r="B4081">
        <v>5770</v>
      </c>
      <c r="C4081">
        <v>46041</v>
      </c>
      <c r="D4081">
        <f t="shared" si="63"/>
        <v>46041</v>
      </c>
      <c r="E4081">
        <v>29</v>
      </c>
      <c r="F4081" t="s">
        <v>3866</v>
      </c>
      <c r="G4081">
        <v>106</v>
      </c>
      <c r="H4081" t="s">
        <v>29</v>
      </c>
      <c r="I4081">
        <v>0</v>
      </c>
    </row>
    <row r="4082" spans="1:9" x14ac:dyDescent="0.2">
      <c r="A4082">
        <v>4067</v>
      </c>
      <c r="B4082">
        <v>5771</v>
      </c>
      <c r="C4082">
        <v>19115</v>
      </c>
      <c r="D4082">
        <f t="shared" si="63"/>
        <v>19115</v>
      </c>
      <c r="E4082">
        <v>13</v>
      </c>
      <c r="F4082" t="s">
        <v>3867</v>
      </c>
      <c r="G4082">
        <v>3</v>
      </c>
      <c r="H4082" t="s">
        <v>8</v>
      </c>
      <c r="I4082">
        <v>0</v>
      </c>
    </row>
    <row r="4083" spans="1:9" x14ac:dyDescent="0.2">
      <c r="A4083">
        <v>4068</v>
      </c>
      <c r="B4083">
        <v>5773</v>
      </c>
      <c r="C4083">
        <v>46575</v>
      </c>
      <c r="D4083">
        <f t="shared" si="63"/>
        <v>46575</v>
      </c>
      <c r="E4083">
        <v>1</v>
      </c>
      <c r="F4083" t="s">
        <v>3868</v>
      </c>
      <c r="G4083">
        <v>21</v>
      </c>
      <c r="H4083" t="s">
        <v>17</v>
      </c>
      <c r="I4083">
        <v>0</v>
      </c>
    </row>
    <row r="4084" spans="1:9" x14ac:dyDescent="0.2">
      <c r="A4084">
        <v>4069</v>
      </c>
      <c r="B4084">
        <v>5775</v>
      </c>
      <c r="C4084">
        <v>14348</v>
      </c>
      <c r="D4084">
        <f t="shared" si="63"/>
        <v>14348</v>
      </c>
      <c r="E4084">
        <v>1</v>
      </c>
      <c r="F4084" t="s">
        <v>3869</v>
      </c>
      <c r="G4084">
        <v>28</v>
      </c>
      <c r="H4084" t="s">
        <v>61</v>
      </c>
      <c r="I4084">
        <v>0</v>
      </c>
    </row>
    <row r="4085" spans="1:9" x14ac:dyDescent="0.2">
      <c r="A4085">
        <v>4070</v>
      </c>
      <c r="B4085">
        <v>5776</v>
      </c>
      <c r="C4085">
        <v>36487</v>
      </c>
      <c r="D4085">
        <f t="shared" si="63"/>
        <v>36487</v>
      </c>
      <c r="E4085">
        <v>2</v>
      </c>
      <c r="F4085" t="s">
        <v>3870</v>
      </c>
      <c r="G4085">
        <v>44</v>
      </c>
      <c r="H4085" t="s">
        <v>34</v>
      </c>
      <c r="I4085">
        <v>0</v>
      </c>
    </row>
    <row r="4086" spans="1:9" x14ac:dyDescent="0.2">
      <c r="A4086">
        <v>4071</v>
      </c>
      <c r="B4086">
        <v>5778</v>
      </c>
      <c r="C4086">
        <v>49212</v>
      </c>
      <c r="D4086">
        <f t="shared" si="63"/>
        <v>49212</v>
      </c>
      <c r="E4086">
        <v>1</v>
      </c>
      <c r="F4086" t="s">
        <v>3871</v>
      </c>
      <c r="G4086">
        <v>25</v>
      </c>
      <c r="H4086" t="s">
        <v>34</v>
      </c>
      <c r="I4086">
        <v>0</v>
      </c>
    </row>
    <row r="4087" spans="1:9" x14ac:dyDescent="0.2">
      <c r="A4087">
        <v>4072</v>
      </c>
      <c r="B4087">
        <v>5779</v>
      </c>
      <c r="C4087">
        <v>37449</v>
      </c>
      <c r="D4087">
        <f t="shared" si="63"/>
        <v>37449</v>
      </c>
      <c r="E4087">
        <v>8</v>
      </c>
      <c r="F4087" t="s">
        <v>3872</v>
      </c>
      <c r="G4087">
        <v>21</v>
      </c>
      <c r="H4087" t="s">
        <v>17</v>
      </c>
      <c r="I4087">
        <v>0</v>
      </c>
    </row>
    <row r="4088" spans="1:9" x14ac:dyDescent="0.2">
      <c r="A4088">
        <v>4073</v>
      </c>
      <c r="B4088">
        <v>5780</v>
      </c>
      <c r="C4088">
        <v>38100</v>
      </c>
      <c r="D4088">
        <f t="shared" si="63"/>
        <v>38100</v>
      </c>
      <c r="E4088">
        <v>3</v>
      </c>
      <c r="F4088" t="s">
        <v>3873</v>
      </c>
      <c r="G4088">
        <v>102</v>
      </c>
      <c r="H4088" t="s">
        <v>23</v>
      </c>
      <c r="I4088">
        <v>0</v>
      </c>
    </row>
    <row r="4089" spans="1:9" x14ac:dyDescent="0.2">
      <c r="A4089">
        <v>4074</v>
      </c>
      <c r="B4089">
        <v>5782</v>
      </c>
      <c r="C4089">
        <v>5782</v>
      </c>
      <c r="D4089">
        <f t="shared" si="63"/>
        <v>5782</v>
      </c>
      <c r="E4089">
        <v>315</v>
      </c>
      <c r="F4089" t="s">
        <v>3874</v>
      </c>
      <c r="G4089">
        <v>86</v>
      </c>
      <c r="H4089" t="s">
        <v>17</v>
      </c>
      <c r="I4089">
        <v>0</v>
      </c>
    </row>
    <row r="4090" spans="1:9" x14ac:dyDescent="0.2">
      <c r="A4090">
        <v>4075</v>
      </c>
      <c r="B4090">
        <v>5785</v>
      </c>
      <c r="C4090">
        <v>5785</v>
      </c>
      <c r="D4090">
        <f t="shared" si="63"/>
        <v>5785</v>
      </c>
      <c r="E4090">
        <v>1182</v>
      </c>
      <c r="F4090" t="s">
        <v>3875</v>
      </c>
      <c r="G4090">
        <v>84</v>
      </c>
      <c r="H4090" t="s">
        <v>17</v>
      </c>
      <c r="I4090">
        <v>0</v>
      </c>
    </row>
    <row r="4091" spans="1:9" x14ac:dyDescent="0.2">
      <c r="A4091">
        <v>4076</v>
      </c>
      <c r="B4091">
        <v>5786</v>
      </c>
      <c r="C4091">
        <v>24850</v>
      </c>
      <c r="D4091">
        <f t="shared" si="63"/>
        <v>24850</v>
      </c>
      <c r="E4091">
        <v>1</v>
      </c>
      <c r="F4091" t="s">
        <v>3876</v>
      </c>
      <c r="G4091">
        <v>98</v>
      </c>
      <c r="H4091" t="s">
        <v>12</v>
      </c>
      <c r="I4091">
        <v>0</v>
      </c>
    </row>
    <row r="4092" spans="1:9" x14ac:dyDescent="0.2">
      <c r="A4092">
        <v>4077</v>
      </c>
      <c r="B4092">
        <v>5787</v>
      </c>
      <c r="D4092">
        <f t="shared" si="63"/>
        <v>5787</v>
      </c>
      <c r="E4092">
        <v>2</v>
      </c>
      <c r="F4092" t="s">
        <v>3877</v>
      </c>
      <c r="G4092">
        <v>127</v>
      </c>
      <c r="H4092" t="s">
        <v>34</v>
      </c>
      <c r="I4092">
        <v>0</v>
      </c>
    </row>
    <row r="4093" spans="1:9" x14ac:dyDescent="0.2">
      <c r="A4093">
        <v>4078</v>
      </c>
      <c r="B4093">
        <v>5788</v>
      </c>
      <c r="C4093">
        <v>46041</v>
      </c>
      <c r="D4093">
        <f t="shared" si="63"/>
        <v>46041</v>
      </c>
      <c r="E4093">
        <v>5</v>
      </c>
      <c r="F4093" t="s">
        <v>3878</v>
      </c>
      <c r="G4093">
        <v>106</v>
      </c>
      <c r="H4093" t="s">
        <v>29</v>
      </c>
      <c r="I4093">
        <v>0</v>
      </c>
    </row>
    <row r="4094" spans="1:9" x14ac:dyDescent="0.2">
      <c r="A4094">
        <v>4079</v>
      </c>
      <c r="B4094">
        <v>5791</v>
      </c>
      <c r="D4094">
        <f t="shared" si="63"/>
        <v>5791</v>
      </c>
      <c r="E4094">
        <v>14</v>
      </c>
      <c r="F4094" t="s">
        <v>3879</v>
      </c>
      <c r="G4094">
        <v>67</v>
      </c>
      <c r="H4094" t="s">
        <v>58</v>
      </c>
      <c r="I4094">
        <v>0</v>
      </c>
    </row>
    <row r="4095" spans="1:9" x14ac:dyDescent="0.2">
      <c r="A4095">
        <v>4080</v>
      </c>
      <c r="B4095">
        <v>5792</v>
      </c>
      <c r="C4095">
        <v>45249</v>
      </c>
      <c r="D4095">
        <f t="shared" si="63"/>
        <v>45249</v>
      </c>
      <c r="E4095">
        <v>3</v>
      </c>
      <c r="F4095" t="s">
        <v>3880</v>
      </c>
      <c r="G4095">
        <v>105</v>
      </c>
      <c r="H4095" t="s">
        <v>10</v>
      </c>
      <c r="I4095">
        <v>0</v>
      </c>
    </row>
    <row r="4096" spans="1:9" x14ac:dyDescent="0.2">
      <c r="A4096">
        <v>4081</v>
      </c>
      <c r="B4096">
        <v>5793</v>
      </c>
      <c r="C4096">
        <v>35849</v>
      </c>
      <c r="D4096">
        <f t="shared" si="63"/>
        <v>35849</v>
      </c>
      <c r="E4096">
        <v>5</v>
      </c>
      <c r="F4096" t="s">
        <v>3881</v>
      </c>
      <c r="G4096">
        <v>64</v>
      </c>
      <c r="H4096" t="s">
        <v>12</v>
      </c>
      <c r="I4096">
        <v>0</v>
      </c>
    </row>
    <row r="4097" spans="1:9" x14ac:dyDescent="0.2">
      <c r="A4097">
        <v>4082</v>
      </c>
      <c r="B4097">
        <v>5794</v>
      </c>
      <c r="C4097">
        <v>5794</v>
      </c>
      <c r="D4097">
        <f t="shared" si="63"/>
        <v>5794</v>
      </c>
      <c r="E4097">
        <v>101</v>
      </c>
      <c r="F4097" t="s">
        <v>3882</v>
      </c>
      <c r="G4097">
        <v>26</v>
      </c>
      <c r="H4097" t="s">
        <v>12</v>
      </c>
      <c r="I4097">
        <v>0</v>
      </c>
    </row>
    <row r="4098" spans="1:9" x14ac:dyDescent="0.2">
      <c r="A4098">
        <v>4083</v>
      </c>
      <c r="B4098">
        <v>5795</v>
      </c>
      <c r="D4098">
        <f t="shared" si="63"/>
        <v>5795</v>
      </c>
      <c r="I4098">
        <v>0</v>
      </c>
    </row>
    <row r="4099" spans="1:9" x14ac:dyDescent="0.2">
      <c r="A4099">
        <v>4084</v>
      </c>
      <c r="B4099">
        <v>5796</v>
      </c>
      <c r="C4099">
        <v>3616</v>
      </c>
      <c r="D4099">
        <f t="shared" si="63"/>
        <v>3616</v>
      </c>
      <c r="E4099">
        <v>1</v>
      </c>
      <c r="F4099" t="s">
        <v>3883</v>
      </c>
      <c r="G4099">
        <v>4</v>
      </c>
      <c r="H4099" t="s">
        <v>27</v>
      </c>
      <c r="I4099">
        <v>0</v>
      </c>
    </row>
    <row r="4100" spans="1:9" x14ac:dyDescent="0.2">
      <c r="A4100">
        <v>4085</v>
      </c>
      <c r="B4100">
        <v>5797</v>
      </c>
      <c r="C4100">
        <v>20134</v>
      </c>
      <c r="D4100">
        <f t="shared" si="63"/>
        <v>20134</v>
      </c>
      <c r="E4100">
        <v>2</v>
      </c>
      <c r="F4100" t="s">
        <v>3884</v>
      </c>
      <c r="G4100">
        <v>56</v>
      </c>
      <c r="H4100" t="s">
        <v>23</v>
      </c>
      <c r="I4100">
        <v>0</v>
      </c>
    </row>
    <row r="4101" spans="1:9" x14ac:dyDescent="0.2">
      <c r="A4101">
        <v>4086</v>
      </c>
      <c r="B4101">
        <v>5798</v>
      </c>
      <c r="C4101">
        <v>32650</v>
      </c>
      <c r="D4101">
        <f t="shared" si="63"/>
        <v>32650</v>
      </c>
      <c r="E4101">
        <v>4</v>
      </c>
      <c r="F4101" t="s">
        <v>3885</v>
      </c>
      <c r="G4101">
        <v>54</v>
      </c>
      <c r="H4101" t="s">
        <v>21</v>
      </c>
      <c r="I4101">
        <v>0</v>
      </c>
    </row>
    <row r="4102" spans="1:9" x14ac:dyDescent="0.2">
      <c r="A4102">
        <v>4087</v>
      </c>
      <c r="B4102">
        <v>5799</v>
      </c>
      <c r="C4102">
        <v>30994</v>
      </c>
      <c r="D4102">
        <f t="shared" si="63"/>
        <v>30994</v>
      </c>
      <c r="E4102">
        <v>2</v>
      </c>
      <c r="F4102" t="s">
        <v>3886</v>
      </c>
      <c r="G4102">
        <v>37</v>
      </c>
      <c r="H4102" t="s">
        <v>14</v>
      </c>
      <c r="I4102">
        <v>0</v>
      </c>
    </row>
    <row r="4103" spans="1:9" x14ac:dyDescent="0.2">
      <c r="A4103">
        <v>4088</v>
      </c>
      <c r="B4103">
        <v>5801</v>
      </c>
      <c r="D4103">
        <f t="shared" si="63"/>
        <v>5801</v>
      </c>
      <c r="E4103">
        <v>3</v>
      </c>
      <c r="F4103" t="s">
        <v>3887</v>
      </c>
      <c r="G4103">
        <v>4</v>
      </c>
      <c r="H4103" t="s">
        <v>27</v>
      </c>
      <c r="I4103">
        <v>0</v>
      </c>
    </row>
    <row r="4104" spans="1:9" x14ac:dyDescent="0.2">
      <c r="A4104">
        <v>4089</v>
      </c>
      <c r="B4104">
        <v>5802</v>
      </c>
      <c r="C4104">
        <v>5802</v>
      </c>
      <c r="D4104">
        <f t="shared" si="63"/>
        <v>5802</v>
      </c>
      <c r="E4104">
        <v>6</v>
      </c>
      <c r="F4104" t="s">
        <v>3888</v>
      </c>
      <c r="G4104">
        <v>81</v>
      </c>
      <c r="H4104" t="s">
        <v>38</v>
      </c>
      <c r="I4104">
        <v>0</v>
      </c>
    </row>
    <row r="4105" spans="1:9" x14ac:dyDescent="0.2">
      <c r="A4105">
        <v>4090</v>
      </c>
      <c r="B4105">
        <v>5803</v>
      </c>
      <c r="C4105">
        <v>10017</v>
      </c>
      <c r="D4105">
        <f t="shared" si="63"/>
        <v>10017</v>
      </c>
      <c r="E4105">
        <v>7</v>
      </c>
      <c r="F4105" t="s">
        <v>3889</v>
      </c>
      <c r="G4105">
        <v>39</v>
      </c>
      <c r="H4105" t="s">
        <v>29</v>
      </c>
      <c r="I4105">
        <v>0</v>
      </c>
    </row>
    <row r="4106" spans="1:9" x14ac:dyDescent="0.2">
      <c r="A4106">
        <v>4091</v>
      </c>
      <c r="B4106">
        <v>5804</v>
      </c>
      <c r="C4106">
        <v>722</v>
      </c>
      <c r="D4106">
        <f t="shared" si="63"/>
        <v>722</v>
      </c>
      <c r="E4106">
        <v>2</v>
      </c>
      <c r="F4106" t="s">
        <v>3890</v>
      </c>
      <c r="G4106">
        <v>40</v>
      </c>
      <c r="H4106" t="s">
        <v>32</v>
      </c>
      <c r="I4106">
        <v>0</v>
      </c>
    </row>
    <row r="4107" spans="1:9" x14ac:dyDescent="0.2">
      <c r="A4107">
        <v>4092</v>
      </c>
      <c r="B4107">
        <v>5805</v>
      </c>
      <c r="C4107">
        <v>30148</v>
      </c>
      <c r="D4107">
        <f t="shared" si="63"/>
        <v>30148</v>
      </c>
      <c r="E4107">
        <v>23</v>
      </c>
      <c r="F4107" t="s">
        <v>3891</v>
      </c>
      <c r="G4107">
        <v>92</v>
      </c>
      <c r="H4107" t="s">
        <v>23</v>
      </c>
      <c r="I4107">
        <v>0</v>
      </c>
    </row>
    <row r="4108" spans="1:9" x14ac:dyDescent="0.2">
      <c r="A4108">
        <v>4093</v>
      </c>
      <c r="B4108">
        <v>5806</v>
      </c>
      <c r="C4108">
        <v>5806</v>
      </c>
      <c r="D4108">
        <f t="shared" si="63"/>
        <v>5806</v>
      </c>
      <c r="E4108">
        <v>6</v>
      </c>
      <c r="F4108" t="s">
        <v>3892</v>
      </c>
      <c r="G4108">
        <v>4</v>
      </c>
      <c r="H4108" t="s">
        <v>27</v>
      </c>
      <c r="I4108">
        <v>0</v>
      </c>
    </row>
    <row r="4109" spans="1:9" x14ac:dyDescent="0.2">
      <c r="A4109">
        <v>4094</v>
      </c>
      <c r="B4109">
        <v>5807</v>
      </c>
      <c r="C4109">
        <v>23206</v>
      </c>
      <c r="D4109">
        <f t="shared" si="63"/>
        <v>23206</v>
      </c>
      <c r="E4109">
        <v>1</v>
      </c>
      <c r="F4109" t="s">
        <v>3893</v>
      </c>
      <c r="G4109">
        <v>102</v>
      </c>
      <c r="H4109" t="s">
        <v>23</v>
      </c>
      <c r="I4109">
        <v>0</v>
      </c>
    </row>
    <row r="4110" spans="1:9" x14ac:dyDescent="0.2">
      <c r="A4110">
        <v>4095</v>
      </c>
      <c r="B4110">
        <v>5808</v>
      </c>
      <c r="C4110">
        <v>7647</v>
      </c>
      <c r="D4110">
        <f t="shared" si="63"/>
        <v>7647</v>
      </c>
      <c r="E4110">
        <v>29</v>
      </c>
      <c r="F4110" t="s">
        <v>3894</v>
      </c>
      <c r="G4110">
        <v>13</v>
      </c>
      <c r="H4110" t="s">
        <v>58</v>
      </c>
      <c r="I4110">
        <v>0</v>
      </c>
    </row>
    <row r="4111" spans="1:9" x14ac:dyDescent="0.2">
      <c r="A4111">
        <v>4096</v>
      </c>
      <c r="B4111">
        <v>5809</v>
      </c>
      <c r="C4111">
        <v>25471</v>
      </c>
      <c r="D4111">
        <f t="shared" si="63"/>
        <v>25471</v>
      </c>
      <c r="E4111">
        <v>1</v>
      </c>
      <c r="F4111" t="s">
        <v>3895</v>
      </c>
      <c r="G4111">
        <v>21</v>
      </c>
      <c r="H4111" t="s">
        <v>17</v>
      </c>
      <c r="I4111">
        <v>0</v>
      </c>
    </row>
    <row r="4112" spans="1:9" x14ac:dyDescent="0.2">
      <c r="A4112">
        <v>4097</v>
      </c>
      <c r="B4112">
        <v>5811</v>
      </c>
      <c r="C4112">
        <v>48118</v>
      </c>
      <c r="D4112">
        <f t="shared" ref="D4112:D4175" si="64">IF(C4112&lt;&gt;0,C4112,B4112)</f>
        <v>48118</v>
      </c>
      <c r="E4112">
        <v>1</v>
      </c>
      <c r="F4112" t="s">
        <v>3896</v>
      </c>
      <c r="G4112">
        <v>114</v>
      </c>
      <c r="H4112" t="s">
        <v>21</v>
      </c>
      <c r="I4112">
        <v>0</v>
      </c>
    </row>
    <row r="4113" spans="1:9" x14ac:dyDescent="0.2">
      <c r="A4113">
        <v>4098</v>
      </c>
      <c r="B4113">
        <v>5812</v>
      </c>
      <c r="C4113">
        <v>49353</v>
      </c>
      <c r="D4113">
        <f t="shared" si="64"/>
        <v>49353</v>
      </c>
      <c r="E4113">
        <v>8</v>
      </c>
      <c r="F4113" t="s">
        <v>3897</v>
      </c>
      <c r="G4113">
        <v>47</v>
      </c>
      <c r="H4113" t="s">
        <v>34</v>
      </c>
      <c r="I4113">
        <v>0</v>
      </c>
    </row>
    <row r="4114" spans="1:9" x14ac:dyDescent="0.2">
      <c r="A4114">
        <v>4099</v>
      </c>
      <c r="B4114">
        <v>5813</v>
      </c>
      <c r="C4114">
        <v>3098</v>
      </c>
      <c r="D4114">
        <f t="shared" si="64"/>
        <v>3098</v>
      </c>
      <c r="E4114">
        <v>1</v>
      </c>
      <c r="F4114" t="s">
        <v>3898</v>
      </c>
      <c r="G4114">
        <v>74</v>
      </c>
      <c r="H4114" t="s">
        <v>21</v>
      </c>
      <c r="I4114">
        <v>0</v>
      </c>
    </row>
    <row r="4115" spans="1:9" x14ac:dyDescent="0.2">
      <c r="A4115">
        <v>4100</v>
      </c>
      <c r="B4115">
        <v>5814</v>
      </c>
      <c r="D4115">
        <f t="shared" si="64"/>
        <v>5814</v>
      </c>
      <c r="I4115">
        <v>0</v>
      </c>
    </row>
    <row r="4116" spans="1:9" x14ac:dyDescent="0.2">
      <c r="A4116">
        <v>4101</v>
      </c>
      <c r="B4116">
        <v>5816</v>
      </c>
      <c r="C4116">
        <v>42817</v>
      </c>
      <c r="D4116">
        <f t="shared" si="64"/>
        <v>42817</v>
      </c>
      <c r="E4116">
        <v>2</v>
      </c>
      <c r="F4116" t="s">
        <v>3899</v>
      </c>
      <c r="G4116">
        <v>37</v>
      </c>
      <c r="H4116" t="s">
        <v>14</v>
      </c>
      <c r="I4116">
        <v>0</v>
      </c>
    </row>
    <row r="4117" spans="1:9" x14ac:dyDescent="0.2">
      <c r="A4117">
        <v>4102</v>
      </c>
      <c r="B4117">
        <v>5817</v>
      </c>
      <c r="C4117">
        <v>23649</v>
      </c>
      <c r="D4117">
        <f t="shared" si="64"/>
        <v>23649</v>
      </c>
      <c r="E4117">
        <v>4</v>
      </c>
      <c r="F4117" t="s">
        <v>3900</v>
      </c>
      <c r="G4117">
        <v>66</v>
      </c>
      <c r="H4117" t="s">
        <v>55</v>
      </c>
      <c r="I4117">
        <v>0</v>
      </c>
    </row>
    <row r="4118" spans="1:9" x14ac:dyDescent="0.2">
      <c r="A4118">
        <v>4103</v>
      </c>
      <c r="B4118">
        <v>5818</v>
      </c>
      <c r="C4118">
        <v>4605</v>
      </c>
      <c r="D4118">
        <f t="shared" si="64"/>
        <v>4605</v>
      </c>
      <c r="E4118">
        <v>415</v>
      </c>
      <c r="F4118" t="s">
        <v>3901</v>
      </c>
      <c r="G4118">
        <v>83</v>
      </c>
      <c r="H4118" t="s">
        <v>50</v>
      </c>
      <c r="I4118">
        <v>0</v>
      </c>
    </row>
    <row r="4119" spans="1:9" x14ac:dyDescent="0.2">
      <c r="A4119">
        <v>4104</v>
      </c>
      <c r="B4119">
        <v>5819</v>
      </c>
      <c r="C4119">
        <v>10151</v>
      </c>
      <c r="D4119">
        <f t="shared" si="64"/>
        <v>10151</v>
      </c>
      <c r="E4119">
        <v>77</v>
      </c>
      <c r="F4119" t="s">
        <v>3902</v>
      </c>
      <c r="G4119">
        <v>123</v>
      </c>
      <c r="H4119" t="s">
        <v>50</v>
      </c>
      <c r="I4119">
        <v>0</v>
      </c>
    </row>
    <row r="4120" spans="1:9" x14ac:dyDescent="0.2">
      <c r="A4120">
        <v>4105</v>
      </c>
      <c r="B4120">
        <v>5820</v>
      </c>
      <c r="C4120">
        <v>22290</v>
      </c>
      <c r="D4120">
        <f t="shared" si="64"/>
        <v>22290</v>
      </c>
      <c r="E4120">
        <v>1</v>
      </c>
      <c r="F4120" t="s">
        <v>3903</v>
      </c>
      <c r="G4120">
        <v>94</v>
      </c>
      <c r="H4120" t="s">
        <v>12</v>
      </c>
      <c r="I4120">
        <v>0</v>
      </c>
    </row>
    <row r="4121" spans="1:9" x14ac:dyDescent="0.2">
      <c r="A4121">
        <v>4106</v>
      </c>
      <c r="B4121">
        <v>5821</v>
      </c>
      <c r="D4121">
        <f t="shared" si="64"/>
        <v>5821</v>
      </c>
      <c r="I4121">
        <v>0</v>
      </c>
    </row>
    <row r="4122" spans="1:9" x14ac:dyDescent="0.2">
      <c r="A4122">
        <v>4107</v>
      </c>
      <c r="B4122">
        <v>5823</v>
      </c>
      <c r="D4122">
        <f t="shared" si="64"/>
        <v>5823</v>
      </c>
      <c r="I4122">
        <v>0</v>
      </c>
    </row>
    <row r="4123" spans="1:9" x14ac:dyDescent="0.2">
      <c r="A4123">
        <v>4108</v>
      </c>
      <c r="B4123">
        <v>5824</v>
      </c>
      <c r="C4123">
        <v>890</v>
      </c>
      <c r="D4123">
        <f t="shared" si="64"/>
        <v>890</v>
      </c>
      <c r="E4123">
        <v>4</v>
      </c>
      <c r="F4123" t="s">
        <v>3904</v>
      </c>
      <c r="G4123">
        <v>81</v>
      </c>
      <c r="H4123" t="s">
        <v>38</v>
      </c>
      <c r="I4123">
        <v>0</v>
      </c>
    </row>
    <row r="4124" spans="1:9" x14ac:dyDescent="0.2">
      <c r="A4124">
        <v>4109</v>
      </c>
      <c r="B4124">
        <v>5825</v>
      </c>
      <c r="C4124">
        <v>10246</v>
      </c>
      <c r="D4124">
        <f t="shared" si="64"/>
        <v>10246</v>
      </c>
      <c r="E4124">
        <v>56</v>
      </c>
      <c r="F4124" t="s">
        <v>3905</v>
      </c>
      <c r="G4124">
        <v>83</v>
      </c>
      <c r="H4124" t="s">
        <v>50</v>
      </c>
      <c r="I4124">
        <v>0</v>
      </c>
    </row>
    <row r="4125" spans="1:9" x14ac:dyDescent="0.2">
      <c r="A4125">
        <v>4110</v>
      </c>
      <c r="B4125">
        <v>5826</v>
      </c>
      <c r="C4125">
        <v>43920</v>
      </c>
      <c r="D4125">
        <f t="shared" si="64"/>
        <v>43920</v>
      </c>
      <c r="E4125">
        <v>19</v>
      </c>
      <c r="F4125" t="s">
        <v>3906</v>
      </c>
      <c r="G4125">
        <v>17</v>
      </c>
      <c r="H4125" t="s">
        <v>10</v>
      </c>
      <c r="I4125">
        <v>0</v>
      </c>
    </row>
    <row r="4126" spans="1:9" x14ac:dyDescent="0.2">
      <c r="A4126">
        <v>4111</v>
      </c>
      <c r="B4126">
        <v>5827</v>
      </c>
      <c r="C4126">
        <v>22695</v>
      </c>
      <c r="D4126">
        <f t="shared" si="64"/>
        <v>22695</v>
      </c>
      <c r="E4126">
        <v>1</v>
      </c>
      <c r="F4126" t="s">
        <v>3907</v>
      </c>
      <c r="G4126">
        <v>116</v>
      </c>
      <c r="H4126" t="s">
        <v>14</v>
      </c>
      <c r="I4126">
        <v>0</v>
      </c>
    </row>
    <row r="4127" spans="1:9" x14ac:dyDescent="0.2">
      <c r="A4127">
        <v>4112</v>
      </c>
      <c r="B4127">
        <v>5829</v>
      </c>
      <c r="D4127">
        <f t="shared" si="64"/>
        <v>5829</v>
      </c>
      <c r="I4127">
        <v>0</v>
      </c>
    </row>
    <row r="4128" spans="1:9" x14ac:dyDescent="0.2">
      <c r="A4128">
        <v>4113</v>
      </c>
      <c r="B4128">
        <v>5831</v>
      </c>
      <c r="C4128">
        <v>15714</v>
      </c>
      <c r="D4128">
        <f t="shared" si="64"/>
        <v>15714</v>
      </c>
      <c r="E4128">
        <v>1</v>
      </c>
      <c r="F4128" t="s">
        <v>3908</v>
      </c>
      <c r="G4128">
        <v>65</v>
      </c>
      <c r="H4128" t="s">
        <v>34</v>
      </c>
      <c r="I4128">
        <v>0</v>
      </c>
    </row>
    <row r="4129" spans="1:9" x14ac:dyDescent="0.2">
      <c r="A4129">
        <v>4114</v>
      </c>
      <c r="B4129">
        <v>5834</v>
      </c>
      <c r="D4129">
        <f t="shared" si="64"/>
        <v>5834</v>
      </c>
      <c r="E4129">
        <v>1</v>
      </c>
      <c r="F4129" t="s">
        <v>3909</v>
      </c>
      <c r="G4129">
        <v>89</v>
      </c>
      <c r="H4129" t="s">
        <v>10</v>
      </c>
      <c r="I4129">
        <v>0</v>
      </c>
    </row>
    <row r="4130" spans="1:9" x14ac:dyDescent="0.2">
      <c r="A4130">
        <v>4115</v>
      </c>
      <c r="B4130">
        <v>5835</v>
      </c>
      <c r="D4130">
        <f t="shared" si="64"/>
        <v>5835</v>
      </c>
      <c r="I4130">
        <v>0</v>
      </c>
    </row>
    <row r="4131" spans="1:9" x14ac:dyDescent="0.2">
      <c r="A4131">
        <v>4116</v>
      </c>
      <c r="B4131">
        <v>5839</v>
      </c>
      <c r="C4131">
        <v>12427</v>
      </c>
      <c r="D4131">
        <f t="shared" si="64"/>
        <v>12427</v>
      </c>
      <c r="E4131">
        <v>1</v>
      </c>
      <c r="F4131" t="s">
        <v>3910</v>
      </c>
      <c r="G4131">
        <v>23</v>
      </c>
      <c r="H4131" t="s">
        <v>8</v>
      </c>
      <c r="I4131">
        <v>0</v>
      </c>
    </row>
    <row r="4132" spans="1:9" x14ac:dyDescent="0.2">
      <c r="A4132">
        <v>4117</v>
      </c>
      <c r="B4132">
        <v>5840</v>
      </c>
      <c r="C4132">
        <v>48114</v>
      </c>
      <c r="D4132">
        <f t="shared" si="64"/>
        <v>48114</v>
      </c>
      <c r="E4132">
        <v>1</v>
      </c>
      <c r="F4132" t="s">
        <v>3911</v>
      </c>
      <c r="G4132">
        <v>132</v>
      </c>
      <c r="H4132" t="s">
        <v>34</v>
      </c>
      <c r="I4132">
        <v>0</v>
      </c>
    </row>
    <row r="4133" spans="1:9" x14ac:dyDescent="0.2">
      <c r="A4133">
        <v>4118</v>
      </c>
      <c r="B4133">
        <v>5841</v>
      </c>
      <c r="C4133">
        <v>7325</v>
      </c>
      <c r="D4133">
        <f t="shared" si="64"/>
        <v>7325</v>
      </c>
      <c r="E4133">
        <v>6</v>
      </c>
      <c r="F4133" t="s">
        <v>3912</v>
      </c>
      <c r="G4133">
        <v>45</v>
      </c>
      <c r="H4133" t="s">
        <v>8</v>
      </c>
      <c r="I4133">
        <v>0</v>
      </c>
    </row>
    <row r="4134" spans="1:9" x14ac:dyDescent="0.2">
      <c r="A4134">
        <v>4119</v>
      </c>
      <c r="B4134">
        <v>5843</v>
      </c>
      <c r="C4134">
        <v>16630</v>
      </c>
      <c r="D4134">
        <f t="shared" si="64"/>
        <v>16630</v>
      </c>
      <c r="E4134">
        <v>3</v>
      </c>
      <c r="F4134" t="s">
        <v>3913</v>
      </c>
      <c r="G4134">
        <v>11</v>
      </c>
      <c r="H4134" t="s">
        <v>34</v>
      </c>
      <c r="I4134">
        <v>0</v>
      </c>
    </row>
    <row r="4135" spans="1:9" x14ac:dyDescent="0.2">
      <c r="A4135">
        <v>4120</v>
      </c>
      <c r="B4135">
        <v>5844</v>
      </c>
      <c r="C4135">
        <v>38275</v>
      </c>
      <c r="D4135">
        <f t="shared" si="64"/>
        <v>38275</v>
      </c>
      <c r="E4135">
        <v>5</v>
      </c>
      <c r="F4135" t="s">
        <v>3914</v>
      </c>
      <c r="G4135">
        <v>37</v>
      </c>
      <c r="H4135" t="s">
        <v>14</v>
      </c>
      <c r="I4135">
        <v>0</v>
      </c>
    </row>
    <row r="4136" spans="1:9" x14ac:dyDescent="0.2">
      <c r="A4136">
        <v>4121</v>
      </c>
      <c r="B4136">
        <v>5845</v>
      </c>
      <c r="C4136">
        <v>46049</v>
      </c>
      <c r="D4136">
        <f t="shared" si="64"/>
        <v>46049</v>
      </c>
      <c r="E4136">
        <v>8</v>
      </c>
      <c r="F4136" t="s">
        <v>3915</v>
      </c>
      <c r="G4136">
        <v>107</v>
      </c>
      <c r="H4136" t="s">
        <v>8</v>
      </c>
      <c r="I4136">
        <v>0</v>
      </c>
    </row>
    <row r="4137" spans="1:9" x14ac:dyDescent="0.2">
      <c r="A4137">
        <v>4122</v>
      </c>
      <c r="B4137">
        <v>5846</v>
      </c>
      <c r="D4137">
        <f t="shared" si="64"/>
        <v>5846</v>
      </c>
      <c r="I4137">
        <v>0</v>
      </c>
    </row>
    <row r="4138" spans="1:9" x14ac:dyDescent="0.2">
      <c r="A4138">
        <v>4123</v>
      </c>
      <c r="B4138">
        <v>5847</v>
      </c>
      <c r="C4138">
        <v>18142</v>
      </c>
      <c r="D4138">
        <f t="shared" si="64"/>
        <v>18142</v>
      </c>
      <c r="E4138">
        <v>1</v>
      </c>
      <c r="F4138" t="s">
        <v>3916</v>
      </c>
      <c r="G4138">
        <v>55</v>
      </c>
      <c r="H4138" t="s">
        <v>34</v>
      </c>
      <c r="I4138">
        <v>0</v>
      </c>
    </row>
    <row r="4139" spans="1:9" x14ac:dyDescent="0.2">
      <c r="A4139">
        <v>4124</v>
      </c>
      <c r="B4139">
        <v>5848</v>
      </c>
      <c r="C4139">
        <v>5848</v>
      </c>
      <c r="D4139">
        <f t="shared" si="64"/>
        <v>5848</v>
      </c>
      <c r="E4139">
        <v>1</v>
      </c>
      <c r="F4139" t="s">
        <v>3917</v>
      </c>
      <c r="G4139">
        <v>22</v>
      </c>
      <c r="H4139" t="s">
        <v>34</v>
      </c>
      <c r="I4139">
        <v>0</v>
      </c>
    </row>
    <row r="4140" spans="1:9" x14ac:dyDescent="0.2">
      <c r="A4140">
        <v>4125</v>
      </c>
      <c r="B4140">
        <v>5849</v>
      </c>
      <c r="C4140">
        <v>20660</v>
      </c>
      <c r="D4140">
        <f t="shared" si="64"/>
        <v>20660</v>
      </c>
      <c r="E4140">
        <v>1</v>
      </c>
      <c r="F4140" t="s">
        <v>3918</v>
      </c>
      <c r="G4140">
        <v>37</v>
      </c>
      <c r="H4140" t="s">
        <v>14</v>
      </c>
      <c r="I4140">
        <v>0</v>
      </c>
    </row>
    <row r="4141" spans="1:9" x14ac:dyDescent="0.2">
      <c r="A4141">
        <v>4126</v>
      </c>
      <c r="B4141">
        <v>5851</v>
      </c>
      <c r="C4141">
        <v>26885</v>
      </c>
      <c r="D4141">
        <f t="shared" si="64"/>
        <v>26885</v>
      </c>
      <c r="E4141">
        <v>1</v>
      </c>
      <c r="F4141" t="s">
        <v>3919</v>
      </c>
      <c r="G4141">
        <v>107</v>
      </c>
      <c r="H4141" t="s">
        <v>8</v>
      </c>
      <c r="I4141">
        <v>0</v>
      </c>
    </row>
    <row r="4142" spans="1:9" x14ac:dyDescent="0.2">
      <c r="A4142">
        <v>4127</v>
      </c>
      <c r="B4142">
        <v>5852</v>
      </c>
      <c r="C4142">
        <v>36679</v>
      </c>
      <c r="D4142">
        <f t="shared" si="64"/>
        <v>36679</v>
      </c>
      <c r="E4142">
        <v>2</v>
      </c>
      <c r="F4142" t="s">
        <v>3920</v>
      </c>
      <c r="G4142">
        <v>45</v>
      </c>
      <c r="H4142" t="s">
        <v>8</v>
      </c>
      <c r="I4142">
        <v>0</v>
      </c>
    </row>
    <row r="4143" spans="1:9" x14ac:dyDescent="0.2">
      <c r="A4143">
        <v>4128</v>
      </c>
      <c r="B4143">
        <v>5853</v>
      </c>
      <c r="C4143">
        <v>40142</v>
      </c>
      <c r="D4143">
        <f t="shared" si="64"/>
        <v>40142</v>
      </c>
      <c r="E4143">
        <v>8</v>
      </c>
      <c r="F4143" t="s">
        <v>3921</v>
      </c>
      <c r="G4143">
        <v>61</v>
      </c>
      <c r="H4143" t="s">
        <v>8</v>
      </c>
      <c r="I4143">
        <v>0</v>
      </c>
    </row>
    <row r="4144" spans="1:9" x14ac:dyDescent="0.2">
      <c r="A4144">
        <v>4129</v>
      </c>
      <c r="B4144">
        <v>5854</v>
      </c>
      <c r="D4144">
        <f t="shared" si="64"/>
        <v>5854</v>
      </c>
      <c r="I4144">
        <v>0</v>
      </c>
    </row>
    <row r="4145" spans="1:9" x14ac:dyDescent="0.2">
      <c r="A4145">
        <v>4130</v>
      </c>
      <c r="B4145">
        <v>5855</v>
      </c>
      <c r="C4145">
        <v>16209</v>
      </c>
      <c r="D4145">
        <f t="shared" si="64"/>
        <v>16209</v>
      </c>
      <c r="E4145">
        <v>2</v>
      </c>
      <c r="F4145" t="s">
        <v>3922</v>
      </c>
      <c r="G4145">
        <v>39</v>
      </c>
      <c r="H4145" t="s">
        <v>29</v>
      </c>
      <c r="I4145">
        <v>0</v>
      </c>
    </row>
    <row r="4146" spans="1:9" x14ac:dyDescent="0.2">
      <c r="A4146">
        <v>4131</v>
      </c>
      <c r="B4146">
        <v>5856</v>
      </c>
      <c r="C4146">
        <v>3098</v>
      </c>
      <c r="D4146">
        <f t="shared" si="64"/>
        <v>3098</v>
      </c>
      <c r="E4146">
        <v>9</v>
      </c>
      <c r="F4146" t="s">
        <v>3923</v>
      </c>
      <c r="G4146">
        <v>74</v>
      </c>
      <c r="H4146" t="s">
        <v>21</v>
      </c>
      <c r="I4146">
        <v>0</v>
      </c>
    </row>
    <row r="4147" spans="1:9" x14ac:dyDescent="0.2">
      <c r="A4147">
        <v>4132</v>
      </c>
      <c r="B4147">
        <v>5857</v>
      </c>
      <c r="C4147">
        <v>40233</v>
      </c>
      <c r="D4147">
        <f t="shared" si="64"/>
        <v>40233</v>
      </c>
      <c r="E4147">
        <v>8</v>
      </c>
      <c r="F4147" t="s">
        <v>3924</v>
      </c>
      <c r="G4147">
        <v>110</v>
      </c>
      <c r="H4147" t="s">
        <v>10</v>
      </c>
      <c r="I4147">
        <v>0</v>
      </c>
    </row>
    <row r="4148" spans="1:9" x14ac:dyDescent="0.2">
      <c r="A4148">
        <v>4133</v>
      </c>
      <c r="B4148">
        <v>5858</v>
      </c>
      <c r="C4148">
        <v>34128</v>
      </c>
      <c r="D4148">
        <f t="shared" si="64"/>
        <v>34128</v>
      </c>
      <c r="E4148">
        <v>17</v>
      </c>
      <c r="F4148" t="s">
        <v>3925</v>
      </c>
      <c r="G4148">
        <v>67</v>
      </c>
      <c r="H4148" t="s">
        <v>58</v>
      </c>
      <c r="I4148">
        <v>0</v>
      </c>
    </row>
    <row r="4149" spans="1:9" x14ac:dyDescent="0.2">
      <c r="A4149">
        <v>4134</v>
      </c>
      <c r="B4149">
        <v>5859</v>
      </c>
      <c r="C4149">
        <v>16869</v>
      </c>
      <c r="D4149">
        <f t="shared" si="64"/>
        <v>16869</v>
      </c>
      <c r="E4149">
        <v>16</v>
      </c>
      <c r="F4149" t="s">
        <v>3926</v>
      </c>
      <c r="G4149">
        <v>74</v>
      </c>
      <c r="H4149" t="s">
        <v>21</v>
      </c>
      <c r="I4149">
        <v>0</v>
      </c>
    </row>
    <row r="4150" spans="1:9" x14ac:dyDescent="0.2">
      <c r="A4150">
        <v>4135</v>
      </c>
      <c r="B4150">
        <v>5860</v>
      </c>
      <c r="C4150">
        <v>11913</v>
      </c>
      <c r="D4150">
        <f t="shared" si="64"/>
        <v>11913</v>
      </c>
      <c r="E4150">
        <v>2</v>
      </c>
      <c r="F4150" t="s">
        <v>3927</v>
      </c>
      <c r="G4150">
        <v>117</v>
      </c>
      <c r="H4150" t="s">
        <v>8</v>
      </c>
      <c r="I4150">
        <v>0</v>
      </c>
    </row>
    <row r="4151" spans="1:9" x14ac:dyDescent="0.2">
      <c r="A4151">
        <v>4136</v>
      </c>
      <c r="B4151">
        <v>5861</v>
      </c>
      <c r="C4151">
        <v>18727</v>
      </c>
      <c r="D4151">
        <f t="shared" si="64"/>
        <v>18727</v>
      </c>
      <c r="E4151">
        <v>2</v>
      </c>
      <c r="F4151" t="s">
        <v>3928</v>
      </c>
      <c r="G4151">
        <v>106</v>
      </c>
      <c r="H4151" t="s">
        <v>29</v>
      </c>
      <c r="I4151">
        <v>0</v>
      </c>
    </row>
    <row r="4152" spans="1:9" x14ac:dyDescent="0.2">
      <c r="A4152">
        <v>4137</v>
      </c>
      <c r="B4152">
        <v>5862</v>
      </c>
      <c r="C4152">
        <v>7501</v>
      </c>
      <c r="D4152">
        <f t="shared" si="64"/>
        <v>7501</v>
      </c>
      <c r="E4152">
        <v>1</v>
      </c>
      <c r="F4152" t="s">
        <v>3929</v>
      </c>
      <c r="G4152">
        <v>5</v>
      </c>
      <c r="H4152" t="s">
        <v>10</v>
      </c>
      <c r="I4152">
        <v>0</v>
      </c>
    </row>
    <row r="4153" spans="1:9" x14ac:dyDescent="0.2">
      <c r="A4153">
        <v>4138</v>
      </c>
      <c r="B4153">
        <v>5864</v>
      </c>
      <c r="C4153">
        <v>45774</v>
      </c>
      <c r="D4153">
        <f t="shared" si="64"/>
        <v>45774</v>
      </c>
      <c r="E4153">
        <v>1</v>
      </c>
      <c r="F4153" t="s">
        <v>3930</v>
      </c>
      <c r="G4153">
        <v>31</v>
      </c>
      <c r="H4153" t="s">
        <v>12</v>
      </c>
      <c r="I4153">
        <v>0</v>
      </c>
    </row>
    <row r="4154" spans="1:9" x14ac:dyDescent="0.2">
      <c r="A4154">
        <v>4139</v>
      </c>
      <c r="B4154">
        <v>5865</v>
      </c>
      <c r="C4154">
        <v>1700</v>
      </c>
      <c r="D4154">
        <f t="shared" si="64"/>
        <v>1700</v>
      </c>
      <c r="E4154">
        <v>1</v>
      </c>
      <c r="F4154" t="s">
        <v>3931</v>
      </c>
      <c r="G4154">
        <v>23</v>
      </c>
      <c r="H4154" t="s">
        <v>8</v>
      </c>
      <c r="I4154">
        <v>0</v>
      </c>
    </row>
    <row r="4155" spans="1:9" x14ac:dyDescent="0.2">
      <c r="A4155">
        <v>4140</v>
      </c>
      <c r="B4155">
        <v>5866</v>
      </c>
      <c r="C4155">
        <v>12797</v>
      </c>
      <c r="D4155">
        <f t="shared" si="64"/>
        <v>12797</v>
      </c>
      <c r="E4155">
        <v>6</v>
      </c>
      <c r="F4155" t="s">
        <v>3932</v>
      </c>
      <c r="G4155">
        <v>81</v>
      </c>
      <c r="H4155" t="s">
        <v>38</v>
      </c>
      <c r="I4155">
        <v>0</v>
      </c>
    </row>
    <row r="4156" spans="1:9" x14ac:dyDescent="0.2">
      <c r="A4156">
        <v>4141</v>
      </c>
      <c r="B4156">
        <v>5867</v>
      </c>
      <c r="D4156">
        <f t="shared" si="64"/>
        <v>5867</v>
      </c>
      <c r="E4156">
        <v>4</v>
      </c>
      <c r="F4156" t="s">
        <v>3933</v>
      </c>
      <c r="G4156">
        <v>78</v>
      </c>
      <c r="H4156" t="s">
        <v>8</v>
      </c>
      <c r="I4156">
        <v>0</v>
      </c>
    </row>
    <row r="4157" spans="1:9" x14ac:dyDescent="0.2">
      <c r="A4157">
        <v>4142</v>
      </c>
      <c r="B4157">
        <v>5869</v>
      </c>
      <c r="C4157">
        <v>30339</v>
      </c>
      <c r="D4157">
        <f t="shared" si="64"/>
        <v>30339</v>
      </c>
      <c r="E4157">
        <v>3</v>
      </c>
      <c r="F4157" t="s">
        <v>3934</v>
      </c>
      <c r="G4157">
        <v>17</v>
      </c>
      <c r="H4157" t="s">
        <v>10</v>
      </c>
      <c r="I4157">
        <v>0</v>
      </c>
    </row>
    <row r="4158" spans="1:9" x14ac:dyDescent="0.2">
      <c r="A4158">
        <v>4143</v>
      </c>
      <c r="B4158">
        <v>5870</v>
      </c>
      <c r="C4158">
        <v>2092</v>
      </c>
      <c r="D4158">
        <f t="shared" si="64"/>
        <v>2092</v>
      </c>
      <c r="E4158">
        <v>2</v>
      </c>
      <c r="F4158" t="s">
        <v>3935</v>
      </c>
      <c r="G4158">
        <v>94</v>
      </c>
      <c r="H4158" t="s">
        <v>12</v>
      </c>
      <c r="I4158">
        <v>0</v>
      </c>
    </row>
    <row r="4159" spans="1:9" x14ac:dyDescent="0.2">
      <c r="A4159">
        <v>4144</v>
      </c>
      <c r="B4159">
        <v>5871</v>
      </c>
      <c r="D4159">
        <f t="shared" si="64"/>
        <v>5871</v>
      </c>
      <c r="I4159">
        <v>0</v>
      </c>
    </row>
    <row r="4160" spans="1:9" x14ac:dyDescent="0.2">
      <c r="A4160">
        <v>4145</v>
      </c>
      <c r="B4160">
        <v>5874</v>
      </c>
      <c r="D4160">
        <f t="shared" si="64"/>
        <v>5874</v>
      </c>
      <c r="I4160">
        <v>0</v>
      </c>
    </row>
    <row r="4161" spans="1:9" x14ac:dyDescent="0.2">
      <c r="A4161">
        <v>4146</v>
      </c>
      <c r="B4161">
        <v>5875</v>
      </c>
      <c r="C4161">
        <v>5875</v>
      </c>
      <c r="D4161">
        <f t="shared" si="64"/>
        <v>5875</v>
      </c>
      <c r="E4161">
        <v>12</v>
      </c>
      <c r="F4161" t="s">
        <v>3936</v>
      </c>
      <c r="G4161">
        <v>106</v>
      </c>
      <c r="H4161" t="s">
        <v>29</v>
      </c>
      <c r="I4161">
        <v>0</v>
      </c>
    </row>
    <row r="4162" spans="1:9" x14ac:dyDescent="0.2">
      <c r="A4162">
        <v>4147</v>
      </c>
      <c r="B4162">
        <v>5876</v>
      </c>
      <c r="C4162">
        <v>47626</v>
      </c>
      <c r="D4162">
        <f t="shared" si="64"/>
        <v>47626</v>
      </c>
      <c r="E4162">
        <v>2204</v>
      </c>
      <c r="F4162" t="s">
        <v>3937</v>
      </c>
      <c r="G4162">
        <v>24</v>
      </c>
      <c r="H4162" t="s">
        <v>50</v>
      </c>
      <c r="I4162">
        <v>0</v>
      </c>
    </row>
    <row r="4163" spans="1:9" x14ac:dyDescent="0.2">
      <c r="A4163">
        <v>4148</v>
      </c>
      <c r="B4163">
        <v>5877</v>
      </c>
      <c r="C4163">
        <v>1846</v>
      </c>
      <c r="D4163">
        <f t="shared" si="64"/>
        <v>1846</v>
      </c>
      <c r="E4163">
        <v>1</v>
      </c>
      <c r="F4163" t="s">
        <v>3938</v>
      </c>
      <c r="G4163">
        <v>45</v>
      </c>
      <c r="H4163" t="s">
        <v>8</v>
      </c>
      <c r="I4163">
        <v>0</v>
      </c>
    </row>
    <row r="4164" spans="1:9" x14ac:dyDescent="0.2">
      <c r="A4164">
        <v>4149</v>
      </c>
      <c r="B4164">
        <v>5878</v>
      </c>
      <c r="C4164">
        <v>46359</v>
      </c>
      <c r="D4164">
        <f t="shared" si="64"/>
        <v>46359</v>
      </c>
      <c r="E4164">
        <v>19</v>
      </c>
      <c r="F4164" t="s">
        <v>3939</v>
      </c>
      <c r="G4164">
        <v>104</v>
      </c>
      <c r="H4164" t="s">
        <v>10</v>
      </c>
      <c r="I4164">
        <v>0</v>
      </c>
    </row>
    <row r="4165" spans="1:9" x14ac:dyDescent="0.2">
      <c r="A4165">
        <v>4150</v>
      </c>
      <c r="B4165">
        <v>5883</v>
      </c>
      <c r="C4165">
        <v>5883</v>
      </c>
      <c r="D4165">
        <f t="shared" si="64"/>
        <v>5883</v>
      </c>
      <c r="E4165">
        <v>70</v>
      </c>
      <c r="F4165" t="s">
        <v>3940</v>
      </c>
      <c r="G4165">
        <v>98</v>
      </c>
      <c r="H4165" t="s">
        <v>12</v>
      </c>
      <c r="I4165">
        <v>0</v>
      </c>
    </row>
    <row r="4166" spans="1:9" x14ac:dyDescent="0.2">
      <c r="A4166">
        <v>4151</v>
      </c>
      <c r="B4166">
        <v>5884</v>
      </c>
      <c r="C4166">
        <v>39408</v>
      </c>
      <c r="D4166">
        <f t="shared" si="64"/>
        <v>39408</v>
      </c>
      <c r="E4166">
        <v>78</v>
      </c>
      <c r="F4166" t="s">
        <v>3941</v>
      </c>
      <c r="G4166">
        <v>24</v>
      </c>
      <c r="H4166" t="s">
        <v>50</v>
      </c>
      <c r="I4166">
        <v>0</v>
      </c>
    </row>
    <row r="4167" spans="1:9" x14ac:dyDescent="0.2">
      <c r="A4167">
        <v>4152</v>
      </c>
      <c r="B4167">
        <v>5886</v>
      </c>
      <c r="C4167">
        <v>32052</v>
      </c>
      <c r="D4167">
        <f t="shared" si="64"/>
        <v>32052</v>
      </c>
      <c r="E4167">
        <v>31</v>
      </c>
      <c r="F4167" t="s">
        <v>3942</v>
      </c>
      <c r="G4167">
        <v>78</v>
      </c>
      <c r="H4167" t="s">
        <v>8</v>
      </c>
      <c r="I4167">
        <v>0</v>
      </c>
    </row>
    <row r="4168" spans="1:9" x14ac:dyDescent="0.2">
      <c r="A4168">
        <v>4153</v>
      </c>
      <c r="B4168">
        <v>5890</v>
      </c>
      <c r="C4168">
        <v>2004</v>
      </c>
      <c r="D4168">
        <f t="shared" si="64"/>
        <v>2004</v>
      </c>
      <c r="E4168">
        <v>1</v>
      </c>
      <c r="F4168" t="s">
        <v>3943</v>
      </c>
      <c r="G4168">
        <v>47</v>
      </c>
      <c r="H4168" t="s">
        <v>34</v>
      </c>
      <c r="I4168">
        <v>0</v>
      </c>
    </row>
    <row r="4169" spans="1:9" x14ac:dyDescent="0.2">
      <c r="A4169">
        <v>4154</v>
      </c>
      <c r="B4169">
        <v>5891</v>
      </c>
      <c r="C4169">
        <v>31883</v>
      </c>
      <c r="D4169">
        <f t="shared" si="64"/>
        <v>31883</v>
      </c>
      <c r="E4169">
        <v>3</v>
      </c>
      <c r="F4169" t="s">
        <v>3944</v>
      </c>
      <c r="G4169">
        <v>38</v>
      </c>
      <c r="H4169" t="s">
        <v>14</v>
      </c>
      <c r="I4169">
        <v>0</v>
      </c>
    </row>
    <row r="4170" spans="1:9" x14ac:dyDescent="0.2">
      <c r="A4170">
        <v>4155</v>
      </c>
      <c r="B4170">
        <v>5892</v>
      </c>
      <c r="C4170">
        <v>36149</v>
      </c>
      <c r="D4170">
        <f t="shared" si="64"/>
        <v>36149</v>
      </c>
      <c r="E4170">
        <v>1</v>
      </c>
      <c r="F4170" t="s">
        <v>3945</v>
      </c>
      <c r="G4170">
        <v>42</v>
      </c>
      <c r="H4170" t="s">
        <v>14</v>
      </c>
      <c r="I4170">
        <v>0</v>
      </c>
    </row>
    <row r="4171" spans="1:9" x14ac:dyDescent="0.2">
      <c r="A4171">
        <v>4156</v>
      </c>
      <c r="B4171">
        <v>5893</v>
      </c>
      <c r="D4171">
        <f t="shared" si="64"/>
        <v>5893</v>
      </c>
      <c r="I4171">
        <v>0</v>
      </c>
    </row>
    <row r="4172" spans="1:9" x14ac:dyDescent="0.2">
      <c r="A4172">
        <v>4157</v>
      </c>
      <c r="B4172">
        <v>5895</v>
      </c>
      <c r="C4172">
        <v>46979</v>
      </c>
      <c r="D4172">
        <f t="shared" si="64"/>
        <v>46979</v>
      </c>
      <c r="E4172">
        <v>3</v>
      </c>
      <c r="F4172" t="s">
        <v>3946</v>
      </c>
      <c r="G4172">
        <v>83</v>
      </c>
      <c r="H4172" t="s">
        <v>50</v>
      </c>
      <c r="I4172">
        <v>0</v>
      </c>
    </row>
    <row r="4173" spans="1:9" x14ac:dyDescent="0.2">
      <c r="A4173">
        <v>4158</v>
      </c>
      <c r="B4173">
        <v>5896</v>
      </c>
      <c r="C4173">
        <v>16528</v>
      </c>
      <c r="D4173">
        <f t="shared" si="64"/>
        <v>16528</v>
      </c>
      <c r="E4173">
        <v>7</v>
      </c>
      <c r="F4173" t="s">
        <v>3947</v>
      </c>
      <c r="G4173">
        <v>70</v>
      </c>
      <c r="H4173" t="s">
        <v>34</v>
      </c>
      <c r="I4173">
        <v>0</v>
      </c>
    </row>
    <row r="4174" spans="1:9" x14ac:dyDescent="0.2">
      <c r="A4174">
        <v>4159</v>
      </c>
      <c r="B4174">
        <v>5897</v>
      </c>
      <c r="C4174">
        <v>41592</v>
      </c>
      <c r="D4174">
        <f t="shared" si="64"/>
        <v>41592</v>
      </c>
      <c r="E4174">
        <v>1</v>
      </c>
      <c r="F4174" t="s">
        <v>3948</v>
      </c>
      <c r="G4174">
        <v>56</v>
      </c>
      <c r="H4174" t="s">
        <v>23</v>
      </c>
      <c r="I4174">
        <v>0</v>
      </c>
    </row>
    <row r="4175" spans="1:9" x14ac:dyDescent="0.2">
      <c r="A4175">
        <v>4160</v>
      </c>
      <c r="B4175">
        <v>5899</v>
      </c>
      <c r="C4175">
        <v>5899</v>
      </c>
      <c r="D4175">
        <f t="shared" si="64"/>
        <v>5899</v>
      </c>
      <c r="E4175">
        <v>5</v>
      </c>
      <c r="F4175" t="s">
        <v>3949</v>
      </c>
      <c r="G4175">
        <v>51</v>
      </c>
      <c r="H4175" t="s">
        <v>10</v>
      </c>
      <c r="I4175">
        <v>0</v>
      </c>
    </row>
    <row r="4176" spans="1:9" x14ac:dyDescent="0.2">
      <c r="A4176">
        <v>4161</v>
      </c>
      <c r="B4176">
        <v>5900</v>
      </c>
      <c r="C4176">
        <v>37500</v>
      </c>
      <c r="D4176">
        <f t="shared" ref="D4176:D4239" si="65">IF(C4176&lt;&gt;0,C4176,B4176)</f>
        <v>37500</v>
      </c>
      <c r="E4176">
        <v>1</v>
      </c>
      <c r="F4176" t="s">
        <v>3950</v>
      </c>
      <c r="G4176">
        <v>81</v>
      </c>
      <c r="H4176" t="s">
        <v>38</v>
      </c>
      <c r="I4176">
        <v>0</v>
      </c>
    </row>
    <row r="4177" spans="1:9" x14ac:dyDescent="0.2">
      <c r="A4177">
        <v>4162</v>
      </c>
      <c r="B4177">
        <v>5902</v>
      </c>
      <c r="C4177">
        <v>8479</v>
      </c>
      <c r="D4177">
        <f t="shared" si="65"/>
        <v>8479</v>
      </c>
      <c r="E4177">
        <v>20</v>
      </c>
      <c r="F4177" t="s">
        <v>3951</v>
      </c>
      <c r="G4177">
        <v>78</v>
      </c>
      <c r="H4177" t="s">
        <v>8</v>
      </c>
      <c r="I4177">
        <v>0</v>
      </c>
    </row>
    <row r="4178" spans="1:9" x14ac:dyDescent="0.2">
      <c r="A4178">
        <v>4163</v>
      </c>
      <c r="B4178">
        <v>5903</v>
      </c>
      <c r="C4178">
        <v>11612</v>
      </c>
      <c r="D4178">
        <f t="shared" si="65"/>
        <v>11612</v>
      </c>
      <c r="E4178">
        <v>1</v>
      </c>
      <c r="F4178" t="s">
        <v>3952</v>
      </c>
      <c r="G4178">
        <v>45</v>
      </c>
      <c r="H4178" t="s">
        <v>8</v>
      </c>
      <c r="I4178">
        <v>0</v>
      </c>
    </row>
    <row r="4179" spans="1:9" x14ac:dyDescent="0.2">
      <c r="A4179">
        <v>4164</v>
      </c>
      <c r="B4179">
        <v>5904</v>
      </c>
      <c r="C4179">
        <v>10690</v>
      </c>
      <c r="D4179">
        <f t="shared" si="65"/>
        <v>10690</v>
      </c>
      <c r="E4179">
        <v>1</v>
      </c>
      <c r="F4179" t="s">
        <v>3953</v>
      </c>
      <c r="G4179">
        <v>100</v>
      </c>
      <c r="H4179" t="s">
        <v>236</v>
      </c>
      <c r="I4179">
        <v>0</v>
      </c>
    </row>
    <row r="4180" spans="1:9" x14ac:dyDescent="0.2">
      <c r="A4180">
        <v>4165</v>
      </c>
      <c r="B4180">
        <v>5905</v>
      </c>
      <c r="D4180">
        <f t="shared" si="65"/>
        <v>5905</v>
      </c>
      <c r="E4180">
        <v>4</v>
      </c>
      <c r="F4180" t="s">
        <v>3954</v>
      </c>
      <c r="G4180">
        <v>94</v>
      </c>
      <c r="H4180" t="s">
        <v>12</v>
      </c>
      <c r="I4180">
        <v>0</v>
      </c>
    </row>
    <row r="4181" spans="1:9" x14ac:dyDescent="0.2">
      <c r="A4181">
        <v>4166</v>
      </c>
      <c r="B4181">
        <v>5907</v>
      </c>
      <c r="C4181">
        <v>36472</v>
      </c>
      <c r="D4181">
        <f t="shared" si="65"/>
        <v>36472</v>
      </c>
      <c r="E4181">
        <v>20</v>
      </c>
      <c r="F4181" t="s">
        <v>3955</v>
      </c>
      <c r="G4181">
        <v>48</v>
      </c>
      <c r="H4181" t="s">
        <v>36</v>
      </c>
      <c r="I4181">
        <v>0</v>
      </c>
    </row>
    <row r="4182" spans="1:9" x14ac:dyDescent="0.2">
      <c r="A4182">
        <v>4167</v>
      </c>
      <c r="B4182">
        <v>5908</v>
      </c>
      <c r="C4182">
        <v>16875</v>
      </c>
      <c r="D4182">
        <f t="shared" si="65"/>
        <v>16875</v>
      </c>
      <c r="E4182">
        <v>2</v>
      </c>
      <c r="F4182" t="s">
        <v>3956</v>
      </c>
      <c r="G4182">
        <v>126</v>
      </c>
      <c r="H4182" t="s">
        <v>34</v>
      </c>
      <c r="I4182">
        <v>0</v>
      </c>
    </row>
    <row r="4183" spans="1:9" x14ac:dyDescent="0.2">
      <c r="A4183">
        <v>4168</v>
      </c>
      <c r="B4183">
        <v>5909</v>
      </c>
      <c r="C4183">
        <v>45413</v>
      </c>
      <c r="D4183">
        <f t="shared" si="65"/>
        <v>45413</v>
      </c>
      <c r="E4183">
        <v>5</v>
      </c>
      <c r="F4183" t="s">
        <v>3957</v>
      </c>
      <c r="G4183">
        <v>25</v>
      </c>
      <c r="H4183" t="s">
        <v>34</v>
      </c>
      <c r="I4183">
        <v>0</v>
      </c>
    </row>
    <row r="4184" spans="1:9" x14ac:dyDescent="0.2">
      <c r="A4184">
        <v>4169</v>
      </c>
      <c r="B4184">
        <v>5910</v>
      </c>
      <c r="C4184">
        <v>9092</v>
      </c>
      <c r="D4184">
        <f t="shared" si="65"/>
        <v>9092</v>
      </c>
      <c r="E4184">
        <v>5</v>
      </c>
      <c r="F4184" t="s">
        <v>3958</v>
      </c>
      <c r="G4184">
        <v>69</v>
      </c>
      <c r="H4184" t="s">
        <v>38</v>
      </c>
      <c r="I4184">
        <v>0</v>
      </c>
    </row>
    <row r="4185" spans="1:9" x14ac:dyDescent="0.2">
      <c r="A4185">
        <v>4170</v>
      </c>
      <c r="B4185">
        <v>5911</v>
      </c>
      <c r="C4185">
        <v>12312</v>
      </c>
      <c r="D4185">
        <f t="shared" si="65"/>
        <v>12312</v>
      </c>
      <c r="E4185">
        <v>25</v>
      </c>
      <c r="F4185" t="s">
        <v>3959</v>
      </c>
      <c r="G4185">
        <v>25</v>
      </c>
      <c r="H4185" t="s">
        <v>34</v>
      </c>
      <c r="I4185">
        <v>0</v>
      </c>
    </row>
    <row r="4186" spans="1:9" x14ac:dyDescent="0.2">
      <c r="A4186">
        <v>4171</v>
      </c>
      <c r="B4186">
        <v>5912</v>
      </c>
      <c r="C4186">
        <v>13984</v>
      </c>
      <c r="D4186">
        <f t="shared" si="65"/>
        <v>13984</v>
      </c>
      <c r="E4186">
        <v>68</v>
      </c>
      <c r="F4186" t="s">
        <v>3960</v>
      </c>
      <c r="G4186">
        <v>16</v>
      </c>
      <c r="H4186" t="s">
        <v>50</v>
      </c>
      <c r="I4186">
        <v>0</v>
      </c>
    </row>
    <row r="4187" spans="1:9" x14ac:dyDescent="0.2">
      <c r="A4187">
        <v>4172</v>
      </c>
      <c r="B4187">
        <v>5913</v>
      </c>
      <c r="C4187">
        <v>10492</v>
      </c>
      <c r="D4187">
        <f t="shared" si="65"/>
        <v>10492</v>
      </c>
      <c r="E4187">
        <v>25</v>
      </c>
      <c r="F4187" t="s">
        <v>3961</v>
      </c>
      <c r="G4187">
        <v>66</v>
      </c>
      <c r="H4187" t="s">
        <v>55</v>
      </c>
      <c r="I4187">
        <v>0</v>
      </c>
    </row>
    <row r="4188" spans="1:9" x14ac:dyDescent="0.2">
      <c r="A4188">
        <v>4173</v>
      </c>
      <c r="B4188">
        <v>5914</v>
      </c>
      <c r="C4188">
        <v>6760</v>
      </c>
      <c r="D4188">
        <f t="shared" si="65"/>
        <v>6760</v>
      </c>
      <c r="E4188">
        <v>7</v>
      </c>
      <c r="F4188" t="s">
        <v>3962</v>
      </c>
      <c r="G4188">
        <v>94</v>
      </c>
      <c r="H4188" t="s">
        <v>12</v>
      </c>
      <c r="I4188">
        <v>0</v>
      </c>
    </row>
    <row r="4189" spans="1:9" x14ac:dyDescent="0.2">
      <c r="A4189">
        <v>4174</v>
      </c>
      <c r="B4189">
        <v>5915</v>
      </c>
      <c r="D4189">
        <f t="shared" si="65"/>
        <v>5915</v>
      </c>
      <c r="I4189">
        <v>0</v>
      </c>
    </row>
    <row r="4190" spans="1:9" x14ac:dyDescent="0.2">
      <c r="A4190">
        <v>4175</v>
      </c>
      <c r="B4190">
        <v>5916</v>
      </c>
      <c r="C4190">
        <v>47672</v>
      </c>
      <c r="D4190">
        <f t="shared" si="65"/>
        <v>47672</v>
      </c>
      <c r="E4190">
        <v>1</v>
      </c>
      <c r="F4190" t="s">
        <v>3963</v>
      </c>
      <c r="G4190">
        <v>106</v>
      </c>
      <c r="H4190" t="s">
        <v>29</v>
      </c>
      <c r="I4190">
        <v>0</v>
      </c>
    </row>
    <row r="4191" spans="1:9" x14ac:dyDescent="0.2">
      <c r="A4191">
        <v>4176</v>
      </c>
      <c r="B4191">
        <v>5917</v>
      </c>
      <c r="C4191">
        <v>5917</v>
      </c>
      <c r="D4191">
        <f t="shared" si="65"/>
        <v>5917</v>
      </c>
      <c r="E4191">
        <v>14</v>
      </c>
      <c r="F4191" t="s">
        <v>3964</v>
      </c>
      <c r="G4191">
        <v>79</v>
      </c>
      <c r="H4191" t="s">
        <v>14</v>
      </c>
      <c r="I4191">
        <v>0</v>
      </c>
    </row>
    <row r="4192" spans="1:9" x14ac:dyDescent="0.2">
      <c r="A4192">
        <v>4177</v>
      </c>
      <c r="B4192">
        <v>5918</v>
      </c>
      <c r="C4192">
        <v>24561</v>
      </c>
      <c r="D4192">
        <f t="shared" si="65"/>
        <v>24561</v>
      </c>
      <c r="E4192">
        <v>57</v>
      </c>
      <c r="F4192" t="s">
        <v>3965</v>
      </c>
      <c r="G4192">
        <v>79</v>
      </c>
      <c r="H4192" t="s">
        <v>14</v>
      </c>
      <c r="I4192">
        <v>0</v>
      </c>
    </row>
    <row r="4193" spans="1:9" x14ac:dyDescent="0.2">
      <c r="A4193">
        <v>4178</v>
      </c>
      <c r="B4193">
        <v>5922</v>
      </c>
      <c r="C4193">
        <v>5922</v>
      </c>
      <c r="D4193">
        <f t="shared" si="65"/>
        <v>5922</v>
      </c>
      <c r="E4193">
        <v>61</v>
      </c>
      <c r="F4193" t="s">
        <v>3966</v>
      </c>
      <c r="G4193">
        <v>56</v>
      </c>
      <c r="H4193" t="s">
        <v>23</v>
      </c>
      <c r="I4193">
        <v>0</v>
      </c>
    </row>
    <row r="4194" spans="1:9" x14ac:dyDescent="0.2">
      <c r="A4194">
        <v>4179</v>
      </c>
      <c r="B4194">
        <v>5923</v>
      </c>
      <c r="C4194">
        <v>31927</v>
      </c>
      <c r="D4194">
        <f t="shared" si="65"/>
        <v>31927</v>
      </c>
      <c r="E4194">
        <v>30</v>
      </c>
      <c r="F4194" t="s">
        <v>3967</v>
      </c>
      <c r="G4194">
        <v>9</v>
      </c>
      <c r="H4194" t="s">
        <v>27</v>
      </c>
      <c r="I4194">
        <v>0</v>
      </c>
    </row>
    <row r="4195" spans="1:9" x14ac:dyDescent="0.2">
      <c r="A4195">
        <v>4180</v>
      </c>
      <c r="B4195">
        <v>5926</v>
      </c>
      <c r="C4195">
        <v>47804</v>
      </c>
      <c r="D4195">
        <f t="shared" si="65"/>
        <v>47804</v>
      </c>
      <c r="E4195">
        <v>2</v>
      </c>
      <c r="F4195" t="s">
        <v>3968</v>
      </c>
      <c r="G4195">
        <v>131</v>
      </c>
      <c r="H4195" t="s">
        <v>27</v>
      </c>
      <c r="I4195">
        <v>0</v>
      </c>
    </row>
    <row r="4196" spans="1:9" x14ac:dyDescent="0.2">
      <c r="A4196">
        <v>4181</v>
      </c>
      <c r="B4196">
        <v>5928</v>
      </c>
      <c r="C4196">
        <v>5928</v>
      </c>
      <c r="D4196">
        <f t="shared" si="65"/>
        <v>5928</v>
      </c>
      <c r="E4196">
        <v>26</v>
      </c>
      <c r="F4196" t="s">
        <v>3969</v>
      </c>
      <c r="G4196">
        <v>42</v>
      </c>
      <c r="H4196" t="s">
        <v>14</v>
      </c>
      <c r="I4196">
        <v>0</v>
      </c>
    </row>
    <row r="4197" spans="1:9" x14ac:dyDescent="0.2">
      <c r="A4197">
        <v>4182</v>
      </c>
      <c r="B4197">
        <v>5930</v>
      </c>
      <c r="C4197">
        <v>2458</v>
      </c>
      <c r="D4197">
        <f t="shared" si="65"/>
        <v>2458</v>
      </c>
      <c r="E4197">
        <v>3</v>
      </c>
      <c r="F4197" t="s">
        <v>3970</v>
      </c>
      <c r="G4197">
        <v>46</v>
      </c>
      <c r="H4197" t="s">
        <v>8</v>
      </c>
      <c r="I4197">
        <v>0</v>
      </c>
    </row>
    <row r="4198" spans="1:9" x14ac:dyDescent="0.2">
      <c r="A4198">
        <v>4183</v>
      </c>
      <c r="B4198">
        <v>5931</v>
      </c>
      <c r="C4198">
        <v>49318</v>
      </c>
      <c r="D4198">
        <f t="shared" si="65"/>
        <v>49318</v>
      </c>
      <c r="E4198">
        <v>1</v>
      </c>
      <c r="F4198" t="s">
        <v>3971</v>
      </c>
      <c r="G4198">
        <v>64</v>
      </c>
      <c r="H4198" t="s">
        <v>12</v>
      </c>
      <c r="I4198">
        <v>0</v>
      </c>
    </row>
    <row r="4199" spans="1:9" x14ac:dyDescent="0.2">
      <c r="A4199">
        <v>4184</v>
      </c>
      <c r="B4199">
        <v>5932</v>
      </c>
      <c r="D4199">
        <f t="shared" si="65"/>
        <v>5932</v>
      </c>
      <c r="E4199">
        <v>4</v>
      </c>
      <c r="F4199" t="s">
        <v>3972</v>
      </c>
      <c r="G4199">
        <v>117</v>
      </c>
      <c r="H4199" t="s">
        <v>8</v>
      </c>
      <c r="I4199">
        <v>0</v>
      </c>
    </row>
    <row r="4200" spans="1:9" x14ac:dyDescent="0.2">
      <c r="A4200">
        <v>4185</v>
      </c>
      <c r="B4200">
        <v>5933</v>
      </c>
      <c r="C4200">
        <v>5933</v>
      </c>
      <c r="D4200">
        <f t="shared" si="65"/>
        <v>5933</v>
      </c>
      <c r="E4200">
        <v>64</v>
      </c>
      <c r="F4200" t="s">
        <v>3973</v>
      </c>
      <c r="G4200">
        <v>39</v>
      </c>
      <c r="H4200" t="s">
        <v>29</v>
      </c>
      <c r="I4200">
        <v>0</v>
      </c>
    </row>
    <row r="4201" spans="1:9" x14ac:dyDescent="0.2">
      <c r="A4201">
        <v>4186</v>
      </c>
      <c r="B4201">
        <v>5934</v>
      </c>
      <c r="C4201">
        <v>48335</v>
      </c>
      <c r="D4201">
        <f t="shared" si="65"/>
        <v>48335</v>
      </c>
      <c r="E4201">
        <v>3</v>
      </c>
      <c r="F4201" t="s">
        <v>3974</v>
      </c>
      <c r="G4201">
        <v>3</v>
      </c>
      <c r="H4201" t="s">
        <v>8</v>
      </c>
      <c r="I4201">
        <v>0</v>
      </c>
    </row>
    <row r="4202" spans="1:9" x14ac:dyDescent="0.2">
      <c r="A4202">
        <v>4187</v>
      </c>
      <c r="B4202">
        <v>5938</v>
      </c>
      <c r="C4202">
        <v>5938</v>
      </c>
      <c r="D4202">
        <f t="shared" si="65"/>
        <v>5938</v>
      </c>
      <c r="E4202">
        <v>10</v>
      </c>
      <c r="F4202" t="s">
        <v>3975</v>
      </c>
      <c r="G4202">
        <v>41</v>
      </c>
      <c r="H4202" t="s">
        <v>32</v>
      </c>
      <c r="I4202">
        <v>0</v>
      </c>
    </row>
    <row r="4203" spans="1:9" x14ac:dyDescent="0.2">
      <c r="A4203">
        <v>4188</v>
      </c>
      <c r="B4203">
        <v>5939</v>
      </c>
      <c r="C4203">
        <v>9290</v>
      </c>
      <c r="D4203">
        <f t="shared" si="65"/>
        <v>9290</v>
      </c>
      <c r="E4203">
        <v>12</v>
      </c>
      <c r="F4203" t="s">
        <v>3976</v>
      </c>
      <c r="G4203">
        <v>38</v>
      </c>
      <c r="H4203" t="s">
        <v>14</v>
      </c>
      <c r="I4203">
        <v>0</v>
      </c>
    </row>
    <row r="4204" spans="1:9" x14ac:dyDescent="0.2">
      <c r="A4204">
        <v>4189</v>
      </c>
      <c r="B4204">
        <v>5941</v>
      </c>
      <c r="C4204">
        <v>5941</v>
      </c>
      <c r="D4204">
        <f t="shared" si="65"/>
        <v>5941</v>
      </c>
      <c r="E4204">
        <v>12</v>
      </c>
      <c r="F4204" t="s">
        <v>3977</v>
      </c>
      <c r="G4204">
        <v>64</v>
      </c>
      <c r="H4204" t="s">
        <v>12</v>
      </c>
      <c r="I4204">
        <v>0</v>
      </c>
    </row>
    <row r="4205" spans="1:9" x14ac:dyDescent="0.2">
      <c r="A4205">
        <v>4190</v>
      </c>
      <c r="B4205">
        <v>5942</v>
      </c>
      <c r="C4205">
        <v>13895</v>
      </c>
      <c r="D4205">
        <f t="shared" si="65"/>
        <v>13895</v>
      </c>
      <c r="E4205">
        <v>1</v>
      </c>
      <c r="F4205" t="s">
        <v>3978</v>
      </c>
      <c r="G4205">
        <v>124</v>
      </c>
      <c r="H4205" t="s">
        <v>61</v>
      </c>
      <c r="I4205">
        <v>0</v>
      </c>
    </row>
    <row r="4206" spans="1:9" x14ac:dyDescent="0.2">
      <c r="A4206">
        <v>4191</v>
      </c>
      <c r="B4206">
        <v>5943</v>
      </c>
      <c r="C4206">
        <v>45437</v>
      </c>
      <c r="D4206">
        <f t="shared" si="65"/>
        <v>45437</v>
      </c>
      <c r="E4206">
        <v>2</v>
      </c>
      <c r="F4206" t="s">
        <v>3979</v>
      </c>
      <c r="G4206">
        <v>107</v>
      </c>
      <c r="H4206" t="s">
        <v>8</v>
      </c>
      <c r="I4206">
        <v>0</v>
      </c>
    </row>
    <row r="4207" spans="1:9" x14ac:dyDescent="0.2">
      <c r="A4207">
        <v>4192</v>
      </c>
      <c r="B4207">
        <v>5944</v>
      </c>
      <c r="C4207">
        <v>12658</v>
      </c>
      <c r="D4207">
        <f t="shared" si="65"/>
        <v>12658</v>
      </c>
      <c r="E4207">
        <v>4</v>
      </c>
      <c r="F4207" t="s">
        <v>3980</v>
      </c>
      <c r="G4207">
        <v>37</v>
      </c>
      <c r="H4207" t="s">
        <v>14</v>
      </c>
      <c r="I4207">
        <v>0</v>
      </c>
    </row>
    <row r="4208" spans="1:9" x14ac:dyDescent="0.2">
      <c r="A4208">
        <v>4193</v>
      </c>
      <c r="B4208">
        <v>5947</v>
      </c>
      <c r="C4208">
        <v>5947</v>
      </c>
      <c r="D4208">
        <f t="shared" si="65"/>
        <v>5947</v>
      </c>
      <c r="E4208">
        <v>6</v>
      </c>
      <c r="F4208" t="s">
        <v>3981</v>
      </c>
      <c r="G4208">
        <v>52</v>
      </c>
      <c r="H4208" t="s">
        <v>14</v>
      </c>
      <c r="I4208">
        <v>0</v>
      </c>
    </row>
    <row r="4209" spans="1:9" x14ac:dyDescent="0.2">
      <c r="A4209">
        <v>4194</v>
      </c>
      <c r="B4209">
        <v>5949</v>
      </c>
      <c r="C4209">
        <v>10957</v>
      </c>
      <c r="D4209">
        <f t="shared" si="65"/>
        <v>10957</v>
      </c>
      <c r="E4209">
        <v>2</v>
      </c>
      <c r="F4209" t="s">
        <v>3982</v>
      </c>
      <c r="G4209">
        <v>77</v>
      </c>
      <c r="H4209" t="s">
        <v>12</v>
      </c>
      <c r="I4209">
        <v>0</v>
      </c>
    </row>
    <row r="4210" spans="1:9" x14ac:dyDescent="0.2">
      <c r="A4210">
        <v>4195</v>
      </c>
      <c r="B4210">
        <v>5951</v>
      </c>
      <c r="C4210">
        <v>35072</v>
      </c>
      <c r="D4210">
        <f t="shared" si="65"/>
        <v>35072</v>
      </c>
      <c r="E4210">
        <v>10</v>
      </c>
      <c r="F4210" t="s">
        <v>3983</v>
      </c>
      <c r="G4210">
        <v>123</v>
      </c>
      <c r="H4210" t="s">
        <v>50</v>
      </c>
      <c r="I4210">
        <v>0</v>
      </c>
    </row>
    <row r="4211" spans="1:9" x14ac:dyDescent="0.2">
      <c r="A4211">
        <v>4196</v>
      </c>
      <c r="B4211">
        <v>5954</v>
      </c>
      <c r="C4211">
        <v>21338</v>
      </c>
      <c r="D4211">
        <f t="shared" si="65"/>
        <v>21338</v>
      </c>
      <c r="E4211">
        <v>2</v>
      </c>
      <c r="F4211" t="s">
        <v>3984</v>
      </c>
      <c r="G4211">
        <v>124</v>
      </c>
      <c r="H4211" t="s">
        <v>61</v>
      </c>
      <c r="I4211">
        <v>0</v>
      </c>
    </row>
    <row r="4212" spans="1:9" x14ac:dyDescent="0.2">
      <c r="A4212">
        <v>4197</v>
      </c>
      <c r="B4212">
        <v>5955</v>
      </c>
      <c r="C4212">
        <v>6860</v>
      </c>
      <c r="D4212">
        <f t="shared" si="65"/>
        <v>6860</v>
      </c>
      <c r="E4212">
        <v>12</v>
      </c>
      <c r="F4212" t="s">
        <v>3985</v>
      </c>
      <c r="G4212">
        <v>89</v>
      </c>
      <c r="H4212" t="s">
        <v>10</v>
      </c>
      <c r="I4212">
        <v>0</v>
      </c>
    </row>
    <row r="4213" spans="1:9" x14ac:dyDescent="0.2">
      <c r="A4213">
        <v>4198</v>
      </c>
      <c r="B4213">
        <v>5957</v>
      </c>
      <c r="C4213">
        <v>29871</v>
      </c>
      <c r="D4213">
        <f t="shared" si="65"/>
        <v>29871</v>
      </c>
      <c r="E4213">
        <v>6</v>
      </c>
      <c r="F4213" t="s">
        <v>3986</v>
      </c>
      <c r="G4213">
        <v>96</v>
      </c>
      <c r="H4213" t="s">
        <v>58</v>
      </c>
      <c r="I4213">
        <v>0</v>
      </c>
    </row>
    <row r="4214" spans="1:9" x14ac:dyDescent="0.2">
      <c r="A4214">
        <v>4199</v>
      </c>
      <c r="B4214">
        <v>5958</v>
      </c>
      <c r="C4214">
        <v>3699</v>
      </c>
      <c r="D4214">
        <f t="shared" si="65"/>
        <v>3699</v>
      </c>
      <c r="E4214">
        <v>2</v>
      </c>
      <c r="F4214" t="s">
        <v>3987</v>
      </c>
      <c r="G4214">
        <v>83</v>
      </c>
      <c r="H4214" t="s">
        <v>50</v>
      </c>
      <c r="I4214">
        <v>0</v>
      </c>
    </row>
    <row r="4215" spans="1:9" x14ac:dyDescent="0.2">
      <c r="A4215">
        <v>4200</v>
      </c>
      <c r="B4215">
        <v>5959</v>
      </c>
      <c r="C4215">
        <v>5959</v>
      </c>
      <c r="D4215">
        <f t="shared" si="65"/>
        <v>5959</v>
      </c>
      <c r="E4215">
        <v>138</v>
      </c>
      <c r="F4215" t="s">
        <v>3988</v>
      </c>
      <c r="G4215">
        <v>79</v>
      </c>
      <c r="H4215" t="s">
        <v>14</v>
      </c>
      <c r="I4215">
        <v>0</v>
      </c>
    </row>
    <row r="4216" spans="1:9" x14ac:dyDescent="0.2">
      <c r="A4216">
        <v>4201</v>
      </c>
      <c r="B4216">
        <v>5960</v>
      </c>
      <c r="C4216">
        <v>29449</v>
      </c>
      <c r="D4216">
        <f t="shared" si="65"/>
        <v>29449</v>
      </c>
      <c r="E4216">
        <v>1</v>
      </c>
      <c r="F4216" t="s">
        <v>3989</v>
      </c>
      <c r="G4216">
        <v>23</v>
      </c>
      <c r="H4216" t="s">
        <v>8</v>
      </c>
      <c r="I4216">
        <v>0</v>
      </c>
    </row>
    <row r="4217" spans="1:9" x14ac:dyDescent="0.2">
      <c r="A4217">
        <v>4202</v>
      </c>
      <c r="B4217">
        <v>5961</v>
      </c>
      <c r="C4217">
        <v>14462</v>
      </c>
      <c r="D4217">
        <f t="shared" si="65"/>
        <v>14462</v>
      </c>
      <c r="E4217">
        <v>1</v>
      </c>
      <c r="F4217" t="s">
        <v>3990</v>
      </c>
      <c r="G4217">
        <v>110</v>
      </c>
      <c r="H4217" t="s">
        <v>10</v>
      </c>
      <c r="I4217">
        <v>0</v>
      </c>
    </row>
    <row r="4218" spans="1:9" x14ac:dyDescent="0.2">
      <c r="A4218">
        <v>4203</v>
      </c>
      <c r="B4218">
        <v>5962</v>
      </c>
      <c r="C4218">
        <v>5962</v>
      </c>
      <c r="D4218">
        <f t="shared" si="65"/>
        <v>5962</v>
      </c>
      <c r="E4218">
        <v>9</v>
      </c>
      <c r="F4218" t="s">
        <v>3991</v>
      </c>
      <c r="G4218">
        <v>4</v>
      </c>
      <c r="H4218" t="s">
        <v>27</v>
      </c>
      <c r="I4218">
        <v>0</v>
      </c>
    </row>
    <row r="4219" spans="1:9" x14ac:dyDescent="0.2">
      <c r="A4219">
        <v>4204</v>
      </c>
      <c r="B4219">
        <v>5964</v>
      </c>
      <c r="D4219">
        <f t="shared" si="65"/>
        <v>5964</v>
      </c>
      <c r="I4219">
        <v>0</v>
      </c>
    </row>
    <row r="4220" spans="1:9" x14ac:dyDescent="0.2">
      <c r="A4220">
        <v>4205</v>
      </c>
      <c r="B4220">
        <v>5965</v>
      </c>
      <c r="C4220">
        <v>36446</v>
      </c>
      <c r="D4220">
        <f t="shared" si="65"/>
        <v>36446</v>
      </c>
      <c r="E4220">
        <v>7</v>
      </c>
      <c r="F4220" t="s">
        <v>3992</v>
      </c>
      <c r="G4220">
        <v>7</v>
      </c>
      <c r="H4220" t="s">
        <v>29</v>
      </c>
      <c r="I4220">
        <v>0</v>
      </c>
    </row>
    <row r="4221" spans="1:9" x14ac:dyDescent="0.2">
      <c r="A4221">
        <v>4206</v>
      </c>
      <c r="B4221">
        <v>5966</v>
      </c>
      <c r="C4221">
        <v>43248</v>
      </c>
      <c r="D4221">
        <f t="shared" si="65"/>
        <v>43248</v>
      </c>
      <c r="E4221">
        <v>2</v>
      </c>
      <c r="F4221" t="s">
        <v>3993</v>
      </c>
      <c r="G4221">
        <v>129</v>
      </c>
      <c r="H4221" t="s">
        <v>14</v>
      </c>
      <c r="I4221">
        <v>0</v>
      </c>
    </row>
    <row r="4222" spans="1:9" x14ac:dyDescent="0.2">
      <c r="A4222">
        <v>4207</v>
      </c>
      <c r="B4222">
        <v>5967</v>
      </c>
      <c r="D4222">
        <f t="shared" si="65"/>
        <v>5967</v>
      </c>
      <c r="I4222">
        <v>0</v>
      </c>
    </row>
    <row r="4223" spans="1:9" x14ac:dyDescent="0.2">
      <c r="A4223">
        <v>4208</v>
      </c>
      <c r="B4223">
        <v>5968</v>
      </c>
      <c r="C4223">
        <v>11408</v>
      </c>
      <c r="D4223">
        <f t="shared" si="65"/>
        <v>11408</v>
      </c>
      <c r="E4223">
        <v>2</v>
      </c>
      <c r="F4223" t="s">
        <v>3994</v>
      </c>
      <c r="G4223">
        <v>81</v>
      </c>
      <c r="H4223" t="s">
        <v>38</v>
      </c>
      <c r="I4223">
        <v>0</v>
      </c>
    </row>
    <row r="4224" spans="1:9" x14ac:dyDescent="0.2">
      <c r="A4224">
        <v>4209</v>
      </c>
      <c r="B4224">
        <v>5969</v>
      </c>
      <c r="C4224">
        <v>26981</v>
      </c>
      <c r="D4224">
        <f t="shared" si="65"/>
        <v>26981</v>
      </c>
      <c r="E4224">
        <v>15</v>
      </c>
      <c r="F4224" t="s">
        <v>3995</v>
      </c>
      <c r="G4224">
        <v>107</v>
      </c>
      <c r="H4224" t="s">
        <v>8</v>
      </c>
      <c r="I4224">
        <v>0</v>
      </c>
    </row>
    <row r="4225" spans="1:9" x14ac:dyDescent="0.2">
      <c r="A4225">
        <v>4210</v>
      </c>
      <c r="B4225">
        <v>5970</v>
      </c>
      <c r="C4225">
        <v>32211</v>
      </c>
      <c r="D4225">
        <f t="shared" si="65"/>
        <v>32211</v>
      </c>
      <c r="E4225">
        <v>26</v>
      </c>
      <c r="F4225" t="s">
        <v>3996</v>
      </c>
      <c r="G4225">
        <v>112</v>
      </c>
      <c r="H4225" t="s">
        <v>86</v>
      </c>
      <c r="I4225">
        <v>0</v>
      </c>
    </row>
    <row r="4226" spans="1:9" x14ac:dyDescent="0.2">
      <c r="A4226">
        <v>4211</v>
      </c>
      <c r="B4226">
        <v>5971</v>
      </c>
      <c r="C4226">
        <v>11913</v>
      </c>
      <c r="D4226">
        <f t="shared" si="65"/>
        <v>11913</v>
      </c>
      <c r="E4226">
        <v>29</v>
      </c>
      <c r="F4226" t="s">
        <v>3997</v>
      </c>
      <c r="G4226">
        <v>117</v>
      </c>
      <c r="H4226" t="s">
        <v>8</v>
      </c>
      <c r="I4226">
        <v>0</v>
      </c>
    </row>
    <row r="4227" spans="1:9" x14ac:dyDescent="0.2">
      <c r="A4227">
        <v>4212</v>
      </c>
      <c r="B4227">
        <v>5973</v>
      </c>
      <c r="C4227">
        <v>12075</v>
      </c>
      <c r="D4227">
        <f t="shared" si="65"/>
        <v>12075</v>
      </c>
      <c r="E4227">
        <v>80</v>
      </c>
      <c r="F4227" t="s">
        <v>3998</v>
      </c>
      <c r="G4227">
        <v>67</v>
      </c>
      <c r="H4227" t="s">
        <v>58</v>
      </c>
      <c r="I4227">
        <v>0</v>
      </c>
    </row>
    <row r="4228" spans="1:9" x14ac:dyDescent="0.2">
      <c r="A4228">
        <v>4213</v>
      </c>
      <c r="B4228">
        <v>5974</v>
      </c>
      <c r="C4228">
        <v>48128</v>
      </c>
      <c r="D4228">
        <f t="shared" si="65"/>
        <v>48128</v>
      </c>
      <c r="E4228">
        <v>3</v>
      </c>
      <c r="F4228" t="s">
        <v>3999</v>
      </c>
      <c r="G4228">
        <v>131</v>
      </c>
      <c r="H4228" t="s">
        <v>27</v>
      </c>
      <c r="I4228">
        <v>0</v>
      </c>
    </row>
    <row r="4229" spans="1:9" x14ac:dyDescent="0.2">
      <c r="A4229">
        <v>4214</v>
      </c>
      <c r="B4229">
        <v>5976</v>
      </c>
      <c r="C4229">
        <v>21872</v>
      </c>
      <c r="D4229">
        <f t="shared" si="65"/>
        <v>21872</v>
      </c>
      <c r="E4229">
        <v>30</v>
      </c>
      <c r="F4229" t="s">
        <v>4000</v>
      </c>
      <c r="G4229">
        <v>123</v>
      </c>
      <c r="H4229" t="s">
        <v>50</v>
      </c>
      <c r="I4229">
        <v>0</v>
      </c>
    </row>
    <row r="4230" spans="1:9" x14ac:dyDescent="0.2">
      <c r="A4230">
        <v>4215</v>
      </c>
      <c r="B4230">
        <v>5977</v>
      </c>
      <c r="D4230">
        <f t="shared" si="65"/>
        <v>5977</v>
      </c>
      <c r="I4230">
        <v>0</v>
      </c>
    </row>
    <row r="4231" spans="1:9" x14ac:dyDescent="0.2">
      <c r="A4231">
        <v>4216</v>
      </c>
      <c r="B4231">
        <v>5978</v>
      </c>
      <c r="D4231">
        <f t="shared" si="65"/>
        <v>5978</v>
      </c>
      <c r="I4231">
        <v>0</v>
      </c>
    </row>
    <row r="4232" spans="1:9" x14ac:dyDescent="0.2">
      <c r="A4232">
        <v>4217</v>
      </c>
      <c r="B4232">
        <v>5980</v>
      </c>
      <c r="C4232">
        <v>7657</v>
      </c>
      <c r="D4232">
        <f t="shared" si="65"/>
        <v>7657</v>
      </c>
      <c r="E4232">
        <v>2</v>
      </c>
      <c r="F4232" t="s">
        <v>4001</v>
      </c>
      <c r="G4232">
        <v>22</v>
      </c>
      <c r="H4232" t="s">
        <v>34</v>
      </c>
      <c r="I4232">
        <v>0</v>
      </c>
    </row>
    <row r="4233" spans="1:9" x14ac:dyDescent="0.2">
      <c r="A4233">
        <v>4218</v>
      </c>
      <c r="B4233">
        <v>5981</v>
      </c>
      <c r="C4233">
        <v>36759</v>
      </c>
      <c r="D4233">
        <f t="shared" si="65"/>
        <v>36759</v>
      </c>
      <c r="E4233">
        <v>1</v>
      </c>
      <c r="F4233" t="s">
        <v>4002</v>
      </c>
      <c r="G4233">
        <v>80</v>
      </c>
      <c r="H4233" t="s">
        <v>34</v>
      </c>
      <c r="I4233">
        <v>0</v>
      </c>
    </row>
    <row r="4234" spans="1:9" x14ac:dyDescent="0.2">
      <c r="A4234">
        <v>4219</v>
      </c>
      <c r="B4234">
        <v>5982</v>
      </c>
      <c r="C4234">
        <v>36854</v>
      </c>
      <c r="D4234">
        <f t="shared" si="65"/>
        <v>36854</v>
      </c>
      <c r="E4234">
        <v>1</v>
      </c>
      <c r="F4234" t="s">
        <v>4003</v>
      </c>
      <c r="G4234">
        <v>72</v>
      </c>
      <c r="H4234" t="s">
        <v>10</v>
      </c>
      <c r="I4234">
        <v>0</v>
      </c>
    </row>
    <row r="4235" spans="1:9" x14ac:dyDescent="0.2">
      <c r="A4235">
        <v>4220</v>
      </c>
      <c r="B4235">
        <v>5983</v>
      </c>
      <c r="C4235">
        <v>42736</v>
      </c>
      <c r="D4235">
        <f t="shared" si="65"/>
        <v>42736</v>
      </c>
      <c r="E4235">
        <v>2</v>
      </c>
      <c r="F4235" t="s">
        <v>4004</v>
      </c>
      <c r="G4235">
        <v>36</v>
      </c>
      <c r="H4235" t="s">
        <v>17</v>
      </c>
      <c r="I4235">
        <v>0</v>
      </c>
    </row>
    <row r="4236" spans="1:9" x14ac:dyDescent="0.2">
      <c r="A4236">
        <v>4221</v>
      </c>
      <c r="B4236">
        <v>5984</v>
      </c>
      <c r="C4236">
        <v>17804</v>
      </c>
      <c r="D4236">
        <f t="shared" si="65"/>
        <v>17804</v>
      </c>
      <c r="E4236">
        <v>4</v>
      </c>
      <c r="F4236" t="s">
        <v>4005</v>
      </c>
      <c r="G4236">
        <v>95</v>
      </c>
      <c r="H4236" t="s">
        <v>38</v>
      </c>
      <c r="I4236">
        <v>0</v>
      </c>
    </row>
    <row r="4237" spans="1:9" x14ac:dyDescent="0.2">
      <c r="A4237">
        <v>4222</v>
      </c>
      <c r="B4237">
        <v>5985</v>
      </c>
      <c r="C4237">
        <v>21292</v>
      </c>
      <c r="D4237">
        <f t="shared" si="65"/>
        <v>21292</v>
      </c>
      <c r="E4237">
        <v>47</v>
      </c>
      <c r="F4237" t="s">
        <v>4006</v>
      </c>
      <c r="G4237">
        <v>32</v>
      </c>
      <c r="H4237" t="s">
        <v>50</v>
      </c>
      <c r="I4237">
        <v>0</v>
      </c>
    </row>
    <row r="4238" spans="1:9" x14ac:dyDescent="0.2">
      <c r="A4238">
        <v>4223</v>
      </c>
      <c r="B4238">
        <v>5987</v>
      </c>
      <c r="C4238">
        <v>11777</v>
      </c>
      <c r="D4238">
        <f t="shared" si="65"/>
        <v>11777</v>
      </c>
      <c r="E4238">
        <v>9</v>
      </c>
      <c r="F4238" t="s">
        <v>4007</v>
      </c>
      <c r="G4238">
        <v>123</v>
      </c>
      <c r="H4238" t="s">
        <v>50</v>
      </c>
      <c r="I4238">
        <v>0</v>
      </c>
    </row>
    <row r="4239" spans="1:9" x14ac:dyDescent="0.2">
      <c r="A4239">
        <v>4224</v>
      </c>
      <c r="B4239">
        <v>5989</v>
      </c>
      <c r="C4239">
        <v>5989</v>
      </c>
      <c r="D4239">
        <f t="shared" si="65"/>
        <v>5989</v>
      </c>
      <c r="E4239">
        <v>31</v>
      </c>
      <c r="F4239" t="s">
        <v>4008</v>
      </c>
      <c r="G4239">
        <v>110</v>
      </c>
      <c r="H4239" t="s">
        <v>10</v>
      </c>
      <c r="I4239">
        <v>0</v>
      </c>
    </row>
    <row r="4240" spans="1:9" x14ac:dyDescent="0.2">
      <c r="A4240">
        <v>4225</v>
      </c>
      <c r="B4240">
        <v>5991</v>
      </c>
      <c r="C4240">
        <v>5991</v>
      </c>
      <c r="D4240">
        <f t="shared" ref="D4240:D4303" si="66">IF(C4240&lt;&gt;0,C4240,B4240)</f>
        <v>5991</v>
      </c>
      <c r="E4240">
        <v>142</v>
      </c>
      <c r="F4240" t="s">
        <v>4009</v>
      </c>
      <c r="G4240">
        <v>83</v>
      </c>
      <c r="H4240" t="s">
        <v>50</v>
      </c>
      <c r="I4240">
        <v>0</v>
      </c>
    </row>
    <row r="4241" spans="1:9" x14ac:dyDescent="0.2">
      <c r="A4241">
        <v>4226</v>
      </c>
      <c r="B4241">
        <v>5993</v>
      </c>
      <c r="C4241">
        <v>46673</v>
      </c>
      <c r="D4241">
        <f t="shared" si="66"/>
        <v>46673</v>
      </c>
      <c r="E4241">
        <v>3</v>
      </c>
      <c r="F4241" t="s">
        <v>4010</v>
      </c>
      <c r="G4241">
        <v>74</v>
      </c>
      <c r="H4241" t="s">
        <v>21</v>
      </c>
      <c r="I4241">
        <v>0</v>
      </c>
    </row>
    <row r="4242" spans="1:9" x14ac:dyDescent="0.2">
      <c r="A4242">
        <v>4227</v>
      </c>
      <c r="B4242">
        <v>5994</v>
      </c>
      <c r="C4242">
        <v>5994</v>
      </c>
      <c r="D4242">
        <f t="shared" si="66"/>
        <v>5994</v>
      </c>
      <c r="E4242">
        <v>132</v>
      </c>
      <c r="F4242" t="s">
        <v>4011</v>
      </c>
      <c r="G4242">
        <v>59</v>
      </c>
      <c r="H4242" t="s">
        <v>38</v>
      </c>
      <c r="I4242">
        <v>0</v>
      </c>
    </row>
    <row r="4243" spans="1:9" x14ac:dyDescent="0.2">
      <c r="A4243">
        <v>4228</v>
      </c>
      <c r="B4243">
        <v>5995</v>
      </c>
      <c r="C4243">
        <v>117</v>
      </c>
      <c r="D4243">
        <f t="shared" si="66"/>
        <v>117</v>
      </c>
      <c r="E4243">
        <v>8</v>
      </c>
      <c r="F4243" t="s">
        <v>4012</v>
      </c>
      <c r="G4243">
        <v>2</v>
      </c>
      <c r="H4243" t="s">
        <v>17</v>
      </c>
      <c r="I4243">
        <v>0</v>
      </c>
    </row>
    <row r="4244" spans="1:9" x14ac:dyDescent="0.2">
      <c r="A4244">
        <v>4229</v>
      </c>
      <c r="B4244">
        <v>5996</v>
      </c>
      <c r="C4244">
        <v>7358</v>
      </c>
      <c r="D4244">
        <f t="shared" si="66"/>
        <v>7358</v>
      </c>
      <c r="E4244">
        <v>1</v>
      </c>
      <c r="F4244" t="s">
        <v>4013</v>
      </c>
      <c r="G4244">
        <v>30</v>
      </c>
      <c r="H4244" t="s">
        <v>55</v>
      </c>
      <c r="I4244">
        <v>0</v>
      </c>
    </row>
    <row r="4245" spans="1:9" x14ac:dyDescent="0.2">
      <c r="A4245">
        <v>4230</v>
      </c>
      <c r="B4245">
        <v>5997</v>
      </c>
      <c r="C4245">
        <v>32156</v>
      </c>
      <c r="D4245">
        <f t="shared" si="66"/>
        <v>32156</v>
      </c>
      <c r="E4245">
        <v>1</v>
      </c>
      <c r="F4245" t="s">
        <v>4014</v>
      </c>
      <c r="G4245">
        <v>98</v>
      </c>
      <c r="H4245" t="s">
        <v>12</v>
      </c>
      <c r="I4245">
        <v>0</v>
      </c>
    </row>
    <row r="4246" spans="1:9" x14ac:dyDescent="0.2">
      <c r="A4246">
        <v>4231</v>
      </c>
      <c r="B4246">
        <v>5998</v>
      </c>
      <c r="D4246">
        <f t="shared" si="66"/>
        <v>5998</v>
      </c>
      <c r="I4246">
        <v>0</v>
      </c>
    </row>
    <row r="4247" spans="1:9" x14ac:dyDescent="0.2">
      <c r="A4247">
        <v>4232</v>
      </c>
      <c r="B4247">
        <v>5999</v>
      </c>
      <c r="C4247">
        <v>25471</v>
      </c>
      <c r="D4247">
        <f t="shared" si="66"/>
        <v>25471</v>
      </c>
      <c r="E4247">
        <v>1</v>
      </c>
      <c r="F4247" t="s">
        <v>4015</v>
      </c>
      <c r="G4247">
        <v>21</v>
      </c>
      <c r="H4247" t="s">
        <v>17</v>
      </c>
      <c r="I4247">
        <v>0</v>
      </c>
    </row>
    <row r="4248" spans="1:9" x14ac:dyDescent="0.2">
      <c r="A4248">
        <v>4233</v>
      </c>
      <c r="B4248">
        <v>6000</v>
      </c>
      <c r="C4248">
        <v>15592</v>
      </c>
      <c r="D4248">
        <f t="shared" si="66"/>
        <v>15592</v>
      </c>
      <c r="E4248">
        <v>77</v>
      </c>
      <c r="F4248" t="s">
        <v>4016</v>
      </c>
      <c r="G4248">
        <v>123</v>
      </c>
      <c r="H4248" t="s">
        <v>50</v>
      </c>
      <c r="I4248">
        <v>0</v>
      </c>
    </row>
    <row r="4249" spans="1:9" x14ac:dyDescent="0.2">
      <c r="A4249">
        <v>4234</v>
      </c>
      <c r="B4249">
        <v>6001</v>
      </c>
      <c r="C4249">
        <v>24320</v>
      </c>
      <c r="D4249">
        <f t="shared" si="66"/>
        <v>24320</v>
      </c>
      <c r="E4249">
        <v>1</v>
      </c>
      <c r="F4249" t="s">
        <v>4017</v>
      </c>
      <c r="G4249">
        <v>121</v>
      </c>
      <c r="H4249" t="s">
        <v>36</v>
      </c>
      <c r="I4249">
        <v>0</v>
      </c>
    </row>
    <row r="4250" spans="1:9" x14ac:dyDescent="0.2">
      <c r="A4250">
        <v>4235</v>
      </c>
      <c r="B4250">
        <v>6002</v>
      </c>
      <c r="C4250">
        <v>34145</v>
      </c>
      <c r="D4250">
        <f t="shared" si="66"/>
        <v>34145</v>
      </c>
      <c r="E4250">
        <v>2</v>
      </c>
      <c r="F4250" t="s">
        <v>4018</v>
      </c>
      <c r="G4250">
        <v>66</v>
      </c>
      <c r="H4250" t="s">
        <v>55</v>
      </c>
      <c r="I4250">
        <v>0</v>
      </c>
    </row>
    <row r="4251" spans="1:9" x14ac:dyDescent="0.2">
      <c r="A4251">
        <v>4236</v>
      </c>
      <c r="B4251">
        <v>6003</v>
      </c>
      <c r="D4251">
        <f t="shared" si="66"/>
        <v>6003</v>
      </c>
      <c r="E4251">
        <v>20</v>
      </c>
      <c r="F4251" t="s">
        <v>4019</v>
      </c>
      <c r="G4251">
        <v>24</v>
      </c>
      <c r="H4251" t="s">
        <v>50</v>
      </c>
      <c r="I4251">
        <v>0</v>
      </c>
    </row>
    <row r="4252" spans="1:9" x14ac:dyDescent="0.2">
      <c r="A4252">
        <v>4237</v>
      </c>
      <c r="B4252">
        <v>6004</v>
      </c>
      <c r="C4252">
        <v>18695</v>
      </c>
      <c r="D4252">
        <f t="shared" si="66"/>
        <v>18695</v>
      </c>
      <c r="E4252">
        <v>2</v>
      </c>
      <c r="F4252" t="s">
        <v>4020</v>
      </c>
      <c r="G4252">
        <v>31</v>
      </c>
      <c r="H4252" t="s">
        <v>12</v>
      </c>
      <c r="I4252">
        <v>0</v>
      </c>
    </row>
    <row r="4253" spans="1:9" x14ac:dyDescent="0.2">
      <c r="A4253">
        <v>4238</v>
      </c>
      <c r="B4253">
        <v>6005</v>
      </c>
      <c r="C4253">
        <v>40910</v>
      </c>
      <c r="D4253">
        <f t="shared" si="66"/>
        <v>40910</v>
      </c>
      <c r="E4253">
        <v>3</v>
      </c>
      <c r="F4253" t="s">
        <v>4021</v>
      </c>
      <c r="G4253">
        <v>77</v>
      </c>
      <c r="H4253" t="s">
        <v>12</v>
      </c>
      <c r="I4253">
        <v>0</v>
      </c>
    </row>
    <row r="4254" spans="1:9" x14ac:dyDescent="0.2">
      <c r="A4254">
        <v>4239</v>
      </c>
      <c r="B4254">
        <v>6006</v>
      </c>
      <c r="C4254">
        <v>6006</v>
      </c>
      <c r="D4254">
        <f t="shared" si="66"/>
        <v>6006</v>
      </c>
      <c r="E4254">
        <v>4</v>
      </c>
      <c r="F4254" t="s">
        <v>4022</v>
      </c>
      <c r="G4254">
        <v>40</v>
      </c>
      <c r="H4254" t="s">
        <v>32</v>
      </c>
      <c r="I4254">
        <v>0</v>
      </c>
    </row>
    <row r="4255" spans="1:9" x14ac:dyDescent="0.2">
      <c r="A4255">
        <v>4240</v>
      </c>
      <c r="B4255">
        <v>6007</v>
      </c>
      <c r="C4255">
        <v>13077</v>
      </c>
      <c r="D4255">
        <f t="shared" si="66"/>
        <v>13077</v>
      </c>
      <c r="E4255">
        <v>13</v>
      </c>
      <c r="F4255" t="s">
        <v>4023</v>
      </c>
      <c r="G4255">
        <v>79</v>
      </c>
      <c r="H4255" t="s">
        <v>14</v>
      </c>
      <c r="I4255">
        <v>0</v>
      </c>
    </row>
    <row r="4256" spans="1:9" x14ac:dyDescent="0.2">
      <c r="A4256">
        <v>4241</v>
      </c>
      <c r="B4256">
        <v>6008</v>
      </c>
      <c r="C4256">
        <v>8277</v>
      </c>
      <c r="D4256">
        <f t="shared" si="66"/>
        <v>8277</v>
      </c>
      <c r="E4256">
        <v>22</v>
      </c>
      <c r="F4256" t="s">
        <v>4024</v>
      </c>
      <c r="G4256">
        <v>24</v>
      </c>
      <c r="H4256" t="s">
        <v>50</v>
      </c>
      <c r="I4256">
        <v>0</v>
      </c>
    </row>
    <row r="4257" spans="1:9" x14ac:dyDescent="0.2">
      <c r="A4257">
        <v>4242</v>
      </c>
      <c r="B4257">
        <v>6009</v>
      </c>
      <c r="C4257">
        <v>4182</v>
      </c>
      <c r="D4257">
        <f t="shared" si="66"/>
        <v>4182</v>
      </c>
      <c r="E4257">
        <v>1</v>
      </c>
      <c r="F4257" t="s">
        <v>4025</v>
      </c>
      <c r="G4257">
        <v>117</v>
      </c>
      <c r="H4257" t="s">
        <v>8</v>
      </c>
      <c r="I4257">
        <v>0</v>
      </c>
    </row>
    <row r="4258" spans="1:9" x14ac:dyDescent="0.2">
      <c r="A4258">
        <v>4243</v>
      </c>
      <c r="B4258">
        <v>6011</v>
      </c>
      <c r="C4258">
        <v>23000</v>
      </c>
      <c r="D4258">
        <f t="shared" si="66"/>
        <v>23000</v>
      </c>
      <c r="E4258">
        <v>1</v>
      </c>
      <c r="F4258" t="s">
        <v>4026</v>
      </c>
      <c r="G4258">
        <v>22</v>
      </c>
      <c r="H4258" t="s">
        <v>34</v>
      </c>
      <c r="I4258">
        <v>0</v>
      </c>
    </row>
    <row r="4259" spans="1:9" x14ac:dyDescent="0.2">
      <c r="A4259">
        <v>4244</v>
      </c>
      <c r="B4259">
        <v>6012</v>
      </c>
      <c r="C4259">
        <v>16174</v>
      </c>
      <c r="D4259">
        <f t="shared" si="66"/>
        <v>16174</v>
      </c>
      <c r="E4259">
        <v>1</v>
      </c>
      <c r="F4259" t="s">
        <v>4027</v>
      </c>
      <c r="G4259">
        <v>72</v>
      </c>
      <c r="H4259" t="s">
        <v>10</v>
      </c>
      <c r="I4259">
        <v>0</v>
      </c>
    </row>
    <row r="4260" spans="1:9" x14ac:dyDescent="0.2">
      <c r="A4260">
        <v>4245</v>
      </c>
      <c r="B4260">
        <v>6013</v>
      </c>
      <c r="C4260">
        <v>20734</v>
      </c>
      <c r="D4260">
        <f t="shared" si="66"/>
        <v>20734</v>
      </c>
      <c r="E4260">
        <v>3</v>
      </c>
      <c r="F4260" t="s">
        <v>4028</v>
      </c>
      <c r="G4260">
        <v>117</v>
      </c>
      <c r="H4260" t="s">
        <v>8</v>
      </c>
      <c r="I4260">
        <v>0</v>
      </c>
    </row>
    <row r="4261" spans="1:9" x14ac:dyDescent="0.2">
      <c r="A4261">
        <v>4246</v>
      </c>
      <c r="B4261">
        <v>6015</v>
      </c>
      <c r="C4261">
        <v>6015</v>
      </c>
      <c r="D4261">
        <f t="shared" si="66"/>
        <v>6015</v>
      </c>
      <c r="E4261">
        <v>17</v>
      </c>
      <c r="F4261" t="s">
        <v>4029</v>
      </c>
      <c r="G4261">
        <v>45</v>
      </c>
      <c r="H4261" t="s">
        <v>8</v>
      </c>
      <c r="I4261">
        <v>0</v>
      </c>
    </row>
    <row r="4262" spans="1:9" x14ac:dyDescent="0.2">
      <c r="A4262">
        <v>4247</v>
      </c>
      <c r="B4262">
        <v>6016</v>
      </c>
      <c r="C4262">
        <v>4697</v>
      </c>
      <c r="D4262">
        <f t="shared" si="66"/>
        <v>4697</v>
      </c>
      <c r="E4262">
        <v>19</v>
      </c>
      <c r="F4262" t="s">
        <v>4030</v>
      </c>
      <c r="G4262">
        <v>52</v>
      </c>
      <c r="H4262" t="s">
        <v>14</v>
      </c>
      <c r="I4262">
        <v>0</v>
      </c>
    </row>
    <row r="4263" spans="1:9" x14ac:dyDescent="0.2">
      <c r="A4263">
        <v>4248</v>
      </c>
      <c r="B4263">
        <v>6018</v>
      </c>
      <c r="C4263">
        <v>20186</v>
      </c>
      <c r="D4263">
        <f t="shared" si="66"/>
        <v>20186</v>
      </c>
      <c r="E4263">
        <v>2</v>
      </c>
      <c r="F4263" t="s">
        <v>4031</v>
      </c>
      <c r="G4263">
        <v>78</v>
      </c>
      <c r="H4263" t="s">
        <v>8</v>
      </c>
      <c r="I4263">
        <v>0</v>
      </c>
    </row>
    <row r="4264" spans="1:9" x14ac:dyDescent="0.2">
      <c r="A4264">
        <v>4249</v>
      </c>
      <c r="B4264">
        <v>6020</v>
      </c>
      <c r="C4264">
        <v>43371</v>
      </c>
      <c r="D4264">
        <f t="shared" si="66"/>
        <v>43371</v>
      </c>
      <c r="E4264">
        <v>35</v>
      </c>
      <c r="F4264" t="s">
        <v>4032</v>
      </c>
      <c r="G4264">
        <v>104</v>
      </c>
      <c r="H4264" t="s">
        <v>10</v>
      </c>
      <c r="I4264">
        <v>0</v>
      </c>
    </row>
    <row r="4265" spans="1:9" x14ac:dyDescent="0.2">
      <c r="A4265">
        <v>4250</v>
      </c>
      <c r="B4265">
        <v>6021</v>
      </c>
      <c r="D4265">
        <f t="shared" si="66"/>
        <v>6021</v>
      </c>
      <c r="E4265">
        <v>1</v>
      </c>
      <c r="F4265" t="s">
        <v>4033</v>
      </c>
      <c r="G4265">
        <v>6</v>
      </c>
      <c r="H4265" t="s">
        <v>89</v>
      </c>
      <c r="I4265">
        <v>0</v>
      </c>
    </row>
    <row r="4266" spans="1:9" x14ac:dyDescent="0.2">
      <c r="A4266">
        <v>4251</v>
      </c>
      <c r="B4266">
        <v>6022</v>
      </c>
      <c r="C4266">
        <v>6022</v>
      </c>
      <c r="D4266">
        <f t="shared" si="66"/>
        <v>6022</v>
      </c>
      <c r="E4266">
        <v>4</v>
      </c>
      <c r="F4266" t="s">
        <v>4034</v>
      </c>
      <c r="G4266">
        <v>2</v>
      </c>
      <c r="H4266" t="s">
        <v>17</v>
      </c>
      <c r="I4266">
        <v>0</v>
      </c>
    </row>
    <row r="4267" spans="1:9" x14ac:dyDescent="0.2">
      <c r="A4267">
        <v>4252</v>
      </c>
      <c r="B4267">
        <v>6023</v>
      </c>
      <c r="C4267">
        <v>4776</v>
      </c>
      <c r="D4267">
        <f t="shared" si="66"/>
        <v>4776</v>
      </c>
      <c r="E4267">
        <v>9</v>
      </c>
      <c r="F4267" t="s">
        <v>4035</v>
      </c>
      <c r="G4267">
        <v>115</v>
      </c>
      <c r="H4267" t="s">
        <v>12</v>
      </c>
      <c r="I4267">
        <v>0</v>
      </c>
    </row>
    <row r="4268" spans="1:9" x14ac:dyDescent="0.2">
      <c r="A4268">
        <v>4253</v>
      </c>
      <c r="B4268">
        <v>6025</v>
      </c>
      <c r="C4268">
        <v>14069</v>
      </c>
      <c r="D4268">
        <f t="shared" si="66"/>
        <v>14069</v>
      </c>
      <c r="E4268">
        <v>5</v>
      </c>
      <c r="F4268" t="s">
        <v>4036</v>
      </c>
      <c r="G4268">
        <v>66</v>
      </c>
      <c r="H4268" t="s">
        <v>55</v>
      </c>
      <c r="I4268">
        <v>0</v>
      </c>
    </row>
    <row r="4269" spans="1:9" x14ac:dyDescent="0.2">
      <c r="A4269">
        <v>4254</v>
      </c>
      <c r="B4269">
        <v>6026</v>
      </c>
      <c r="C4269">
        <v>1935</v>
      </c>
      <c r="D4269">
        <f t="shared" si="66"/>
        <v>1935</v>
      </c>
      <c r="E4269">
        <v>6</v>
      </c>
      <c r="F4269" t="s">
        <v>4037</v>
      </c>
      <c r="G4269">
        <v>61</v>
      </c>
      <c r="H4269" t="s">
        <v>8</v>
      </c>
      <c r="I4269">
        <v>0</v>
      </c>
    </row>
    <row r="4270" spans="1:9" x14ac:dyDescent="0.2">
      <c r="A4270">
        <v>4255</v>
      </c>
      <c r="B4270">
        <v>6030</v>
      </c>
      <c r="C4270">
        <v>10569</v>
      </c>
      <c r="D4270">
        <f t="shared" si="66"/>
        <v>10569</v>
      </c>
      <c r="E4270">
        <v>1</v>
      </c>
      <c r="F4270" t="s">
        <v>4038</v>
      </c>
      <c r="G4270">
        <v>40</v>
      </c>
      <c r="H4270" t="s">
        <v>32</v>
      </c>
      <c r="I4270">
        <v>0</v>
      </c>
    </row>
    <row r="4271" spans="1:9" x14ac:dyDescent="0.2">
      <c r="A4271">
        <v>4256</v>
      </c>
      <c r="B4271">
        <v>6031</v>
      </c>
      <c r="C4271">
        <v>49235</v>
      </c>
      <c r="D4271">
        <f t="shared" si="66"/>
        <v>49235</v>
      </c>
      <c r="E4271">
        <v>2</v>
      </c>
      <c r="F4271" t="s">
        <v>4039</v>
      </c>
      <c r="G4271">
        <v>53</v>
      </c>
      <c r="H4271" t="s">
        <v>17</v>
      </c>
      <c r="I4271">
        <v>0</v>
      </c>
    </row>
    <row r="4272" spans="1:9" x14ac:dyDescent="0.2">
      <c r="A4272">
        <v>4257</v>
      </c>
      <c r="B4272">
        <v>6033</v>
      </c>
      <c r="C4272">
        <v>28529</v>
      </c>
      <c r="D4272">
        <f t="shared" si="66"/>
        <v>28529</v>
      </c>
      <c r="E4272">
        <v>1</v>
      </c>
      <c r="F4272" t="s">
        <v>4040</v>
      </c>
      <c r="G4272">
        <v>92</v>
      </c>
      <c r="H4272" t="s">
        <v>23</v>
      </c>
      <c r="I4272">
        <v>0</v>
      </c>
    </row>
    <row r="4273" spans="1:9" x14ac:dyDescent="0.2">
      <c r="A4273">
        <v>4258</v>
      </c>
      <c r="B4273">
        <v>6034</v>
      </c>
      <c r="C4273">
        <v>8236</v>
      </c>
      <c r="D4273">
        <f t="shared" si="66"/>
        <v>8236</v>
      </c>
      <c r="E4273">
        <v>1</v>
      </c>
      <c r="F4273" t="s">
        <v>4041</v>
      </c>
      <c r="G4273">
        <v>81</v>
      </c>
      <c r="H4273" t="s">
        <v>38</v>
      </c>
      <c r="I4273">
        <v>0</v>
      </c>
    </row>
    <row r="4274" spans="1:9" x14ac:dyDescent="0.2">
      <c r="A4274">
        <v>4259</v>
      </c>
      <c r="B4274">
        <v>6036</v>
      </c>
      <c r="C4274">
        <v>4600</v>
      </c>
      <c r="D4274">
        <f t="shared" si="66"/>
        <v>4600</v>
      </c>
      <c r="E4274">
        <v>9</v>
      </c>
      <c r="F4274" t="s">
        <v>4042</v>
      </c>
      <c r="G4274">
        <v>52</v>
      </c>
      <c r="H4274" t="s">
        <v>14</v>
      </c>
      <c r="I4274">
        <v>0</v>
      </c>
    </row>
    <row r="4275" spans="1:9" x14ac:dyDescent="0.2">
      <c r="A4275">
        <v>4260</v>
      </c>
      <c r="B4275">
        <v>6040</v>
      </c>
      <c r="C4275">
        <v>40714</v>
      </c>
      <c r="D4275">
        <f t="shared" si="66"/>
        <v>40714</v>
      </c>
      <c r="E4275">
        <v>1</v>
      </c>
      <c r="F4275" t="s">
        <v>4043</v>
      </c>
      <c r="G4275">
        <v>50</v>
      </c>
      <c r="H4275" t="s">
        <v>8</v>
      </c>
      <c r="I4275">
        <v>0</v>
      </c>
    </row>
    <row r="4276" spans="1:9" x14ac:dyDescent="0.2">
      <c r="A4276">
        <v>4261</v>
      </c>
      <c r="B4276">
        <v>6041</v>
      </c>
      <c r="C4276">
        <v>46088</v>
      </c>
      <c r="D4276">
        <f t="shared" si="66"/>
        <v>46088</v>
      </c>
      <c r="E4276">
        <v>1</v>
      </c>
      <c r="F4276" t="s">
        <v>4044</v>
      </c>
      <c r="G4276">
        <v>27</v>
      </c>
      <c r="H4276" t="s">
        <v>61</v>
      </c>
      <c r="I4276">
        <v>0</v>
      </c>
    </row>
    <row r="4277" spans="1:9" x14ac:dyDescent="0.2">
      <c r="A4277">
        <v>4262</v>
      </c>
      <c r="B4277">
        <v>6043</v>
      </c>
      <c r="C4277">
        <v>21225</v>
      </c>
      <c r="D4277">
        <f t="shared" si="66"/>
        <v>21225</v>
      </c>
      <c r="E4277">
        <v>2</v>
      </c>
      <c r="F4277" t="s">
        <v>4045</v>
      </c>
      <c r="G4277">
        <v>121</v>
      </c>
      <c r="H4277" t="s">
        <v>36</v>
      </c>
      <c r="I4277">
        <v>0</v>
      </c>
    </row>
    <row r="4278" spans="1:9" x14ac:dyDescent="0.2">
      <c r="A4278">
        <v>4263</v>
      </c>
      <c r="B4278">
        <v>6044</v>
      </c>
      <c r="D4278">
        <f t="shared" si="66"/>
        <v>6044</v>
      </c>
      <c r="I4278">
        <v>0</v>
      </c>
    </row>
    <row r="4279" spans="1:9" x14ac:dyDescent="0.2">
      <c r="A4279">
        <v>4264</v>
      </c>
      <c r="B4279">
        <v>6046</v>
      </c>
      <c r="C4279">
        <v>6046</v>
      </c>
      <c r="D4279">
        <f t="shared" si="66"/>
        <v>6046</v>
      </c>
      <c r="E4279">
        <v>547</v>
      </c>
      <c r="F4279" t="s">
        <v>4046</v>
      </c>
      <c r="G4279">
        <v>35</v>
      </c>
      <c r="H4279" t="s">
        <v>29</v>
      </c>
      <c r="I4279">
        <v>0</v>
      </c>
    </row>
    <row r="4280" spans="1:9" x14ac:dyDescent="0.2">
      <c r="A4280">
        <v>4265</v>
      </c>
      <c r="B4280">
        <v>6047</v>
      </c>
      <c r="C4280">
        <v>25144</v>
      </c>
      <c r="D4280">
        <f t="shared" si="66"/>
        <v>25144</v>
      </c>
      <c r="E4280">
        <v>10</v>
      </c>
      <c r="F4280" t="s">
        <v>4047</v>
      </c>
      <c r="G4280">
        <v>98</v>
      </c>
      <c r="H4280" t="s">
        <v>12</v>
      </c>
      <c r="I4280">
        <v>0</v>
      </c>
    </row>
    <row r="4281" spans="1:9" x14ac:dyDescent="0.2">
      <c r="A4281">
        <v>4266</v>
      </c>
      <c r="B4281">
        <v>6050</v>
      </c>
      <c r="C4281">
        <v>45143</v>
      </c>
      <c r="D4281">
        <f t="shared" si="66"/>
        <v>45143</v>
      </c>
      <c r="E4281">
        <v>4</v>
      </c>
      <c r="F4281" t="s">
        <v>4048</v>
      </c>
      <c r="G4281">
        <v>58</v>
      </c>
      <c r="H4281" t="s">
        <v>14</v>
      </c>
      <c r="I4281">
        <v>0</v>
      </c>
    </row>
    <row r="4282" spans="1:9" x14ac:dyDescent="0.2">
      <c r="A4282">
        <v>4267</v>
      </c>
      <c r="B4282">
        <v>6052</v>
      </c>
      <c r="C4282">
        <v>6052</v>
      </c>
      <c r="D4282">
        <f t="shared" si="66"/>
        <v>6052</v>
      </c>
      <c r="E4282">
        <v>76</v>
      </c>
      <c r="F4282" t="s">
        <v>4049</v>
      </c>
      <c r="G4282">
        <v>52</v>
      </c>
      <c r="H4282" t="s">
        <v>14</v>
      </c>
      <c r="I4282">
        <v>0</v>
      </c>
    </row>
    <row r="4283" spans="1:9" x14ac:dyDescent="0.2">
      <c r="A4283">
        <v>4268</v>
      </c>
      <c r="B4283">
        <v>6053</v>
      </c>
      <c r="C4283">
        <v>6178</v>
      </c>
      <c r="D4283">
        <f t="shared" si="66"/>
        <v>6178</v>
      </c>
      <c r="E4283">
        <v>2</v>
      </c>
      <c r="F4283" t="s">
        <v>4050</v>
      </c>
      <c r="G4283">
        <v>8</v>
      </c>
      <c r="H4283" t="s">
        <v>86</v>
      </c>
      <c r="I4283">
        <v>0</v>
      </c>
    </row>
    <row r="4284" spans="1:9" x14ac:dyDescent="0.2">
      <c r="A4284">
        <v>4269</v>
      </c>
      <c r="B4284">
        <v>6054</v>
      </c>
      <c r="C4284">
        <v>49175</v>
      </c>
      <c r="D4284">
        <f t="shared" si="66"/>
        <v>49175</v>
      </c>
      <c r="E4284">
        <v>1</v>
      </c>
      <c r="F4284" t="s">
        <v>4051</v>
      </c>
      <c r="G4284">
        <v>59</v>
      </c>
      <c r="H4284" t="s">
        <v>38</v>
      </c>
      <c r="I4284">
        <v>0</v>
      </c>
    </row>
    <row r="4285" spans="1:9" x14ac:dyDescent="0.2">
      <c r="A4285">
        <v>4270</v>
      </c>
      <c r="B4285">
        <v>6055</v>
      </c>
      <c r="C4285">
        <v>34887</v>
      </c>
      <c r="D4285">
        <f t="shared" si="66"/>
        <v>34887</v>
      </c>
      <c r="E4285">
        <v>2</v>
      </c>
      <c r="F4285" t="s">
        <v>4052</v>
      </c>
      <c r="G4285">
        <v>9</v>
      </c>
      <c r="H4285" t="s">
        <v>27</v>
      </c>
      <c r="I4285">
        <v>0</v>
      </c>
    </row>
    <row r="4286" spans="1:9" x14ac:dyDescent="0.2">
      <c r="A4286">
        <v>4271</v>
      </c>
      <c r="B4286">
        <v>6057</v>
      </c>
      <c r="D4286">
        <f t="shared" si="66"/>
        <v>6057</v>
      </c>
      <c r="E4286">
        <v>10</v>
      </c>
      <c r="F4286" t="s">
        <v>4053</v>
      </c>
      <c r="G4286">
        <v>121</v>
      </c>
      <c r="H4286" t="s">
        <v>36</v>
      </c>
      <c r="I4286">
        <v>0</v>
      </c>
    </row>
    <row r="4287" spans="1:9" x14ac:dyDescent="0.2">
      <c r="A4287">
        <v>4272</v>
      </c>
      <c r="B4287">
        <v>6058</v>
      </c>
      <c r="C4287">
        <v>33065</v>
      </c>
      <c r="D4287">
        <f t="shared" si="66"/>
        <v>33065</v>
      </c>
      <c r="E4287">
        <v>4</v>
      </c>
      <c r="F4287" t="s">
        <v>4054</v>
      </c>
      <c r="G4287">
        <v>28</v>
      </c>
      <c r="H4287" t="s">
        <v>61</v>
      </c>
      <c r="I4287">
        <v>0</v>
      </c>
    </row>
    <row r="4288" spans="1:9" x14ac:dyDescent="0.2">
      <c r="A4288">
        <v>4273</v>
      </c>
      <c r="B4288">
        <v>6060</v>
      </c>
      <c r="D4288">
        <f t="shared" si="66"/>
        <v>6060</v>
      </c>
      <c r="I4288">
        <v>0</v>
      </c>
    </row>
    <row r="4289" spans="1:9" x14ac:dyDescent="0.2">
      <c r="A4289">
        <v>4274</v>
      </c>
      <c r="B4289">
        <v>6061</v>
      </c>
      <c r="C4289">
        <v>7299</v>
      </c>
      <c r="D4289">
        <f t="shared" si="66"/>
        <v>7299</v>
      </c>
      <c r="E4289">
        <v>16</v>
      </c>
      <c r="F4289" t="s">
        <v>4055</v>
      </c>
      <c r="G4289">
        <v>10</v>
      </c>
      <c r="H4289" t="s">
        <v>21</v>
      </c>
      <c r="I4289">
        <v>0</v>
      </c>
    </row>
    <row r="4290" spans="1:9" x14ac:dyDescent="0.2">
      <c r="A4290">
        <v>4275</v>
      </c>
      <c r="B4290">
        <v>6064</v>
      </c>
      <c r="D4290">
        <f t="shared" si="66"/>
        <v>6064</v>
      </c>
      <c r="E4290">
        <v>1</v>
      </c>
      <c r="F4290" t="s">
        <v>4056</v>
      </c>
      <c r="G4290">
        <v>99</v>
      </c>
      <c r="H4290" t="s">
        <v>38</v>
      </c>
      <c r="I4290">
        <v>0</v>
      </c>
    </row>
    <row r="4291" spans="1:9" x14ac:dyDescent="0.2">
      <c r="A4291">
        <v>4276</v>
      </c>
      <c r="B4291">
        <v>6065</v>
      </c>
      <c r="C4291">
        <v>15680</v>
      </c>
      <c r="D4291">
        <f t="shared" si="66"/>
        <v>15680</v>
      </c>
      <c r="E4291">
        <v>3</v>
      </c>
      <c r="F4291" t="s">
        <v>4057</v>
      </c>
      <c r="G4291">
        <v>111</v>
      </c>
      <c r="H4291" t="s">
        <v>21</v>
      </c>
      <c r="I4291">
        <v>0</v>
      </c>
    </row>
    <row r="4292" spans="1:9" x14ac:dyDescent="0.2">
      <c r="A4292">
        <v>4277</v>
      </c>
      <c r="B4292">
        <v>6066</v>
      </c>
      <c r="C4292">
        <v>49235</v>
      </c>
      <c r="D4292">
        <f t="shared" si="66"/>
        <v>49235</v>
      </c>
      <c r="E4292">
        <v>10</v>
      </c>
      <c r="F4292" t="s">
        <v>4058</v>
      </c>
      <c r="G4292">
        <v>53</v>
      </c>
      <c r="H4292" t="s">
        <v>17</v>
      </c>
      <c r="I4292">
        <v>0</v>
      </c>
    </row>
    <row r="4293" spans="1:9" x14ac:dyDescent="0.2">
      <c r="A4293">
        <v>4278</v>
      </c>
      <c r="B4293">
        <v>6069</v>
      </c>
      <c r="D4293">
        <f t="shared" si="66"/>
        <v>6069</v>
      </c>
      <c r="E4293">
        <v>103</v>
      </c>
      <c r="F4293" t="s">
        <v>4059</v>
      </c>
      <c r="G4293">
        <v>3</v>
      </c>
      <c r="H4293" t="s">
        <v>8</v>
      </c>
      <c r="I4293">
        <v>0</v>
      </c>
    </row>
    <row r="4294" spans="1:9" x14ac:dyDescent="0.2">
      <c r="A4294">
        <v>4279</v>
      </c>
      <c r="B4294">
        <v>6070</v>
      </c>
      <c r="C4294">
        <v>1151</v>
      </c>
      <c r="D4294">
        <f t="shared" si="66"/>
        <v>1151</v>
      </c>
      <c r="E4294">
        <v>1</v>
      </c>
      <c r="F4294" t="s">
        <v>4060</v>
      </c>
      <c r="G4294">
        <v>5</v>
      </c>
      <c r="H4294" t="s">
        <v>10</v>
      </c>
      <c r="I4294">
        <v>0</v>
      </c>
    </row>
    <row r="4295" spans="1:9" x14ac:dyDescent="0.2">
      <c r="A4295">
        <v>4280</v>
      </c>
      <c r="B4295">
        <v>6071</v>
      </c>
      <c r="C4295">
        <v>42097</v>
      </c>
      <c r="D4295">
        <f t="shared" si="66"/>
        <v>42097</v>
      </c>
      <c r="E4295">
        <v>1</v>
      </c>
      <c r="F4295" t="s">
        <v>4061</v>
      </c>
      <c r="G4295">
        <v>25</v>
      </c>
      <c r="H4295" t="s">
        <v>34</v>
      </c>
      <c r="I4295">
        <v>0</v>
      </c>
    </row>
    <row r="4296" spans="1:9" x14ac:dyDescent="0.2">
      <c r="A4296">
        <v>4281</v>
      </c>
      <c r="B4296">
        <v>6073</v>
      </c>
      <c r="C4296">
        <v>10819</v>
      </c>
      <c r="D4296">
        <f t="shared" si="66"/>
        <v>10819</v>
      </c>
      <c r="E4296">
        <v>13</v>
      </c>
      <c r="F4296" t="s">
        <v>4062</v>
      </c>
      <c r="G4296">
        <v>117</v>
      </c>
      <c r="H4296" t="s">
        <v>8</v>
      </c>
      <c r="I4296">
        <v>0</v>
      </c>
    </row>
    <row r="4297" spans="1:9" x14ac:dyDescent="0.2">
      <c r="A4297">
        <v>4282</v>
      </c>
      <c r="B4297">
        <v>6074</v>
      </c>
      <c r="C4297">
        <v>35887</v>
      </c>
      <c r="D4297">
        <f t="shared" si="66"/>
        <v>35887</v>
      </c>
      <c r="E4297">
        <v>8</v>
      </c>
      <c r="F4297" t="s">
        <v>4063</v>
      </c>
      <c r="G4297">
        <v>116</v>
      </c>
      <c r="H4297" t="s">
        <v>14</v>
      </c>
      <c r="I4297">
        <v>0</v>
      </c>
    </row>
    <row r="4298" spans="1:9" x14ac:dyDescent="0.2">
      <c r="A4298">
        <v>4283</v>
      </c>
      <c r="B4298">
        <v>6075</v>
      </c>
      <c r="C4298">
        <v>43739</v>
      </c>
      <c r="D4298">
        <f t="shared" si="66"/>
        <v>43739</v>
      </c>
      <c r="E4298">
        <v>5</v>
      </c>
      <c r="F4298" t="s">
        <v>4064</v>
      </c>
      <c r="G4298">
        <v>94</v>
      </c>
      <c r="H4298" t="s">
        <v>12</v>
      </c>
      <c r="I4298">
        <v>0</v>
      </c>
    </row>
    <row r="4299" spans="1:9" x14ac:dyDescent="0.2">
      <c r="A4299">
        <v>4284</v>
      </c>
      <c r="B4299">
        <v>6076</v>
      </c>
      <c r="C4299">
        <v>16869</v>
      </c>
      <c r="D4299">
        <f t="shared" si="66"/>
        <v>16869</v>
      </c>
      <c r="E4299">
        <v>2</v>
      </c>
      <c r="F4299" t="s">
        <v>4065</v>
      </c>
      <c r="G4299">
        <v>74</v>
      </c>
      <c r="H4299" t="s">
        <v>21</v>
      </c>
      <c r="I4299">
        <v>0</v>
      </c>
    </row>
    <row r="4300" spans="1:9" x14ac:dyDescent="0.2">
      <c r="A4300">
        <v>4285</v>
      </c>
      <c r="B4300">
        <v>6077</v>
      </c>
      <c r="D4300">
        <f t="shared" si="66"/>
        <v>6077</v>
      </c>
      <c r="I4300">
        <v>0</v>
      </c>
    </row>
    <row r="4301" spans="1:9" x14ac:dyDescent="0.2">
      <c r="A4301">
        <v>4286</v>
      </c>
      <c r="B4301">
        <v>6080</v>
      </c>
      <c r="C4301">
        <v>35594</v>
      </c>
      <c r="D4301">
        <f t="shared" si="66"/>
        <v>35594</v>
      </c>
      <c r="E4301">
        <v>5</v>
      </c>
      <c r="F4301" t="s">
        <v>4066</v>
      </c>
      <c r="G4301">
        <v>57</v>
      </c>
      <c r="H4301" t="s">
        <v>36</v>
      </c>
      <c r="I4301">
        <v>0</v>
      </c>
    </row>
    <row r="4302" spans="1:9" x14ac:dyDescent="0.2">
      <c r="A4302">
        <v>4287</v>
      </c>
      <c r="B4302">
        <v>6081</v>
      </c>
      <c r="C4302">
        <v>7035</v>
      </c>
      <c r="D4302">
        <f t="shared" si="66"/>
        <v>7035</v>
      </c>
      <c r="E4302">
        <v>8</v>
      </c>
      <c r="F4302" t="s">
        <v>4067</v>
      </c>
      <c r="G4302">
        <v>100</v>
      </c>
      <c r="H4302" t="s">
        <v>236</v>
      </c>
      <c r="I4302">
        <v>0</v>
      </c>
    </row>
    <row r="4303" spans="1:9" x14ac:dyDescent="0.2">
      <c r="A4303">
        <v>4288</v>
      </c>
      <c r="B4303">
        <v>6082</v>
      </c>
      <c r="C4303">
        <v>38374</v>
      </c>
      <c r="D4303">
        <f t="shared" si="66"/>
        <v>38374</v>
      </c>
      <c r="E4303">
        <v>2</v>
      </c>
      <c r="F4303" t="s">
        <v>4068</v>
      </c>
      <c r="G4303">
        <v>37</v>
      </c>
      <c r="H4303" t="s">
        <v>14</v>
      </c>
      <c r="I4303">
        <v>0</v>
      </c>
    </row>
    <row r="4304" spans="1:9" x14ac:dyDescent="0.2">
      <c r="A4304">
        <v>4289</v>
      </c>
      <c r="B4304">
        <v>6086</v>
      </c>
      <c r="C4304">
        <v>6086</v>
      </c>
      <c r="D4304">
        <f t="shared" ref="D4304:D4367" si="67">IF(C4304&lt;&gt;0,C4304,B4304)</f>
        <v>6086</v>
      </c>
      <c r="E4304">
        <v>11</v>
      </c>
      <c r="F4304" t="s">
        <v>4069</v>
      </c>
      <c r="G4304">
        <v>114</v>
      </c>
      <c r="H4304" t="s">
        <v>21</v>
      </c>
      <c r="I4304">
        <v>0</v>
      </c>
    </row>
    <row r="4305" spans="1:9" x14ac:dyDescent="0.2">
      <c r="A4305">
        <v>4290</v>
      </c>
      <c r="B4305">
        <v>6087</v>
      </c>
      <c r="C4305">
        <v>47526</v>
      </c>
      <c r="D4305">
        <f t="shared" si="67"/>
        <v>47526</v>
      </c>
      <c r="E4305">
        <v>52</v>
      </c>
      <c r="F4305" t="s">
        <v>4070</v>
      </c>
      <c r="G4305">
        <v>21</v>
      </c>
      <c r="H4305" t="s">
        <v>17</v>
      </c>
      <c r="I4305">
        <v>0</v>
      </c>
    </row>
    <row r="4306" spans="1:9" x14ac:dyDescent="0.2">
      <c r="A4306">
        <v>4291</v>
      </c>
      <c r="B4306">
        <v>6088</v>
      </c>
      <c r="C4306">
        <v>16013</v>
      </c>
      <c r="D4306">
        <f t="shared" si="67"/>
        <v>16013</v>
      </c>
      <c r="E4306">
        <v>1</v>
      </c>
      <c r="F4306" t="s">
        <v>4071</v>
      </c>
      <c r="G4306">
        <v>90</v>
      </c>
      <c r="H4306" t="s">
        <v>12</v>
      </c>
      <c r="I4306">
        <v>0</v>
      </c>
    </row>
    <row r="4307" spans="1:9" x14ac:dyDescent="0.2">
      <c r="A4307">
        <v>4292</v>
      </c>
      <c r="B4307">
        <v>6089</v>
      </c>
      <c r="C4307">
        <v>20382</v>
      </c>
      <c r="D4307">
        <f t="shared" si="67"/>
        <v>20382</v>
      </c>
      <c r="E4307">
        <v>7</v>
      </c>
      <c r="F4307" t="s">
        <v>4072</v>
      </c>
      <c r="G4307">
        <v>88</v>
      </c>
      <c r="H4307" t="s">
        <v>10</v>
      </c>
      <c r="I4307">
        <v>0</v>
      </c>
    </row>
    <row r="4308" spans="1:9" x14ac:dyDescent="0.2">
      <c r="A4308">
        <v>4293</v>
      </c>
      <c r="B4308">
        <v>6091</v>
      </c>
      <c r="C4308">
        <v>19767</v>
      </c>
      <c r="D4308">
        <f t="shared" si="67"/>
        <v>19767</v>
      </c>
      <c r="E4308">
        <v>3</v>
      </c>
      <c r="F4308" t="s">
        <v>4073</v>
      </c>
      <c r="G4308">
        <v>130</v>
      </c>
      <c r="H4308" t="s">
        <v>36</v>
      </c>
      <c r="I4308">
        <v>0</v>
      </c>
    </row>
    <row r="4309" spans="1:9" x14ac:dyDescent="0.2">
      <c r="A4309">
        <v>4294</v>
      </c>
      <c r="B4309">
        <v>6093</v>
      </c>
      <c r="D4309">
        <f t="shared" si="67"/>
        <v>6093</v>
      </c>
      <c r="I4309">
        <v>0</v>
      </c>
    </row>
    <row r="4310" spans="1:9" x14ac:dyDescent="0.2">
      <c r="A4310">
        <v>4295</v>
      </c>
      <c r="B4310">
        <v>6094</v>
      </c>
      <c r="C4310">
        <v>6695</v>
      </c>
      <c r="D4310">
        <f t="shared" si="67"/>
        <v>6695</v>
      </c>
      <c r="E4310">
        <v>1</v>
      </c>
      <c r="F4310" t="s">
        <v>4074</v>
      </c>
      <c r="G4310">
        <v>72</v>
      </c>
      <c r="H4310" t="s">
        <v>10</v>
      </c>
      <c r="I4310">
        <v>0</v>
      </c>
    </row>
    <row r="4311" spans="1:9" x14ac:dyDescent="0.2">
      <c r="A4311">
        <v>4296</v>
      </c>
      <c r="B4311">
        <v>6095</v>
      </c>
      <c r="C4311">
        <v>12099</v>
      </c>
      <c r="D4311">
        <f t="shared" si="67"/>
        <v>12099</v>
      </c>
      <c r="E4311">
        <v>4</v>
      </c>
      <c r="F4311" t="s">
        <v>4075</v>
      </c>
      <c r="G4311">
        <v>120</v>
      </c>
      <c r="H4311" t="s">
        <v>17</v>
      </c>
      <c r="I4311">
        <v>0</v>
      </c>
    </row>
    <row r="4312" spans="1:9" x14ac:dyDescent="0.2">
      <c r="A4312">
        <v>4297</v>
      </c>
      <c r="B4312">
        <v>6096</v>
      </c>
      <c r="C4312">
        <v>789</v>
      </c>
      <c r="D4312">
        <f t="shared" si="67"/>
        <v>789</v>
      </c>
      <c r="E4312">
        <v>1</v>
      </c>
      <c r="F4312" t="s">
        <v>4076</v>
      </c>
      <c r="G4312">
        <v>126</v>
      </c>
      <c r="H4312" t="s">
        <v>34</v>
      </c>
      <c r="I4312">
        <v>0</v>
      </c>
    </row>
    <row r="4313" spans="1:9" x14ac:dyDescent="0.2">
      <c r="A4313">
        <v>4298</v>
      </c>
      <c r="B4313">
        <v>6098</v>
      </c>
      <c r="C4313">
        <v>12304</v>
      </c>
      <c r="D4313">
        <f t="shared" si="67"/>
        <v>12304</v>
      </c>
      <c r="E4313">
        <v>4</v>
      </c>
      <c r="F4313" t="s">
        <v>4077</v>
      </c>
      <c r="G4313">
        <v>26</v>
      </c>
      <c r="H4313" t="s">
        <v>12</v>
      </c>
      <c r="I4313">
        <v>0</v>
      </c>
    </row>
    <row r="4314" spans="1:9" x14ac:dyDescent="0.2">
      <c r="A4314">
        <v>4299</v>
      </c>
      <c r="B4314">
        <v>6099</v>
      </c>
      <c r="C4314">
        <v>45832</v>
      </c>
      <c r="D4314">
        <f t="shared" si="67"/>
        <v>45832</v>
      </c>
      <c r="E4314">
        <v>4</v>
      </c>
      <c r="F4314" t="s">
        <v>4078</v>
      </c>
      <c r="G4314">
        <v>26</v>
      </c>
      <c r="H4314" t="s">
        <v>12</v>
      </c>
      <c r="I4314">
        <v>0</v>
      </c>
    </row>
    <row r="4315" spans="1:9" x14ac:dyDescent="0.2">
      <c r="A4315">
        <v>4300</v>
      </c>
      <c r="B4315">
        <v>6100</v>
      </c>
      <c r="C4315">
        <v>722</v>
      </c>
      <c r="D4315">
        <f t="shared" si="67"/>
        <v>722</v>
      </c>
      <c r="E4315">
        <v>1</v>
      </c>
      <c r="F4315" t="s">
        <v>4079</v>
      </c>
      <c r="G4315">
        <v>40</v>
      </c>
      <c r="H4315" t="s">
        <v>32</v>
      </c>
      <c r="I4315">
        <v>0</v>
      </c>
    </row>
    <row r="4316" spans="1:9" x14ac:dyDescent="0.2">
      <c r="A4316">
        <v>4301</v>
      </c>
      <c r="B4316">
        <v>6101</v>
      </c>
      <c r="C4316">
        <v>6101</v>
      </c>
      <c r="D4316">
        <f t="shared" si="67"/>
        <v>6101</v>
      </c>
      <c r="E4316">
        <v>62</v>
      </c>
      <c r="F4316" t="s">
        <v>4080</v>
      </c>
      <c r="G4316">
        <v>131</v>
      </c>
      <c r="H4316" t="s">
        <v>27</v>
      </c>
      <c r="I4316">
        <v>0</v>
      </c>
    </row>
    <row r="4317" spans="1:9" x14ac:dyDescent="0.2">
      <c r="A4317">
        <v>4302</v>
      </c>
      <c r="B4317">
        <v>6104</v>
      </c>
      <c r="C4317">
        <v>6104</v>
      </c>
      <c r="D4317">
        <f t="shared" si="67"/>
        <v>6104</v>
      </c>
      <c r="E4317">
        <v>355</v>
      </c>
      <c r="F4317" t="s">
        <v>4081</v>
      </c>
      <c r="G4317">
        <v>120</v>
      </c>
      <c r="H4317" t="s">
        <v>17</v>
      </c>
      <c r="I4317">
        <v>0</v>
      </c>
    </row>
    <row r="4318" spans="1:9" x14ac:dyDescent="0.2">
      <c r="A4318">
        <v>4303</v>
      </c>
      <c r="B4318">
        <v>6105</v>
      </c>
      <c r="C4318">
        <v>6105</v>
      </c>
      <c r="D4318">
        <f t="shared" si="67"/>
        <v>6105</v>
      </c>
      <c r="E4318">
        <v>4</v>
      </c>
      <c r="F4318" t="s">
        <v>4082</v>
      </c>
      <c r="G4318">
        <v>134</v>
      </c>
      <c r="H4318" t="s">
        <v>61</v>
      </c>
      <c r="I4318">
        <v>0</v>
      </c>
    </row>
    <row r="4319" spans="1:9" x14ac:dyDescent="0.2">
      <c r="A4319">
        <v>4304</v>
      </c>
      <c r="B4319">
        <v>6106</v>
      </c>
      <c r="C4319">
        <v>36086</v>
      </c>
      <c r="D4319">
        <f t="shared" si="67"/>
        <v>36086</v>
      </c>
      <c r="E4319">
        <v>6</v>
      </c>
      <c r="F4319" t="s">
        <v>4083</v>
      </c>
      <c r="G4319">
        <v>108</v>
      </c>
      <c r="H4319" t="s">
        <v>17</v>
      </c>
      <c r="I4319">
        <v>0</v>
      </c>
    </row>
    <row r="4320" spans="1:9" x14ac:dyDescent="0.2">
      <c r="A4320">
        <v>4305</v>
      </c>
      <c r="B4320">
        <v>6107</v>
      </c>
      <c r="C4320">
        <v>27839</v>
      </c>
      <c r="D4320">
        <f t="shared" si="67"/>
        <v>27839</v>
      </c>
      <c r="E4320">
        <v>8</v>
      </c>
      <c r="F4320" t="s">
        <v>4084</v>
      </c>
      <c r="G4320">
        <v>45</v>
      </c>
      <c r="H4320" t="s">
        <v>8</v>
      </c>
      <c r="I4320">
        <v>0</v>
      </c>
    </row>
    <row r="4321" spans="1:9" x14ac:dyDescent="0.2">
      <c r="A4321">
        <v>4306</v>
      </c>
      <c r="B4321">
        <v>6108</v>
      </c>
      <c r="C4321">
        <v>41844</v>
      </c>
      <c r="D4321">
        <f t="shared" si="67"/>
        <v>41844</v>
      </c>
      <c r="E4321">
        <v>1</v>
      </c>
      <c r="F4321" t="s">
        <v>4085</v>
      </c>
      <c r="G4321">
        <v>121</v>
      </c>
      <c r="H4321" t="s">
        <v>36</v>
      </c>
      <c r="I4321">
        <v>0</v>
      </c>
    </row>
    <row r="4322" spans="1:9" x14ac:dyDescent="0.2">
      <c r="A4322">
        <v>4307</v>
      </c>
      <c r="B4322">
        <v>6109</v>
      </c>
      <c r="C4322">
        <v>1186</v>
      </c>
      <c r="D4322">
        <f t="shared" si="67"/>
        <v>1186</v>
      </c>
      <c r="E4322">
        <v>2</v>
      </c>
      <c r="F4322" t="s">
        <v>4086</v>
      </c>
      <c r="G4322">
        <v>4</v>
      </c>
      <c r="H4322" t="s">
        <v>27</v>
      </c>
      <c r="I4322">
        <v>0</v>
      </c>
    </row>
    <row r="4323" spans="1:9" x14ac:dyDescent="0.2">
      <c r="A4323">
        <v>4308</v>
      </c>
      <c r="B4323">
        <v>6110</v>
      </c>
      <c r="C4323">
        <v>23649</v>
      </c>
      <c r="D4323">
        <f t="shared" si="67"/>
        <v>23649</v>
      </c>
      <c r="E4323">
        <v>11</v>
      </c>
      <c r="F4323" t="s">
        <v>4087</v>
      </c>
      <c r="G4323">
        <v>66</v>
      </c>
      <c r="H4323" t="s">
        <v>55</v>
      </c>
      <c r="I4323">
        <v>0</v>
      </c>
    </row>
    <row r="4324" spans="1:9" x14ac:dyDescent="0.2">
      <c r="A4324">
        <v>4309</v>
      </c>
      <c r="B4324">
        <v>6111</v>
      </c>
      <c r="C4324">
        <v>29594</v>
      </c>
      <c r="D4324">
        <f t="shared" si="67"/>
        <v>29594</v>
      </c>
      <c r="E4324">
        <v>66</v>
      </c>
      <c r="F4324" t="s">
        <v>4088</v>
      </c>
      <c r="G4324">
        <v>120</v>
      </c>
      <c r="H4324" t="s">
        <v>17</v>
      </c>
      <c r="I4324">
        <v>0</v>
      </c>
    </row>
    <row r="4325" spans="1:9" x14ac:dyDescent="0.2">
      <c r="A4325">
        <v>4310</v>
      </c>
      <c r="B4325">
        <v>6112</v>
      </c>
      <c r="D4325">
        <f t="shared" si="67"/>
        <v>6112</v>
      </c>
      <c r="I4325">
        <v>0</v>
      </c>
    </row>
    <row r="4326" spans="1:9" x14ac:dyDescent="0.2">
      <c r="A4326">
        <v>4311</v>
      </c>
      <c r="B4326">
        <v>6113</v>
      </c>
      <c r="C4326">
        <v>39083</v>
      </c>
      <c r="D4326">
        <f t="shared" si="67"/>
        <v>39083</v>
      </c>
      <c r="E4326">
        <v>2</v>
      </c>
      <c r="F4326" t="s">
        <v>4089</v>
      </c>
      <c r="G4326">
        <v>97</v>
      </c>
      <c r="H4326" t="s">
        <v>10</v>
      </c>
      <c r="I4326">
        <v>0</v>
      </c>
    </row>
    <row r="4327" spans="1:9" x14ac:dyDescent="0.2">
      <c r="A4327">
        <v>4312</v>
      </c>
      <c r="B4327">
        <v>6114</v>
      </c>
      <c r="D4327">
        <f t="shared" si="67"/>
        <v>6114</v>
      </c>
      <c r="I4327">
        <v>0</v>
      </c>
    </row>
    <row r="4328" spans="1:9" x14ac:dyDescent="0.2">
      <c r="A4328">
        <v>4313</v>
      </c>
      <c r="B4328">
        <v>6115</v>
      </c>
      <c r="C4328">
        <v>26219</v>
      </c>
      <c r="D4328">
        <f t="shared" si="67"/>
        <v>26219</v>
      </c>
      <c r="E4328">
        <v>1</v>
      </c>
      <c r="F4328" t="s">
        <v>4090</v>
      </c>
      <c r="G4328">
        <v>75</v>
      </c>
      <c r="H4328" t="s">
        <v>21</v>
      </c>
      <c r="I4328">
        <v>0</v>
      </c>
    </row>
    <row r="4329" spans="1:9" x14ac:dyDescent="0.2">
      <c r="A4329">
        <v>4314</v>
      </c>
      <c r="B4329">
        <v>6119</v>
      </c>
      <c r="D4329">
        <f t="shared" si="67"/>
        <v>6119</v>
      </c>
      <c r="I4329">
        <v>0</v>
      </c>
    </row>
    <row r="4330" spans="1:9" x14ac:dyDescent="0.2">
      <c r="A4330">
        <v>4315</v>
      </c>
      <c r="B4330">
        <v>6121</v>
      </c>
      <c r="C4330">
        <v>41273</v>
      </c>
      <c r="D4330">
        <f t="shared" si="67"/>
        <v>41273</v>
      </c>
      <c r="E4330">
        <v>5</v>
      </c>
      <c r="F4330" t="s">
        <v>4091</v>
      </c>
      <c r="G4330">
        <v>123</v>
      </c>
      <c r="H4330" t="s">
        <v>50</v>
      </c>
      <c r="I4330">
        <v>0</v>
      </c>
    </row>
    <row r="4331" spans="1:9" x14ac:dyDescent="0.2">
      <c r="A4331">
        <v>4316</v>
      </c>
      <c r="B4331">
        <v>6122</v>
      </c>
      <c r="C4331">
        <v>3682</v>
      </c>
      <c r="D4331">
        <f t="shared" si="67"/>
        <v>3682</v>
      </c>
      <c r="E4331">
        <v>1</v>
      </c>
      <c r="F4331" t="s">
        <v>4092</v>
      </c>
      <c r="G4331">
        <v>69</v>
      </c>
      <c r="H4331" t="s">
        <v>38</v>
      </c>
      <c r="I4331">
        <v>0</v>
      </c>
    </row>
    <row r="4332" spans="1:9" x14ac:dyDescent="0.2">
      <c r="A4332">
        <v>4317</v>
      </c>
      <c r="B4332">
        <v>6124</v>
      </c>
      <c r="C4332">
        <v>8805</v>
      </c>
      <c r="D4332">
        <f t="shared" si="67"/>
        <v>8805</v>
      </c>
      <c r="E4332">
        <v>1</v>
      </c>
      <c r="F4332" t="s">
        <v>4093</v>
      </c>
      <c r="G4332">
        <v>37</v>
      </c>
      <c r="H4332" t="s">
        <v>14</v>
      </c>
      <c r="I4332">
        <v>0</v>
      </c>
    </row>
    <row r="4333" spans="1:9" x14ac:dyDescent="0.2">
      <c r="A4333">
        <v>4318</v>
      </c>
      <c r="B4333">
        <v>6125</v>
      </c>
      <c r="C4333">
        <v>881</v>
      </c>
      <c r="D4333">
        <f t="shared" si="67"/>
        <v>881</v>
      </c>
      <c r="E4333">
        <v>2</v>
      </c>
      <c r="F4333" t="s">
        <v>4094</v>
      </c>
      <c r="G4333">
        <v>114</v>
      </c>
      <c r="H4333" t="s">
        <v>21</v>
      </c>
      <c r="I4333">
        <v>0</v>
      </c>
    </row>
    <row r="4334" spans="1:9" x14ac:dyDescent="0.2">
      <c r="A4334">
        <v>4319</v>
      </c>
      <c r="B4334">
        <v>6126</v>
      </c>
      <c r="D4334">
        <f t="shared" si="67"/>
        <v>6126</v>
      </c>
      <c r="I4334">
        <v>0</v>
      </c>
    </row>
    <row r="4335" spans="1:9" x14ac:dyDescent="0.2">
      <c r="A4335">
        <v>4320</v>
      </c>
      <c r="B4335">
        <v>6127</v>
      </c>
      <c r="C4335">
        <v>12700</v>
      </c>
      <c r="D4335">
        <f t="shared" si="67"/>
        <v>12700</v>
      </c>
      <c r="E4335">
        <v>1</v>
      </c>
      <c r="F4335" t="s">
        <v>4095</v>
      </c>
      <c r="G4335">
        <v>89</v>
      </c>
      <c r="H4335" t="s">
        <v>10</v>
      </c>
      <c r="I4335">
        <v>0</v>
      </c>
    </row>
    <row r="4336" spans="1:9" x14ac:dyDescent="0.2">
      <c r="A4336">
        <v>4321</v>
      </c>
      <c r="B4336">
        <v>6128</v>
      </c>
      <c r="C4336">
        <v>8479</v>
      </c>
      <c r="D4336">
        <f t="shared" si="67"/>
        <v>8479</v>
      </c>
      <c r="E4336">
        <v>116</v>
      </c>
      <c r="F4336" t="s">
        <v>4096</v>
      </c>
      <c r="G4336">
        <v>78</v>
      </c>
      <c r="H4336" t="s">
        <v>8</v>
      </c>
      <c r="I4336">
        <v>0</v>
      </c>
    </row>
    <row r="4337" spans="1:9" x14ac:dyDescent="0.2">
      <c r="A4337">
        <v>4322</v>
      </c>
      <c r="B4337">
        <v>6129</v>
      </c>
      <c r="C4337">
        <v>27171</v>
      </c>
      <c r="D4337">
        <f t="shared" si="67"/>
        <v>27171</v>
      </c>
      <c r="E4337">
        <v>3</v>
      </c>
      <c r="F4337" t="s">
        <v>4097</v>
      </c>
      <c r="G4337">
        <v>17</v>
      </c>
      <c r="H4337" t="s">
        <v>10</v>
      </c>
      <c r="I4337">
        <v>0</v>
      </c>
    </row>
    <row r="4338" spans="1:9" x14ac:dyDescent="0.2">
      <c r="A4338">
        <v>4323</v>
      </c>
      <c r="B4338">
        <v>6131</v>
      </c>
      <c r="C4338">
        <v>6131</v>
      </c>
      <c r="D4338">
        <f t="shared" si="67"/>
        <v>6131</v>
      </c>
      <c r="E4338">
        <v>24</v>
      </c>
      <c r="F4338" t="s">
        <v>4098</v>
      </c>
      <c r="G4338">
        <v>81</v>
      </c>
      <c r="H4338" t="s">
        <v>38</v>
      </c>
      <c r="I4338">
        <v>0</v>
      </c>
    </row>
    <row r="4339" spans="1:9" x14ac:dyDescent="0.2">
      <c r="A4339">
        <v>4324</v>
      </c>
      <c r="B4339">
        <v>6132</v>
      </c>
      <c r="C4339">
        <v>1393</v>
      </c>
      <c r="D4339">
        <f t="shared" si="67"/>
        <v>1393</v>
      </c>
      <c r="E4339">
        <v>4</v>
      </c>
      <c r="F4339" t="s">
        <v>4099</v>
      </c>
      <c r="G4339">
        <v>94</v>
      </c>
      <c r="H4339" t="s">
        <v>12</v>
      </c>
      <c r="I4339">
        <v>0</v>
      </c>
    </row>
    <row r="4340" spans="1:9" x14ac:dyDescent="0.2">
      <c r="A4340">
        <v>4325</v>
      </c>
      <c r="B4340">
        <v>6135</v>
      </c>
      <c r="C4340">
        <v>6135</v>
      </c>
      <c r="D4340">
        <f t="shared" si="67"/>
        <v>6135</v>
      </c>
      <c r="E4340">
        <v>18</v>
      </c>
      <c r="F4340" t="s">
        <v>4100</v>
      </c>
      <c r="G4340">
        <v>104</v>
      </c>
      <c r="H4340" t="s">
        <v>10</v>
      </c>
      <c r="I4340">
        <v>0</v>
      </c>
    </row>
    <row r="4341" spans="1:9" x14ac:dyDescent="0.2">
      <c r="A4341">
        <v>4326</v>
      </c>
      <c r="B4341">
        <v>6136</v>
      </c>
      <c r="C4341">
        <v>14576</v>
      </c>
      <c r="D4341">
        <f t="shared" si="67"/>
        <v>14576</v>
      </c>
      <c r="E4341">
        <v>1</v>
      </c>
      <c r="F4341" t="s">
        <v>4101</v>
      </c>
      <c r="G4341">
        <v>52</v>
      </c>
      <c r="H4341" t="s">
        <v>14</v>
      </c>
      <c r="I4341">
        <v>0</v>
      </c>
    </row>
    <row r="4342" spans="1:9" x14ac:dyDescent="0.2">
      <c r="A4342">
        <v>4327</v>
      </c>
      <c r="B4342">
        <v>6137</v>
      </c>
      <c r="C4342">
        <v>6137</v>
      </c>
      <c r="D4342">
        <f t="shared" si="67"/>
        <v>6137</v>
      </c>
      <c r="E4342">
        <v>33</v>
      </c>
      <c r="F4342" t="s">
        <v>4102</v>
      </c>
      <c r="G4342">
        <v>28</v>
      </c>
      <c r="H4342" t="s">
        <v>61</v>
      </c>
      <c r="I4342">
        <v>0</v>
      </c>
    </row>
    <row r="4343" spans="1:9" x14ac:dyDescent="0.2">
      <c r="A4343">
        <v>4328</v>
      </c>
      <c r="B4343">
        <v>6138</v>
      </c>
      <c r="C4343">
        <v>18598</v>
      </c>
      <c r="D4343">
        <f t="shared" si="67"/>
        <v>18598</v>
      </c>
      <c r="E4343">
        <v>4</v>
      </c>
      <c r="F4343" t="s">
        <v>4103</v>
      </c>
      <c r="G4343">
        <v>19</v>
      </c>
      <c r="H4343" t="s">
        <v>10</v>
      </c>
      <c r="I4343">
        <v>0</v>
      </c>
    </row>
    <row r="4344" spans="1:9" x14ac:dyDescent="0.2">
      <c r="A4344">
        <v>4329</v>
      </c>
      <c r="B4344">
        <v>6139</v>
      </c>
      <c r="C4344">
        <v>47357</v>
      </c>
      <c r="D4344">
        <f t="shared" si="67"/>
        <v>47357</v>
      </c>
      <c r="E4344">
        <v>16</v>
      </c>
      <c r="F4344" t="s">
        <v>4104</v>
      </c>
      <c r="G4344">
        <v>107</v>
      </c>
      <c r="H4344" t="s">
        <v>8</v>
      </c>
      <c r="I4344">
        <v>0</v>
      </c>
    </row>
    <row r="4345" spans="1:9" x14ac:dyDescent="0.2">
      <c r="A4345">
        <v>4330</v>
      </c>
      <c r="B4345">
        <v>6141</v>
      </c>
      <c r="C4345">
        <v>45535</v>
      </c>
      <c r="D4345">
        <f t="shared" si="67"/>
        <v>45535</v>
      </c>
      <c r="E4345">
        <v>97</v>
      </c>
      <c r="F4345" t="s">
        <v>4105</v>
      </c>
      <c r="G4345">
        <v>69</v>
      </c>
      <c r="H4345" t="s">
        <v>38</v>
      </c>
      <c r="I4345">
        <v>0</v>
      </c>
    </row>
    <row r="4346" spans="1:9" x14ac:dyDescent="0.2">
      <c r="A4346">
        <v>4331</v>
      </c>
      <c r="B4346">
        <v>6142</v>
      </c>
      <c r="C4346">
        <v>7485</v>
      </c>
      <c r="D4346">
        <f t="shared" si="67"/>
        <v>7485</v>
      </c>
      <c r="E4346">
        <v>26</v>
      </c>
      <c r="F4346" t="s">
        <v>4106</v>
      </c>
      <c r="G4346">
        <v>67</v>
      </c>
      <c r="H4346" t="s">
        <v>58</v>
      </c>
      <c r="I4346">
        <v>0</v>
      </c>
    </row>
    <row r="4347" spans="1:9" x14ac:dyDescent="0.2">
      <c r="A4347">
        <v>4332</v>
      </c>
      <c r="B4347">
        <v>6143</v>
      </c>
      <c r="C4347">
        <v>16869</v>
      </c>
      <c r="D4347">
        <f t="shared" si="67"/>
        <v>16869</v>
      </c>
      <c r="E4347">
        <v>1</v>
      </c>
      <c r="F4347" t="s">
        <v>4107</v>
      </c>
      <c r="G4347">
        <v>74</v>
      </c>
      <c r="H4347" t="s">
        <v>21</v>
      </c>
      <c r="I4347">
        <v>0</v>
      </c>
    </row>
    <row r="4348" spans="1:9" x14ac:dyDescent="0.2">
      <c r="A4348">
        <v>4333</v>
      </c>
      <c r="B4348">
        <v>6144</v>
      </c>
      <c r="C4348">
        <v>45364</v>
      </c>
      <c r="D4348">
        <f t="shared" si="67"/>
        <v>45364</v>
      </c>
      <c r="E4348">
        <v>1</v>
      </c>
      <c r="F4348" t="s">
        <v>4108</v>
      </c>
      <c r="G4348">
        <v>42</v>
      </c>
      <c r="H4348" t="s">
        <v>14</v>
      </c>
      <c r="I4348">
        <v>0</v>
      </c>
    </row>
    <row r="4349" spans="1:9" x14ac:dyDescent="0.2">
      <c r="A4349">
        <v>4334</v>
      </c>
      <c r="B4349">
        <v>6145</v>
      </c>
      <c r="C4349">
        <v>26252</v>
      </c>
      <c r="D4349">
        <f t="shared" si="67"/>
        <v>26252</v>
      </c>
      <c r="E4349">
        <v>1</v>
      </c>
      <c r="F4349" t="s">
        <v>4109</v>
      </c>
      <c r="G4349">
        <v>15</v>
      </c>
      <c r="H4349" t="s">
        <v>29</v>
      </c>
      <c r="I4349">
        <v>0</v>
      </c>
    </row>
    <row r="4350" spans="1:9" x14ac:dyDescent="0.2">
      <c r="A4350">
        <v>4335</v>
      </c>
      <c r="B4350">
        <v>6146</v>
      </c>
      <c r="C4350">
        <v>40910</v>
      </c>
      <c r="D4350">
        <f t="shared" si="67"/>
        <v>40910</v>
      </c>
      <c r="E4350">
        <v>12</v>
      </c>
      <c r="F4350" t="s">
        <v>4110</v>
      </c>
      <c r="G4350">
        <v>77</v>
      </c>
      <c r="H4350" t="s">
        <v>12</v>
      </c>
      <c r="I4350">
        <v>0</v>
      </c>
    </row>
    <row r="4351" spans="1:9" x14ac:dyDescent="0.2">
      <c r="A4351">
        <v>4336</v>
      </c>
      <c r="B4351">
        <v>6150</v>
      </c>
      <c r="D4351">
        <f t="shared" si="67"/>
        <v>6150</v>
      </c>
      <c r="E4351">
        <v>2</v>
      </c>
      <c r="F4351" t="s">
        <v>4111</v>
      </c>
      <c r="G4351">
        <v>99</v>
      </c>
      <c r="H4351" t="s">
        <v>38</v>
      </c>
      <c r="I4351">
        <v>0</v>
      </c>
    </row>
    <row r="4352" spans="1:9" x14ac:dyDescent="0.2">
      <c r="A4352">
        <v>4337</v>
      </c>
      <c r="B4352">
        <v>6151</v>
      </c>
      <c r="C4352">
        <v>10699</v>
      </c>
      <c r="D4352">
        <f t="shared" si="67"/>
        <v>10699</v>
      </c>
      <c r="E4352">
        <v>4</v>
      </c>
      <c r="F4352" t="s">
        <v>4112</v>
      </c>
      <c r="G4352">
        <v>129</v>
      </c>
      <c r="H4352" t="s">
        <v>14</v>
      </c>
      <c r="I4352">
        <v>0</v>
      </c>
    </row>
    <row r="4353" spans="1:9" x14ac:dyDescent="0.2">
      <c r="A4353">
        <v>4338</v>
      </c>
      <c r="B4353">
        <v>6152</v>
      </c>
      <c r="C4353">
        <v>546</v>
      </c>
      <c r="D4353">
        <f t="shared" si="67"/>
        <v>546</v>
      </c>
      <c r="E4353">
        <v>1</v>
      </c>
      <c r="F4353" t="s">
        <v>4113</v>
      </c>
      <c r="G4353">
        <v>51</v>
      </c>
      <c r="H4353" t="s">
        <v>10</v>
      </c>
      <c r="I4353">
        <v>0</v>
      </c>
    </row>
    <row r="4354" spans="1:9" x14ac:dyDescent="0.2">
      <c r="A4354">
        <v>4339</v>
      </c>
      <c r="B4354">
        <v>6153</v>
      </c>
      <c r="D4354">
        <f t="shared" si="67"/>
        <v>6153</v>
      </c>
      <c r="I4354">
        <v>0</v>
      </c>
    </row>
    <row r="4355" spans="1:9" x14ac:dyDescent="0.2">
      <c r="A4355">
        <v>4340</v>
      </c>
      <c r="B4355">
        <v>6154</v>
      </c>
      <c r="D4355">
        <f t="shared" si="67"/>
        <v>6154</v>
      </c>
      <c r="E4355">
        <v>2</v>
      </c>
      <c r="F4355" t="s">
        <v>4114</v>
      </c>
      <c r="G4355">
        <v>60</v>
      </c>
      <c r="H4355" t="s">
        <v>21</v>
      </c>
      <c r="I4355">
        <v>0</v>
      </c>
    </row>
    <row r="4356" spans="1:9" x14ac:dyDescent="0.2">
      <c r="A4356">
        <v>4341</v>
      </c>
      <c r="B4356">
        <v>6155</v>
      </c>
      <c r="C4356">
        <v>6155</v>
      </c>
      <c r="D4356">
        <f t="shared" si="67"/>
        <v>6155</v>
      </c>
      <c r="E4356">
        <v>51</v>
      </c>
      <c r="F4356" t="s">
        <v>4115</v>
      </c>
      <c r="G4356">
        <v>21</v>
      </c>
      <c r="H4356" t="s">
        <v>17</v>
      </c>
      <c r="I4356">
        <v>0</v>
      </c>
    </row>
    <row r="4357" spans="1:9" x14ac:dyDescent="0.2">
      <c r="A4357">
        <v>4342</v>
      </c>
      <c r="B4357">
        <v>6156</v>
      </c>
      <c r="C4357">
        <v>14881</v>
      </c>
      <c r="D4357">
        <f t="shared" si="67"/>
        <v>14881</v>
      </c>
      <c r="E4357">
        <v>1</v>
      </c>
      <c r="F4357" t="s">
        <v>4116</v>
      </c>
      <c r="G4357">
        <v>129</v>
      </c>
      <c r="H4357" t="s">
        <v>14</v>
      </c>
      <c r="I4357">
        <v>0</v>
      </c>
    </row>
    <row r="4358" spans="1:9" x14ac:dyDescent="0.2">
      <c r="A4358">
        <v>4343</v>
      </c>
      <c r="B4358">
        <v>6157</v>
      </c>
      <c r="C4358">
        <v>8006</v>
      </c>
      <c r="D4358">
        <f t="shared" si="67"/>
        <v>8006</v>
      </c>
      <c r="E4358">
        <v>1</v>
      </c>
      <c r="F4358" t="s">
        <v>4117</v>
      </c>
      <c r="G4358">
        <v>110</v>
      </c>
      <c r="H4358" t="s">
        <v>10</v>
      </c>
      <c r="I4358">
        <v>0</v>
      </c>
    </row>
    <row r="4359" spans="1:9" x14ac:dyDescent="0.2">
      <c r="A4359">
        <v>4344</v>
      </c>
      <c r="B4359">
        <v>6158</v>
      </c>
      <c r="C4359">
        <v>18601</v>
      </c>
      <c r="D4359">
        <f t="shared" si="67"/>
        <v>18601</v>
      </c>
      <c r="E4359">
        <v>1</v>
      </c>
      <c r="F4359" t="s">
        <v>4118</v>
      </c>
      <c r="G4359">
        <v>69</v>
      </c>
      <c r="H4359" t="s">
        <v>38</v>
      </c>
      <c r="I4359">
        <v>0</v>
      </c>
    </row>
    <row r="4360" spans="1:9" x14ac:dyDescent="0.2">
      <c r="A4360">
        <v>4345</v>
      </c>
      <c r="B4360">
        <v>6159</v>
      </c>
      <c r="D4360">
        <f t="shared" si="67"/>
        <v>6159</v>
      </c>
      <c r="I4360">
        <v>0</v>
      </c>
    </row>
    <row r="4361" spans="1:9" x14ac:dyDescent="0.2">
      <c r="A4361">
        <v>4346</v>
      </c>
      <c r="B4361">
        <v>6160</v>
      </c>
      <c r="C4361">
        <v>6459</v>
      </c>
      <c r="D4361">
        <f t="shared" si="67"/>
        <v>6459</v>
      </c>
      <c r="E4361">
        <v>3</v>
      </c>
      <c r="F4361" t="s">
        <v>4119</v>
      </c>
      <c r="G4361">
        <v>101</v>
      </c>
      <c r="H4361" t="s">
        <v>21</v>
      </c>
      <c r="I4361">
        <v>0</v>
      </c>
    </row>
    <row r="4362" spans="1:9" x14ac:dyDescent="0.2">
      <c r="A4362">
        <v>4347</v>
      </c>
      <c r="B4362">
        <v>6162</v>
      </c>
      <c r="C4362">
        <v>44911</v>
      </c>
      <c r="D4362">
        <f t="shared" si="67"/>
        <v>44911</v>
      </c>
      <c r="E4362">
        <v>6</v>
      </c>
      <c r="F4362" t="s">
        <v>4120</v>
      </c>
      <c r="G4362">
        <v>85</v>
      </c>
      <c r="H4362" t="s">
        <v>21</v>
      </c>
      <c r="I4362">
        <v>0</v>
      </c>
    </row>
    <row r="4363" spans="1:9" x14ac:dyDescent="0.2">
      <c r="A4363">
        <v>4348</v>
      </c>
      <c r="B4363">
        <v>6164</v>
      </c>
      <c r="C4363">
        <v>26848</v>
      </c>
      <c r="D4363">
        <f t="shared" si="67"/>
        <v>26848</v>
      </c>
      <c r="E4363">
        <v>2</v>
      </c>
      <c r="F4363" t="s">
        <v>4121</v>
      </c>
      <c r="G4363">
        <v>21</v>
      </c>
      <c r="H4363" t="s">
        <v>17</v>
      </c>
      <c r="I4363">
        <v>0</v>
      </c>
    </row>
    <row r="4364" spans="1:9" x14ac:dyDescent="0.2">
      <c r="A4364">
        <v>4349</v>
      </c>
      <c r="B4364">
        <v>6165</v>
      </c>
      <c r="C4364">
        <v>42667</v>
      </c>
      <c r="D4364">
        <f t="shared" si="67"/>
        <v>42667</v>
      </c>
      <c r="E4364">
        <v>1</v>
      </c>
      <c r="F4364" t="s">
        <v>4122</v>
      </c>
      <c r="G4364">
        <v>89</v>
      </c>
      <c r="H4364" t="s">
        <v>10</v>
      </c>
      <c r="I4364">
        <v>0</v>
      </c>
    </row>
    <row r="4365" spans="1:9" x14ac:dyDescent="0.2">
      <c r="A4365">
        <v>4350</v>
      </c>
      <c r="B4365">
        <v>6166</v>
      </c>
      <c r="C4365">
        <v>34619</v>
      </c>
      <c r="D4365">
        <f t="shared" si="67"/>
        <v>34619</v>
      </c>
      <c r="E4365">
        <v>39</v>
      </c>
      <c r="F4365" t="s">
        <v>4123</v>
      </c>
      <c r="G4365">
        <v>78</v>
      </c>
      <c r="H4365" t="s">
        <v>8</v>
      </c>
      <c r="I4365">
        <v>0</v>
      </c>
    </row>
    <row r="4366" spans="1:9" x14ac:dyDescent="0.2">
      <c r="A4366">
        <v>4351</v>
      </c>
      <c r="B4366">
        <v>6167</v>
      </c>
      <c r="C4366">
        <v>42731</v>
      </c>
      <c r="D4366">
        <f t="shared" si="67"/>
        <v>42731</v>
      </c>
      <c r="E4366">
        <v>1</v>
      </c>
      <c r="F4366" t="s">
        <v>4124</v>
      </c>
      <c r="G4366">
        <v>77</v>
      </c>
      <c r="H4366" t="s">
        <v>12</v>
      </c>
      <c r="I4366">
        <v>0</v>
      </c>
    </row>
    <row r="4367" spans="1:9" x14ac:dyDescent="0.2">
      <c r="A4367">
        <v>4352</v>
      </c>
      <c r="B4367">
        <v>6171</v>
      </c>
      <c r="C4367">
        <v>24631</v>
      </c>
      <c r="D4367">
        <f t="shared" si="67"/>
        <v>24631</v>
      </c>
      <c r="E4367">
        <v>1</v>
      </c>
      <c r="F4367" t="s">
        <v>4125</v>
      </c>
      <c r="G4367">
        <v>38</v>
      </c>
      <c r="H4367" t="s">
        <v>14</v>
      </c>
      <c r="I4367">
        <v>0</v>
      </c>
    </row>
    <row r="4368" spans="1:9" x14ac:dyDescent="0.2">
      <c r="A4368">
        <v>4353</v>
      </c>
      <c r="B4368">
        <v>6173</v>
      </c>
      <c r="C4368">
        <v>6173</v>
      </c>
      <c r="D4368">
        <f t="shared" ref="D4368:D4431" si="68">IF(C4368&lt;&gt;0,C4368,B4368)</f>
        <v>6173</v>
      </c>
      <c r="E4368">
        <v>11</v>
      </c>
      <c r="F4368" t="s">
        <v>4126</v>
      </c>
      <c r="G4368">
        <v>110</v>
      </c>
      <c r="H4368" t="s">
        <v>10</v>
      </c>
      <c r="I4368">
        <v>0</v>
      </c>
    </row>
    <row r="4369" spans="1:9" x14ac:dyDescent="0.2">
      <c r="A4369">
        <v>4354</v>
      </c>
      <c r="B4369">
        <v>6174</v>
      </c>
      <c r="C4369">
        <v>43129</v>
      </c>
      <c r="D4369">
        <f t="shared" si="68"/>
        <v>43129</v>
      </c>
      <c r="E4369">
        <v>2</v>
      </c>
      <c r="F4369" t="s">
        <v>4127</v>
      </c>
      <c r="G4369">
        <v>5</v>
      </c>
      <c r="H4369" t="s">
        <v>10</v>
      </c>
      <c r="I4369">
        <v>0</v>
      </c>
    </row>
    <row r="4370" spans="1:9" x14ac:dyDescent="0.2">
      <c r="A4370">
        <v>4355</v>
      </c>
      <c r="B4370">
        <v>6175</v>
      </c>
      <c r="C4370">
        <v>36830</v>
      </c>
      <c r="D4370">
        <f t="shared" si="68"/>
        <v>36830</v>
      </c>
      <c r="E4370">
        <v>1</v>
      </c>
      <c r="F4370" t="s">
        <v>4128</v>
      </c>
      <c r="G4370">
        <v>3</v>
      </c>
      <c r="H4370" t="s">
        <v>8</v>
      </c>
      <c r="I4370">
        <v>0</v>
      </c>
    </row>
    <row r="4371" spans="1:9" x14ac:dyDescent="0.2">
      <c r="A4371">
        <v>4356</v>
      </c>
      <c r="B4371">
        <v>6177</v>
      </c>
      <c r="C4371">
        <v>44628</v>
      </c>
      <c r="D4371">
        <f t="shared" si="68"/>
        <v>44628</v>
      </c>
      <c r="E4371">
        <v>35</v>
      </c>
      <c r="F4371" t="s">
        <v>4129</v>
      </c>
      <c r="G4371">
        <v>72</v>
      </c>
      <c r="H4371" t="s">
        <v>10</v>
      </c>
      <c r="I4371">
        <v>0</v>
      </c>
    </row>
    <row r="4372" spans="1:9" x14ac:dyDescent="0.2">
      <c r="A4372">
        <v>4357</v>
      </c>
      <c r="B4372">
        <v>6178</v>
      </c>
      <c r="C4372">
        <v>6178</v>
      </c>
      <c r="D4372">
        <f t="shared" si="68"/>
        <v>6178</v>
      </c>
      <c r="E4372">
        <v>14</v>
      </c>
      <c r="F4372" t="s">
        <v>4130</v>
      </c>
      <c r="G4372">
        <v>8</v>
      </c>
      <c r="H4372" t="s">
        <v>86</v>
      </c>
      <c r="I4372">
        <v>0</v>
      </c>
    </row>
    <row r="4373" spans="1:9" x14ac:dyDescent="0.2">
      <c r="A4373">
        <v>4358</v>
      </c>
      <c r="B4373">
        <v>6179</v>
      </c>
      <c r="C4373">
        <v>15740</v>
      </c>
      <c r="D4373">
        <f t="shared" si="68"/>
        <v>15740</v>
      </c>
      <c r="E4373">
        <v>2</v>
      </c>
      <c r="F4373" t="s">
        <v>4131</v>
      </c>
      <c r="G4373">
        <v>57</v>
      </c>
      <c r="H4373" t="s">
        <v>36</v>
      </c>
      <c r="I4373">
        <v>0</v>
      </c>
    </row>
    <row r="4374" spans="1:9" x14ac:dyDescent="0.2">
      <c r="A4374">
        <v>4359</v>
      </c>
      <c r="B4374">
        <v>6182</v>
      </c>
      <c r="C4374">
        <v>14233</v>
      </c>
      <c r="D4374">
        <f t="shared" si="68"/>
        <v>14233</v>
      </c>
      <c r="E4374">
        <v>138</v>
      </c>
      <c r="F4374" t="s">
        <v>4132</v>
      </c>
      <c r="G4374">
        <v>115</v>
      </c>
      <c r="H4374" t="s">
        <v>12</v>
      </c>
      <c r="I4374">
        <v>0</v>
      </c>
    </row>
    <row r="4375" spans="1:9" x14ac:dyDescent="0.2">
      <c r="A4375">
        <v>4360</v>
      </c>
      <c r="B4375">
        <v>6184</v>
      </c>
      <c r="C4375">
        <v>43352</v>
      </c>
      <c r="D4375">
        <f t="shared" si="68"/>
        <v>43352</v>
      </c>
      <c r="E4375">
        <v>740</v>
      </c>
      <c r="F4375" t="s">
        <v>4133</v>
      </c>
      <c r="G4375">
        <v>32</v>
      </c>
      <c r="H4375" t="s">
        <v>50</v>
      </c>
      <c r="I4375">
        <v>0</v>
      </c>
    </row>
    <row r="4376" spans="1:9" x14ac:dyDescent="0.2">
      <c r="A4376">
        <v>4361</v>
      </c>
      <c r="B4376">
        <v>6185</v>
      </c>
      <c r="C4376">
        <v>25134</v>
      </c>
      <c r="D4376">
        <f t="shared" si="68"/>
        <v>25134</v>
      </c>
      <c r="E4376">
        <v>1</v>
      </c>
      <c r="F4376" t="s">
        <v>4134</v>
      </c>
      <c r="G4376">
        <v>100</v>
      </c>
      <c r="H4376" t="s">
        <v>236</v>
      </c>
      <c r="I4376">
        <v>0</v>
      </c>
    </row>
    <row r="4377" spans="1:9" x14ac:dyDescent="0.2">
      <c r="A4377">
        <v>4362</v>
      </c>
      <c r="B4377">
        <v>6187</v>
      </c>
      <c r="C4377">
        <v>6187</v>
      </c>
      <c r="D4377">
        <f t="shared" si="68"/>
        <v>6187</v>
      </c>
      <c r="E4377">
        <v>376</v>
      </c>
      <c r="F4377" t="s">
        <v>4135</v>
      </c>
      <c r="G4377">
        <v>121</v>
      </c>
      <c r="H4377" t="s">
        <v>36</v>
      </c>
      <c r="I4377">
        <v>0</v>
      </c>
    </row>
    <row r="4378" spans="1:9" x14ac:dyDescent="0.2">
      <c r="A4378">
        <v>4363</v>
      </c>
      <c r="B4378">
        <v>6188</v>
      </c>
      <c r="C4378">
        <v>6188</v>
      </c>
      <c r="D4378">
        <f t="shared" si="68"/>
        <v>6188</v>
      </c>
      <c r="E4378">
        <v>51</v>
      </c>
      <c r="F4378" t="s">
        <v>4136</v>
      </c>
      <c r="G4378">
        <v>92</v>
      </c>
      <c r="H4378" t="s">
        <v>23</v>
      </c>
      <c r="I4378">
        <v>0</v>
      </c>
    </row>
    <row r="4379" spans="1:9" x14ac:dyDescent="0.2">
      <c r="A4379">
        <v>4364</v>
      </c>
      <c r="B4379">
        <v>6189</v>
      </c>
      <c r="C4379">
        <v>12427</v>
      </c>
      <c r="D4379">
        <f t="shared" si="68"/>
        <v>12427</v>
      </c>
      <c r="E4379">
        <v>1</v>
      </c>
      <c r="F4379" t="s">
        <v>4137</v>
      </c>
      <c r="G4379">
        <v>23</v>
      </c>
      <c r="H4379" t="s">
        <v>8</v>
      </c>
      <c r="I4379">
        <v>0</v>
      </c>
    </row>
    <row r="4380" spans="1:9" x14ac:dyDescent="0.2">
      <c r="A4380">
        <v>4365</v>
      </c>
      <c r="B4380">
        <v>6190</v>
      </c>
      <c r="D4380">
        <f t="shared" si="68"/>
        <v>6190</v>
      </c>
      <c r="I4380">
        <v>0</v>
      </c>
    </row>
    <row r="4381" spans="1:9" x14ac:dyDescent="0.2">
      <c r="A4381">
        <v>4366</v>
      </c>
      <c r="B4381">
        <v>6191</v>
      </c>
      <c r="C4381">
        <v>33468</v>
      </c>
      <c r="D4381">
        <f t="shared" si="68"/>
        <v>33468</v>
      </c>
      <c r="E4381">
        <v>1</v>
      </c>
      <c r="F4381" t="s">
        <v>4138</v>
      </c>
      <c r="G4381">
        <v>128</v>
      </c>
      <c r="H4381" t="s">
        <v>86</v>
      </c>
      <c r="I4381">
        <v>0</v>
      </c>
    </row>
    <row r="4382" spans="1:9" x14ac:dyDescent="0.2">
      <c r="A4382">
        <v>4367</v>
      </c>
      <c r="B4382">
        <v>6192</v>
      </c>
      <c r="C4382">
        <v>31423</v>
      </c>
      <c r="D4382">
        <f t="shared" si="68"/>
        <v>31423</v>
      </c>
      <c r="E4382">
        <v>1</v>
      </c>
      <c r="F4382" t="s">
        <v>4139</v>
      </c>
      <c r="G4382">
        <v>69</v>
      </c>
      <c r="H4382" t="s">
        <v>38</v>
      </c>
      <c r="I4382">
        <v>0</v>
      </c>
    </row>
    <row r="4383" spans="1:9" x14ac:dyDescent="0.2">
      <c r="A4383">
        <v>4368</v>
      </c>
      <c r="B4383">
        <v>6193</v>
      </c>
      <c r="C4383">
        <v>29987</v>
      </c>
      <c r="D4383">
        <f t="shared" si="68"/>
        <v>29987</v>
      </c>
      <c r="E4383">
        <v>123</v>
      </c>
      <c r="F4383" t="s">
        <v>4140</v>
      </c>
      <c r="G4383">
        <v>21</v>
      </c>
      <c r="H4383" t="s">
        <v>17</v>
      </c>
      <c r="I4383">
        <v>0</v>
      </c>
    </row>
    <row r="4384" spans="1:9" x14ac:dyDescent="0.2">
      <c r="A4384">
        <v>4369</v>
      </c>
      <c r="B4384">
        <v>6194</v>
      </c>
      <c r="C4384">
        <v>40397</v>
      </c>
      <c r="D4384">
        <f t="shared" si="68"/>
        <v>40397</v>
      </c>
      <c r="E4384">
        <v>10</v>
      </c>
      <c r="F4384" t="s">
        <v>4141</v>
      </c>
      <c r="G4384">
        <v>68</v>
      </c>
      <c r="H4384" t="s">
        <v>359</v>
      </c>
      <c r="I4384">
        <v>0</v>
      </c>
    </row>
    <row r="4385" spans="1:9" x14ac:dyDescent="0.2">
      <c r="A4385">
        <v>4370</v>
      </c>
      <c r="B4385">
        <v>6195</v>
      </c>
      <c r="C4385">
        <v>25753</v>
      </c>
      <c r="D4385">
        <f t="shared" si="68"/>
        <v>25753</v>
      </c>
      <c r="E4385">
        <v>24</v>
      </c>
      <c r="F4385" t="s">
        <v>4142</v>
      </c>
      <c r="G4385">
        <v>52</v>
      </c>
      <c r="H4385" t="s">
        <v>14</v>
      </c>
      <c r="I4385">
        <v>0</v>
      </c>
    </row>
    <row r="4386" spans="1:9" x14ac:dyDescent="0.2">
      <c r="A4386">
        <v>4371</v>
      </c>
      <c r="B4386">
        <v>6197</v>
      </c>
      <c r="C4386">
        <v>9681</v>
      </c>
      <c r="D4386">
        <f t="shared" si="68"/>
        <v>9681</v>
      </c>
      <c r="E4386">
        <v>8</v>
      </c>
      <c r="F4386" t="s">
        <v>4143</v>
      </c>
      <c r="G4386">
        <v>38</v>
      </c>
      <c r="H4386" t="s">
        <v>14</v>
      </c>
      <c r="I4386">
        <v>0</v>
      </c>
    </row>
    <row r="4387" spans="1:9" x14ac:dyDescent="0.2">
      <c r="A4387">
        <v>4372</v>
      </c>
      <c r="B4387">
        <v>6198</v>
      </c>
      <c r="C4387">
        <v>41983</v>
      </c>
      <c r="D4387">
        <f t="shared" si="68"/>
        <v>41983</v>
      </c>
      <c r="E4387">
        <v>2</v>
      </c>
      <c r="F4387" t="s">
        <v>4144</v>
      </c>
      <c r="G4387">
        <v>2</v>
      </c>
      <c r="H4387" t="s">
        <v>17</v>
      </c>
      <c r="I4387">
        <v>0</v>
      </c>
    </row>
    <row r="4388" spans="1:9" x14ac:dyDescent="0.2">
      <c r="A4388">
        <v>4373</v>
      </c>
      <c r="B4388">
        <v>6201</v>
      </c>
      <c r="C4388">
        <v>17835</v>
      </c>
      <c r="D4388">
        <f t="shared" si="68"/>
        <v>17835</v>
      </c>
      <c r="E4388">
        <v>46</v>
      </c>
      <c r="F4388" t="s">
        <v>4145</v>
      </c>
      <c r="G4388">
        <v>107</v>
      </c>
      <c r="H4388" t="s">
        <v>8</v>
      </c>
      <c r="I4388">
        <v>0</v>
      </c>
    </row>
    <row r="4389" spans="1:9" x14ac:dyDescent="0.2">
      <c r="A4389">
        <v>4374</v>
      </c>
      <c r="B4389">
        <v>6202</v>
      </c>
      <c r="D4389">
        <f t="shared" si="68"/>
        <v>6202</v>
      </c>
      <c r="E4389">
        <v>2</v>
      </c>
      <c r="F4389" t="s">
        <v>4146</v>
      </c>
      <c r="G4389">
        <v>94</v>
      </c>
      <c r="H4389" t="s">
        <v>12</v>
      </c>
      <c r="I4389">
        <v>0</v>
      </c>
    </row>
    <row r="4390" spans="1:9" x14ac:dyDescent="0.2">
      <c r="A4390">
        <v>4375</v>
      </c>
      <c r="B4390">
        <v>6203</v>
      </c>
      <c r="C4390">
        <v>11449</v>
      </c>
      <c r="D4390">
        <f t="shared" si="68"/>
        <v>11449</v>
      </c>
      <c r="E4390">
        <v>1</v>
      </c>
      <c r="F4390" t="s">
        <v>4147</v>
      </c>
      <c r="G4390">
        <v>5</v>
      </c>
      <c r="H4390" t="s">
        <v>10</v>
      </c>
      <c r="I4390">
        <v>0</v>
      </c>
    </row>
    <row r="4391" spans="1:9" x14ac:dyDescent="0.2">
      <c r="A4391">
        <v>4376</v>
      </c>
      <c r="B4391">
        <v>6204</v>
      </c>
      <c r="C4391">
        <v>6204</v>
      </c>
      <c r="D4391">
        <f t="shared" si="68"/>
        <v>6204</v>
      </c>
      <c r="E4391">
        <v>3</v>
      </c>
      <c r="F4391" t="s">
        <v>4148</v>
      </c>
      <c r="G4391">
        <v>23</v>
      </c>
      <c r="H4391" t="s">
        <v>8</v>
      </c>
      <c r="I4391">
        <v>0</v>
      </c>
    </row>
    <row r="4392" spans="1:9" x14ac:dyDescent="0.2">
      <c r="A4392">
        <v>4377</v>
      </c>
      <c r="B4392">
        <v>6205</v>
      </c>
      <c r="C4392">
        <v>22920</v>
      </c>
      <c r="D4392">
        <f t="shared" si="68"/>
        <v>22920</v>
      </c>
      <c r="E4392">
        <v>3</v>
      </c>
      <c r="F4392" t="s">
        <v>4149</v>
      </c>
      <c r="G4392">
        <v>117</v>
      </c>
      <c r="H4392" t="s">
        <v>8</v>
      </c>
      <c r="I4392">
        <v>0</v>
      </c>
    </row>
    <row r="4393" spans="1:9" x14ac:dyDescent="0.2">
      <c r="A4393">
        <v>4378</v>
      </c>
      <c r="B4393">
        <v>6209</v>
      </c>
      <c r="C4393">
        <v>4138</v>
      </c>
      <c r="D4393">
        <f t="shared" si="68"/>
        <v>4138</v>
      </c>
      <c r="E4393">
        <v>5</v>
      </c>
      <c r="F4393" t="s">
        <v>4150</v>
      </c>
      <c r="G4393">
        <v>77</v>
      </c>
      <c r="H4393" t="s">
        <v>12</v>
      </c>
      <c r="I4393">
        <v>0</v>
      </c>
    </row>
    <row r="4394" spans="1:9" x14ac:dyDescent="0.2">
      <c r="A4394">
        <v>4379</v>
      </c>
      <c r="B4394">
        <v>6210</v>
      </c>
      <c r="C4394">
        <v>6210</v>
      </c>
      <c r="D4394">
        <f t="shared" si="68"/>
        <v>6210</v>
      </c>
      <c r="E4394">
        <v>63</v>
      </c>
      <c r="F4394" t="s">
        <v>4151</v>
      </c>
      <c r="G4394">
        <v>114</v>
      </c>
      <c r="H4394" t="s">
        <v>21</v>
      </c>
      <c r="I4394">
        <v>0</v>
      </c>
    </row>
    <row r="4395" spans="1:9" x14ac:dyDescent="0.2">
      <c r="A4395">
        <v>4380</v>
      </c>
      <c r="B4395">
        <v>6212</v>
      </c>
      <c r="D4395">
        <f t="shared" si="68"/>
        <v>6212</v>
      </c>
      <c r="E4395">
        <v>7</v>
      </c>
      <c r="F4395" t="s">
        <v>4152</v>
      </c>
      <c r="G4395">
        <v>38</v>
      </c>
      <c r="H4395" t="s">
        <v>14</v>
      </c>
      <c r="I4395">
        <v>0</v>
      </c>
    </row>
    <row r="4396" spans="1:9" x14ac:dyDescent="0.2">
      <c r="A4396">
        <v>4381</v>
      </c>
      <c r="B4396">
        <v>6213</v>
      </c>
      <c r="C4396">
        <v>11980</v>
      </c>
      <c r="D4396">
        <f t="shared" si="68"/>
        <v>11980</v>
      </c>
      <c r="E4396">
        <v>16</v>
      </c>
      <c r="F4396" t="s">
        <v>4153</v>
      </c>
      <c r="G4396">
        <v>121</v>
      </c>
      <c r="H4396" t="s">
        <v>36</v>
      </c>
      <c r="I4396">
        <v>0</v>
      </c>
    </row>
    <row r="4397" spans="1:9" x14ac:dyDescent="0.2">
      <c r="A4397">
        <v>4382</v>
      </c>
      <c r="B4397">
        <v>6214</v>
      </c>
      <c r="C4397">
        <v>43199</v>
      </c>
      <c r="D4397">
        <f t="shared" si="68"/>
        <v>43199</v>
      </c>
      <c r="E4397">
        <v>1</v>
      </c>
      <c r="F4397" t="s">
        <v>4154</v>
      </c>
      <c r="G4397">
        <v>38</v>
      </c>
      <c r="H4397" t="s">
        <v>14</v>
      </c>
      <c r="I4397">
        <v>0</v>
      </c>
    </row>
    <row r="4398" spans="1:9" x14ac:dyDescent="0.2">
      <c r="A4398">
        <v>4383</v>
      </c>
      <c r="B4398">
        <v>6216</v>
      </c>
      <c r="C4398">
        <v>20378</v>
      </c>
      <c r="D4398">
        <f t="shared" si="68"/>
        <v>20378</v>
      </c>
      <c r="E4398">
        <v>3</v>
      </c>
      <c r="F4398" t="s">
        <v>4155</v>
      </c>
      <c r="G4398">
        <v>69</v>
      </c>
      <c r="H4398" t="s">
        <v>38</v>
      </c>
      <c r="I4398">
        <v>0</v>
      </c>
    </row>
    <row r="4399" spans="1:9" x14ac:dyDescent="0.2">
      <c r="A4399">
        <v>4384</v>
      </c>
      <c r="B4399">
        <v>6217</v>
      </c>
      <c r="C4399">
        <v>42442</v>
      </c>
      <c r="D4399">
        <f t="shared" si="68"/>
        <v>42442</v>
      </c>
      <c r="E4399">
        <v>7</v>
      </c>
      <c r="F4399" t="s">
        <v>4156</v>
      </c>
      <c r="G4399">
        <v>3</v>
      </c>
      <c r="H4399" t="s">
        <v>8</v>
      </c>
      <c r="I4399">
        <v>0</v>
      </c>
    </row>
    <row r="4400" spans="1:9" x14ac:dyDescent="0.2">
      <c r="A4400">
        <v>4385</v>
      </c>
      <c r="B4400">
        <v>6218</v>
      </c>
      <c r="C4400">
        <v>38739</v>
      </c>
      <c r="D4400">
        <f t="shared" si="68"/>
        <v>38739</v>
      </c>
      <c r="E4400">
        <v>80</v>
      </c>
      <c r="F4400" t="s">
        <v>4157</v>
      </c>
      <c r="G4400">
        <v>83</v>
      </c>
      <c r="H4400" t="s">
        <v>50</v>
      </c>
      <c r="I4400">
        <v>0</v>
      </c>
    </row>
    <row r="4401" spans="1:9" x14ac:dyDescent="0.2">
      <c r="A4401">
        <v>4386</v>
      </c>
      <c r="B4401">
        <v>6220</v>
      </c>
      <c r="C4401">
        <v>46106</v>
      </c>
      <c r="D4401">
        <f t="shared" si="68"/>
        <v>46106</v>
      </c>
      <c r="E4401">
        <v>1</v>
      </c>
      <c r="F4401" t="s">
        <v>4158</v>
      </c>
      <c r="G4401">
        <v>67</v>
      </c>
      <c r="H4401" t="s">
        <v>58</v>
      </c>
      <c r="I4401">
        <v>0</v>
      </c>
    </row>
    <row r="4402" spans="1:9" x14ac:dyDescent="0.2">
      <c r="A4402">
        <v>4387</v>
      </c>
      <c r="B4402">
        <v>6221</v>
      </c>
      <c r="C4402">
        <v>48171</v>
      </c>
      <c r="D4402">
        <f t="shared" si="68"/>
        <v>48171</v>
      </c>
      <c r="E4402">
        <v>14</v>
      </c>
      <c r="F4402" t="s">
        <v>4159</v>
      </c>
      <c r="G4402">
        <v>129</v>
      </c>
      <c r="H4402" t="s">
        <v>14</v>
      </c>
      <c r="I4402">
        <v>0</v>
      </c>
    </row>
    <row r="4403" spans="1:9" x14ac:dyDescent="0.2">
      <c r="A4403">
        <v>4388</v>
      </c>
      <c r="B4403">
        <v>6223</v>
      </c>
      <c r="C4403">
        <v>4472</v>
      </c>
      <c r="D4403">
        <f t="shared" si="68"/>
        <v>4472</v>
      </c>
      <c r="E4403">
        <v>3</v>
      </c>
      <c r="F4403" t="s">
        <v>4160</v>
      </c>
      <c r="G4403">
        <v>91</v>
      </c>
      <c r="H4403" t="s">
        <v>17</v>
      </c>
      <c r="I4403">
        <v>0</v>
      </c>
    </row>
    <row r="4404" spans="1:9" x14ac:dyDescent="0.2">
      <c r="A4404">
        <v>4389</v>
      </c>
      <c r="B4404">
        <v>6224</v>
      </c>
      <c r="C4404">
        <v>6224</v>
      </c>
      <c r="D4404">
        <f t="shared" si="68"/>
        <v>6224</v>
      </c>
      <c r="E4404">
        <v>20</v>
      </c>
      <c r="F4404" t="s">
        <v>4161</v>
      </c>
      <c r="G4404">
        <v>56</v>
      </c>
      <c r="H4404" t="s">
        <v>23</v>
      </c>
      <c r="I4404">
        <v>0</v>
      </c>
    </row>
    <row r="4405" spans="1:9" x14ac:dyDescent="0.2">
      <c r="A4405">
        <v>4390</v>
      </c>
      <c r="B4405">
        <v>6225</v>
      </c>
      <c r="C4405">
        <v>17616</v>
      </c>
      <c r="D4405">
        <f t="shared" si="68"/>
        <v>17616</v>
      </c>
      <c r="E4405">
        <v>7</v>
      </c>
      <c r="F4405" t="s">
        <v>4162</v>
      </c>
      <c r="G4405">
        <v>78</v>
      </c>
      <c r="H4405" t="s">
        <v>8</v>
      </c>
      <c r="I4405">
        <v>0</v>
      </c>
    </row>
    <row r="4406" spans="1:9" x14ac:dyDescent="0.2">
      <c r="A4406">
        <v>4391</v>
      </c>
      <c r="B4406">
        <v>6226</v>
      </c>
      <c r="C4406">
        <v>16574</v>
      </c>
      <c r="D4406">
        <f t="shared" si="68"/>
        <v>16574</v>
      </c>
      <c r="E4406">
        <v>1</v>
      </c>
      <c r="F4406" t="s">
        <v>4163</v>
      </c>
      <c r="G4406">
        <v>17</v>
      </c>
      <c r="H4406" t="s">
        <v>10</v>
      </c>
      <c r="I4406">
        <v>0</v>
      </c>
    </row>
    <row r="4407" spans="1:9" x14ac:dyDescent="0.2">
      <c r="A4407">
        <v>4392</v>
      </c>
      <c r="B4407">
        <v>6227</v>
      </c>
      <c r="C4407">
        <v>6227</v>
      </c>
      <c r="D4407">
        <f t="shared" si="68"/>
        <v>6227</v>
      </c>
      <c r="E4407">
        <v>7</v>
      </c>
      <c r="F4407" t="s">
        <v>4164</v>
      </c>
      <c r="G4407">
        <v>130</v>
      </c>
      <c r="H4407" t="s">
        <v>36</v>
      </c>
      <c r="I4407">
        <v>0</v>
      </c>
    </row>
    <row r="4408" spans="1:9" x14ac:dyDescent="0.2">
      <c r="A4408">
        <v>4393</v>
      </c>
      <c r="B4408">
        <v>6228</v>
      </c>
      <c r="C4408">
        <v>2272</v>
      </c>
      <c r="D4408">
        <f t="shared" si="68"/>
        <v>2272</v>
      </c>
      <c r="E4408">
        <v>5</v>
      </c>
      <c r="F4408" t="s">
        <v>4165</v>
      </c>
      <c r="G4408">
        <v>20</v>
      </c>
      <c r="H4408" t="s">
        <v>34</v>
      </c>
      <c r="I4408">
        <v>0</v>
      </c>
    </row>
    <row r="4409" spans="1:9" x14ac:dyDescent="0.2">
      <c r="A4409">
        <v>4394</v>
      </c>
      <c r="B4409">
        <v>6229</v>
      </c>
      <c r="C4409">
        <v>349</v>
      </c>
      <c r="D4409">
        <f t="shared" si="68"/>
        <v>349</v>
      </c>
      <c r="E4409">
        <v>2</v>
      </c>
      <c r="F4409" t="s">
        <v>4166</v>
      </c>
      <c r="G4409">
        <v>17</v>
      </c>
      <c r="H4409" t="s">
        <v>10</v>
      </c>
      <c r="I4409">
        <v>0</v>
      </c>
    </row>
    <row r="4410" spans="1:9" x14ac:dyDescent="0.2">
      <c r="A4410">
        <v>4395</v>
      </c>
      <c r="B4410">
        <v>6230</v>
      </c>
      <c r="C4410">
        <v>48600</v>
      </c>
      <c r="D4410">
        <f t="shared" si="68"/>
        <v>48600</v>
      </c>
      <c r="E4410">
        <v>3</v>
      </c>
      <c r="F4410" t="s">
        <v>4167</v>
      </c>
      <c r="G4410">
        <v>117</v>
      </c>
      <c r="H4410" t="s">
        <v>8</v>
      </c>
      <c r="I4410">
        <v>0</v>
      </c>
    </row>
    <row r="4411" spans="1:9" x14ac:dyDescent="0.2">
      <c r="A4411">
        <v>4396</v>
      </c>
      <c r="B4411">
        <v>6231</v>
      </c>
      <c r="C4411">
        <v>49120</v>
      </c>
      <c r="D4411">
        <f t="shared" si="68"/>
        <v>49120</v>
      </c>
      <c r="E4411">
        <v>2</v>
      </c>
      <c r="F4411" t="s">
        <v>4168</v>
      </c>
      <c r="G4411">
        <v>101</v>
      </c>
      <c r="H4411" t="s">
        <v>21</v>
      </c>
      <c r="I4411">
        <v>0</v>
      </c>
    </row>
    <row r="4412" spans="1:9" x14ac:dyDescent="0.2">
      <c r="A4412">
        <v>4397</v>
      </c>
      <c r="B4412">
        <v>6232</v>
      </c>
      <c r="C4412">
        <v>37931</v>
      </c>
      <c r="D4412">
        <f t="shared" si="68"/>
        <v>37931</v>
      </c>
      <c r="E4412">
        <v>3</v>
      </c>
      <c r="F4412" t="s">
        <v>4169</v>
      </c>
      <c r="G4412">
        <v>104</v>
      </c>
      <c r="H4412" t="s">
        <v>10</v>
      </c>
      <c r="I4412">
        <v>0</v>
      </c>
    </row>
    <row r="4413" spans="1:9" x14ac:dyDescent="0.2">
      <c r="A4413">
        <v>4398</v>
      </c>
      <c r="B4413">
        <v>6233</v>
      </c>
      <c r="D4413">
        <f t="shared" si="68"/>
        <v>6233</v>
      </c>
      <c r="I4413">
        <v>0</v>
      </c>
    </row>
    <row r="4414" spans="1:9" x14ac:dyDescent="0.2">
      <c r="A4414">
        <v>4399</v>
      </c>
      <c r="B4414">
        <v>6234</v>
      </c>
      <c r="D4414">
        <f t="shared" si="68"/>
        <v>6234</v>
      </c>
      <c r="E4414">
        <v>6</v>
      </c>
      <c r="F4414" t="s">
        <v>4170</v>
      </c>
      <c r="G4414">
        <v>112</v>
      </c>
      <c r="H4414" t="s">
        <v>86</v>
      </c>
      <c r="I4414">
        <v>0</v>
      </c>
    </row>
    <row r="4415" spans="1:9" x14ac:dyDescent="0.2">
      <c r="A4415">
        <v>4400</v>
      </c>
      <c r="B4415">
        <v>6235</v>
      </c>
      <c r="C4415">
        <v>14050</v>
      </c>
      <c r="D4415">
        <f t="shared" si="68"/>
        <v>14050</v>
      </c>
      <c r="E4415">
        <v>17</v>
      </c>
      <c r="F4415" t="s">
        <v>4171</v>
      </c>
      <c r="G4415">
        <v>3</v>
      </c>
      <c r="H4415" t="s">
        <v>8</v>
      </c>
      <c r="I4415">
        <v>0</v>
      </c>
    </row>
    <row r="4416" spans="1:9" x14ac:dyDescent="0.2">
      <c r="A4416">
        <v>4401</v>
      </c>
      <c r="B4416">
        <v>6236</v>
      </c>
      <c r="C4416">
        <v>6236</v>
      </c>
      <c r="D4416">
        <f t="shared" si="68"/>
        <v>6236</v>
      </c>
      <c r="E4416">
        <v>20</v>
      </c>
      <c r="F4416" t="s">
        <v>4172</v>
      </c>
      <c r="G4416">
        <v>123</v>
      </c>
      <c r="H4416" t="s">
        <v>50</v>
      </c>
      <c r="I4416">
        <v>0</v>
      </c>
    </row>
    <row r="4417" spans="1:9" x14ac:dyDescent="0.2">
      <c r="A4417">
        <v>4402</v>
      </c>
      <c r="B4417">
        <v>6238</v>
      </c>
      <c r="C4417">
        <v>35072</v>
      </c>
      <c r="D4417">
        <f t="shared" si="68"/>
        <v>35072</v>
      </c>
      <c r="E4417">
        <v>57</v>
      </c>
      <c r="F4417" t="s">
        <v>4173</v>
      </c>
      <c r="G4417">
        <v>123</v>
      </c>
      <c r="H4417" t="s">
        <v>50</v>
      </c>
      <c r="I4417">
        <v>0</v>
      </c>
    </row>
    <row r="4418" spans="1:9" x14ac:dyDescent="0.2">
      <c r="A4418">
        <v>4403</v>
      </c>
      <c r="B4418">
        <v>6240</v>
      </c>
      <c r="C4418">
        <v>2552</v>
      </c>
      <c r="D4418">
        <f t="shared" si="68"/>
        <v>2552</v>
      </c>
      <c r="E4418">
        <v>1</v>
      </c>
      <c r="F4418" t="s">
        <v>4174</v>
      </c>
      <c r="G4418">
        <v>94</v>
      </c>
      <c r="H4418" t="s">
        <v>12</v>
      </c>
      <c r="I4418">
        <v>0</v>
      </c>
    </row>
    <row r="4419" spans="1:9" x14ac:dyDescent="0.2">
      <c r="A4419">
        <v>4404</v>
      </c>
      <c r="B4419">
        <v>6241</v>
      </c>
      <c r="C4419">
        <v>26795</v>
      </c>
      <c r="D4419">
        <f t="shared" si="68"/>
        <v>26795</v>
      </c>
      <c r="E4419">
        <v>1</v>
      </c>
      <c r="F4419" t="s">
        <v>4175</v>
      </c>
      <c r="G4419">
        <v>107</v>
      </c>
      <c r="H4419" t="s">
        <v>8</v>
      </c>
      <c r="I4419">
        <v>0</v>
      </c>
    </row>
    <row r="4420" spans="1:9" x14ac:dyDescent="0.2">
      <c r="A4420">
        <v>4405</v>
      </c>
      <c r="B4420">
        <v>6242</v>
      </c>
      <c r="C4420">
        <v>25890</v>
      </c>
      <c r="D4420">
        <f t="shared" si="68"/>
        <v>25890</v>
      </c>
      <c r="E4420">
        <v>4</v>
      </c>
      <c r="F4420" t="s">
        <v>4176</v>
      </c>
      <c r="G4420">
        <v>49</v>
      </c>
      <c r="H4420" t="s">
        <v>29</v>
      </c>
      <c r="I4420">
        <v>0</v>
      </c>
    </row>
    <row r="4421" spans="1:9" x14ac:dyDescent="0.2">
      <c r="A4421">
        <v>4406</v>
      </c>
      <c r="B4421">
        <v>6243</v>
      </c>
      <c r="C4421">
        <v>16965</v>
      </c>
      <c r="D4421">
        <f t="shared" si="68"/>
        <v>16965</v>
      </c>
      <c r="E4421">
        <v>2</v>
      </c>
      <c r="F4421" t="s">
        <v>4177</v>
      </c>
      <c r="G4421">
        <v>37</v>
      </c>
      <c r="H4421" t="s">
        <v>14</v>
      </c>
      <c r="I4421">
        <v>0</v>
      </c>
    </row>
    <row r="4422" spans="1:9" x14ac:dyDescent="0.2">
      <c r="A4422">
        <v>4407</v>
      </c>
      <c r="B4422">
        <v>6244</v>
      </c>
      <c r="C4422">
        <v>24759</v>
      </c>
      <c r="D4422">
        <f t="shared" si="68"/>
        <v>24759</v>
      </c>
      <c r="E4422">
        <v>29</v>
      </c>
      <c r="F4422" t="s">
        <v>4178</v>
      </c>
      <c r="G4422">
        <v>77</v>
      </c>
      <c r="H4422" t="s">
        <v>12</v>
      </c>
      <c r="I4422">
        <v>0</v>
      </c>
    </row>
    <row r="4423" spans="1:9" x14ac:dyDescent="0.2">
      <c r="A4423">
        <v>4408</v>
      </c>
      <c r="B4423">
        <v>6245</v>
      </c>
      <c r="C4423">
        <v>6245</v>
      </c>
      <c r="D4423">
        <f t="shared" si="68"/>
        <v>6245</v>
      </c>
      <c r="E4423">
        <v>6</v>
      </c>
      <c r="F4423" t="s">
        <v>4179</v>
      </c>
      <c r="G4423">
        <v>116</v>
      </c>
      <c r="H4423" t="s">
        <v>14</v>
      </c>
      <c r="I4423">
        <v>0</v>
      </c>
    </row>
    <row r="4424" spans="1:9" x14ac:dyDescent="0.2">
      <c r="A4424">
        <v>4409</v>
      </c>
      <c r="B4424">
        <v>6246</v>
      </c>
      <c r="C4424">
        <v>20738</v>
      </c>
      <c r="D4424">
        <f t="shared" si="68"/>
        <v>20738</v>
      </c>
      <c r="E4424">
        <v>1</v>
      </c>
      <c r="F4424" t="s">
        <v>4180</v>
      </c>
      <c r="G4424">
        <v>93</v>
      </c>
      <c r="H4424" t="s">
        <v>86</v>
      </c>
      <c r="I4424">
        <v>0</v>
      </c>
    </row>
    <row r="4425" spans="1:9" x14ac:dyDescent="0.2">
      <c r="A4425">
        <v>4410</v>
      </c>
      <c r="B4425">
        <v>6247</v>
      </c>
      <c r="C4425">
        <v>31632</v>
      </c>
      <c r="D4425">
        <f t="shared" si="68"/>
        <v>31632</v>
      </c>
      <c r="E4425">
        <v>1</v>
      </c>
      <c r="F4425" t="s">
        <v>4181</v>
      </c>
      <c r="G4425">
        <v>78</v>
      </c>
      <c r="H4425" t="s">
        <v>8</v>
      </c>
      <c r="I4425">
        <v>0</v>
      </c>
    </row>
    <row r="4426" spans="1:9" x14ac:dyDescent="0.2">
      <c r="A4426">
        <v>4411</v>
      </c>
      <c r="B4426">
        <v>6248</v>
      </c>
      <c r="C4426">
        <v>8501</v>
      </c>
      <c r="D4426">
        <f t="shared" si="68"/>
        <v>8501</v>
      </c>
      <c r="E4426">
        <v>2</v>
      </c>
      <c r="F4426" t="s">
        <v>4182</v>
      </c>
      <c r="G4426">
        <v>26</v>
      </c>
      <c r="H4426" t="s">
        <v>12</v>
      </c>
      <c r="I4426">
        <v>0</v>
      </c>
    </row>
    <row r="4427" spans="1:9" x14ac:dyDescent="0.2">
      <c r="A4427">
        <v>4412</v>
      </c>
      <c r="B4427">
        <v>6249</v>
      </c>
      <c r="C4427">
        <v>21511</v>
      </c>
      <c r="D4427">
        <f t="shared" si="68"/>
        <v>21511</v>
      </c>
      <c r="E4427">
        <v>1</v>
      </c>
      <c r="F4427" t="s">
        <v>4183</v>
      </c>
      <c r="G4427">
        <v>89</v>
      </c>
      <c r="H4427" t="s">
        <v>10</v>
      </c>
      <c r="I4427">
        <v>0</v>
      </c>
    </row>
    <row r="4428" spans="1:9" x14ac:dyDescent="0.2">
      <c r="A4428">
        <v>4413</v>
      </c>
      <c r="B4428">
        <v>6250</v>
      </c>
      <c r="C4428">
        <v>19115</v>
      </c>
      <c r="D4428">
        <f t="shared" si="68"/>
        <v>19115</v>
      </c>
      <c r="E4428">
        <v>2</v>
      </c>
      <c r="F4428" t="s">
        <v>4184</v>
      </c>
      <c r="G4428">
        <v>3</v>
      </c>
      <c r="H4428" t="s">
        <v>8</v>
      </c>
      <c r="I4428">
        <v>0</v>
      </c>
    </row>
    <row r="4429" spans="1:9" x14ac:dyDescent="0.2">
      <c r="A4429">
        <v>4414</v>
      </c>
      <c r="B4429">
        <v>6252</v>
      </c>
      <c r="C4429">
        <v>35042</v>
      </c>
      <c r="D4429">
        <f t="shared" si="68"/>
        <v>35042</v>
      </c>
      <c r="E4429">
        <v>23</v>
      </c>
      <c r="F4429" t="s">
        <v>4185</v>
      </c>
      <c r="G4429">
        <v>59</v>
      </c>
      <c r="H4429" t="s">
        <v>38</v>
      </c>
      <c r="I4429">
        <v>0</v>
      </c>
    </row>
    <row r="4430" spans="1:9" x14ac:dyDescent="0.2">
      <c r="A4430">
        <v>4415</v>
      </c>
      <c r="B4430">
        <v>6255</v>
      </c>
      <c r="C4430">
        <v>27663</v>
      </c>
      <c r="D4430">
        <f t="shared" si="68"/>
        <v>27663</v>
      </c>
      <c r="E4430">
        <v>4</v>
      </c>
      <c r="F4430" t="s">
        <v>4186</v>
      </c>
      <c r="G4430">
        <v>121</v>
      </c>
      <c r="H4430" t="s">
        <v>36</v>
      </c>
      <c r="I4430">
        <v>0</v>
      </c>
    </row>
    <row r="4431" spans="1:9" x14ac:dyDescent="0.2">
      <c r="A4431">
        <v>4416</v>
      </c>
      <c r="B4431">
        <v>6256</v>
      </c>
      <c r="C4431">
        <v>1379</v>
      </c>
      <c r="D4431">
        <f t="shared" si="68"/>
        <v>1379</v>
      </c>
      <c r="E4431">
        <v>2</v>
      </c>
      <c r="F4431" t="s">
        <v>4187</v>
      </c>
      <c r="G4431">
        <v>52</v>
      </c>
      <c r="H4431" t="s">
        <v>14</v>
      </c>
      <c r="I4431">
        <v>0</v>
      </c>
    </row>
    <row r="4432" spans="1:9" x14ac:dyDescent="0.2">
      <c r="A4432">
        <v>4417</v>
      </c>
      <c r="B4432">
        <v>6258</v>
      </c>
      <c r="C4432">
        <v>15740</v>
      </c>
      <c r="D4432">
        <f t="shared" ref="D4432:D4495" si="69">IF(C4432&lt;&gt;0,C4432,B4432)</f>
        <v>15740</v>
      </c>
      <c r="E4432">
        <v>8</v>
      </c>
      <c r="F4432" t="s">
        <v>4188</v>
      </c>
      <c r="G4432">
        <v>57</v>
      </c>
      <c r="H4432" t="s">
        <v>36</v>
      </c>
      <c r="I4432">
        <v>0</v>
      </c>
    </row>
    <row r="4433" spans="1:9" x14ac:dyDescent="0.2">
      <c r="A4433">
        <v>4418</v>
      </c>
      <c r="B4433">
        <v>6260</v>
      </c>
      <c r="C4433">
        <v>4938</v>
      </c>
      <c r="D4433">
        <f t="shared" si="69"/>
        <v>4938</v>
      </c>
      <c r="E4433">
        <v>2</v>
      </c>
      <c r="F4433" t="s">
        <v>4189</v>
      </c>
      <c r="G4433">
        <v>23</v>
      </c>
      <c r="H4433" t="s">
        <v>8</v>
      </c>
      <c r="I4433">
        <v>0</v>
      </c>
    </row>
    <row r="4434" spans="1:9" x14ac:dyDescent="0.2">
      <c r="A4434">
        <v>4419</v>
      </c>
      <c r="B4434">
        <v>6261</v>
      </c>
      <c r="C4434">
        <v>4163</v>
      </c>
      <c r="D4434">
        <f t="shared" si="69"/>
        <v>4163</v>
      </c>
      <c r="E4434">
        <v>3</v>
      </c>
      <c r="F4434" t="s">
        <v>4190</v>
      </c>
      <c r="G4434">
        <v>4</v>
      </c>
      <c r="H4434" t="s">
        <v>27</v>
      </c>
      <c r="I4434">
        <v>0</v>
      </c>
    </row>
    <row r="4435" spans="1:9" x14ac:dyDescent="0.2">
      <c r="A4435">
        <v>4420</v>
      </c>
      <c r="B4435">
        <v>6263</v>
      </c>
      <c r="C4435">
        <v>38444</v>
      </c>
      <c r="D4435">
        <f t="shared" si="69"/>
        <v>38444</v>
      </c>
      <c r="E4435">
        <v>7</v>
      </c>
      <c r="F4435" t="s">
        <v>4191</v>
      </c>
      <c r="G4435">
        <v>62</v>
      </c>
      <c r="H4435" t="s">
        <v>61</v>
      </c>
      <c r="I4435">
        <v>0</v>
      </c>
    </row>
    <row r="4436" spans="1:9" x14ac:dyDescent="0.2">
      <c r="A4436">
        <v>4421</v>
      </c>
      <c r="B4436">
        <v>6265</v>
      </c>
      <c r="C4436">
        <v>6265</v>
      </c>
      <c r="D4436">
        <f t="shared" si="69"/>
        <v>6265</v>
      </c>
      <c r="E4436">
        <v>28</v>
      </c>
      <c r="F4436" t="s">
        <v>4192</v>
      </c>
      <c r="G4436">
        <v>50</v>
      </c>
      <c r="H4436" t="s">
        <v>8</v>
      </c>
      <c r="I4436">
        <v>0</v>
      </c>
    </row>
    <row r="4437" spans="1:9" x14ac:dyDescent="0.2">
      <c r="A4437">
        <v>4422</v>
      </c>
      <c r="B4437">
        <v>6268</v>
      </c>
      <c r="C4437">
        <v>35383</v>
      </c>
      <c r="D4437">
        <f t="shared" si="69"/>
        <v>35383</v>
      </c>
      <c r="E4437">
        <v>4</v>
      </c>
      <c r="F4437" t="s">
        <v>4193</v>
      </c>
      <c r="G4437">
        <v>112</v>
      </c>
      <c r="H4437" t="s">
        <v>86</v>
      </c>
      <c r="I4437">
        <v>0</v>
      </c>
    </row>
    <row r="4438" spans="1:9" x14ac:dyDescent="0.2">
      <c r="A4438">
        <v>4423</v>
      </c>
      <c r="B4438">
        <v>6269</v>
      </c>
      <c r="C4438">
        <v>21367</v>
      </c>
      <c r="D4438">
        <f t="shared" si="69"/>
        <v>21367</v>
      </c>
      <c r="E4438">
        <v>2</v>
      </c>
      <c r="F4438" t="s">
        <v>4194</v>
      </c>
      <c r="G4438">
        <v>95</v>
      </c>
      <c r="H4438" t="s">
        <v>38</v>
      </c>
      <c r="I4438">
        <v>0</v>
      </c>
    </row>
    <row r="4439" spans="1:9" x14ac:dyDescent="0.2">
      <c r="A4439">
        <v>4424</v>
      </c>
      <c r="B4439">
        <v>6271</v>
      </c>
      <c r="C4439">
        <v>9517</v>
      </c>
      <c r="D4439">
        <f t="shared" si="69"/>
        <v>9517</v>
      </c>
      <c r="E4439">
        <v>5</v>
      </c>
      <c r="F4439" t="s">
        <v>4195</v>
      </c>
      <c r="G4439">
        <v>21</v>
      </c>
      <c r="H4439" t="s">
        <v>17</v>
      </c>
      <c r="I4439">
        <v>0</v>
      </c>
    </row>
    <row r="4440" spans="1:9" x14ac:dyDescent="0.2">
      <c r="A4440">
        <v>4425</v>
      </c>
      <c r="B4440">
        <v>6274</v>
      </c>
      <c r="C4440">
        <v>5746</v>
      </c>
      <c r="D4440">
        <f t="shared" si="69"/>
        <v>5746</v>
      </c>
      <c r="E4440">
        <v>32</v>
      </c>
      <c r="F4440" t="s">
        <v>4196</v>
      </c>
      <c r="G4440">
        <v>53</v>
      </c>
      <c r="H4440" t="s">
        <v>17</v>
      </c>
      <c r="I4440">
        <v>0</v>
      </c>
    </row>
    <row r="4441" spans="1:9" x14ac:dyDescent="0.2">
      <c r="A4441">
        <v>4426</v>
      </c>
      <c r="B4441">
        <v>6276</v>
      </c>
      <c r="C4441">
        <v>4967</v>
      </c>
      <c r="D4441">
        <f t="shared" si="69"/>
        <v>4967</v>
      </c>
      <c r="E4441">
        <v>3</v>
      </c>
      <c r="F4441" t="s">
        <v>4197</v>
      </c>
      <c r="G4441">
        <v>3</v>
      </c>
      <c r="H4441" t="s">
        <v>8</v>
      </c>
      <c r="I4441">
        <v>0</v>
      </c>
    </row>
    <row r="4442" spans="1:9" x14ac:dyDescent="0.2">
      <c r="A4442">
        <v>4427</v>
      </c>
      <c r="B4442">
        <v>6277</v>
      </c>
      <c r="C4442">
        <v>38796</v>
      </c>
      <c r="D4442">
        <f t="shared" si="69"/>
        <v>38796</v>
      </c>
      <c r="E4442">
        <v>3</v>
      </c>
      <c r="F4442" t="s">
        <v>4198</v>
      </c>
      <c r="G4442">
        <v>117</v>
      </c>
      <c r="H4442" t="s">
        <v>8</v>
      </c>
      <c r="I4442">
        <v>0</v>
      </c>
    </row>
    <row r="4443" spans="1:9" x14ac:dyDescent="0.2">
      <c r="A4443">
        <v>4428</v>
      </c>
      <c r="B4443">
        <v>6278</v>
      </c>
      <c r="C4443">
        <v>16133</v>
      </c>
      <c r="D4443">
        <f t="shared" si="69"/>
        <v>16133</v>
      </c>
      <c r="E4443">
        <v>9</v>
      </c>
      <c r="F4443" t="s">
        <v>4199</v>
      </c>
      <c r="G4443">
        <v>76</v>
      </c>
      <c r="H4443" t="s">
        <v>55</v>
      </c>
      <c r="I4443">
        <v>0</v>
      </c>
    </row>
    <row r="4444" spans="1:9" x14ac:dyDescent="0.2">
      <c r="A4444">
        <v>4429</v>
      </c>
      <c r="B4444">
        <v>6279</v>
      </c>
      <c r="C4444">
        <v>30566</v>
      </c>
      <c r="D4444">
        <f t="shared" si="69"/>
        <v>30566</v>
      </c>
      <c r="E4444">
        <v>1</v>
      </c>
      <c r="F4444" t="s">
        <v>4200</v>
      </c>
      <c r="G4444">
        <v>65</v>
      </c>
      <c r="H4444" t="s">
        <v>34</v>
      </c>
      <c r="I4444">
        <v>0</v>
      </c>
    </row>
    <row r="4445" spans="1:9" x14ac:dyDescent="0.2">
      <c r="A4445">
        <v>4430</v>
      </c>
      <c r="B4445">
        <v>6281</v>
      </c>
      <c r="C4445">
        <v>34451</v>
      </c>
      <c r="D4445">
        <f t="shared" si="69"/>
        <v>34451</v>
      </c>
      <c r="E4445">
        <v>9</v>
      </c>
      <c r="F4445" t="s">
        <v>4201</v>
      </c>
      <c r="G4445">
        <v>9</v>
      </c>
      <c r="H4445" t="s">
        <v>27</v>
      </c>
      <c r="I4445">
        <v>0</v>
      </c>
    </row>
    <row r="4446" spans="1:9" x14ac:dyDescent="0.2">
      <c r="A4446">
        <v>4431</v>
      </c>
      <c r="B4446">
        <v>6282</v>
      </c>
      <c r="C4446">
        <v>43758</v>
      </c>
      <c r="D4446">
        <f t="shared" si="69"/>
        <v>43758</v>
      </c>
      <c r="E4446">
        <v>4</v>
      </c>
      <c r="F4446" t="s">
        <v>4202</v>
      </c>
      <c r="G4446">
        <v>112</v>
      </c>
      <c r="H4446" t="s">
        <v>86</v>
      </c>
      <c r="I4446">
        <v>0</v>
      </c>
    </row>
    <row r="4447" spans="1:9" x14ac:dyDescent="0.2">
      <c r="A4447">
        <v>4432</v>
      </c>
      <c r="B4447">
        <v>6284</v>
      </c>
      <c r="C4447">
        <v>41519</v>
      </c>
      <c r="D4447">
        <f t="shared" si="69"/>
        <v>41519</v>
      </c>
      <c r="E4447">
        <v>1</v>
      </c>
      <c r="F4447" t="s">
        <v>4203</v>
      </c>
      <c r="G4447">
        <v>41</v>
      </c>
      <c r="H4447" t="s">
        <v>32</v>
      </c>
      <c r="I4447">
        <v>0</v>
      </c>
    </row>
    <row r="4448" spans="1:9" x14ac:dyDescent="0.2">
      <c r="A4448">
        <v>4433</v>
      </c>
      <c r="B4448">
        <v>6286</v>
      </c>
      <c r="C4448">
        <v>49235</v>
      </c>
      <c r="D4448">
        <f t="shared" si="69"/>
        <v>49235</v>
      </c>
      <c r="E4448">
        <v>58</v>
      </c>
      <c r="F4448" t="s">
        <v>4204</v>
      </c>
      <c r="G4448">
        <v>53</v>
      </c>
      <c r="H4448" t="s">
        <v>17</v>
      </c>
      <c r="I4448">
        <v>0</v>
      </c>
    </row>
    <row r="4449" spans="1:9" x14ac:dyDescent="0.2">
      <c r="A4449">
        <v>4434</v>
      </c>
      <c r="B4449">
        <v>6287</v>
      </c>
      <c r="C4449">
        <v>30776</v>
      </c>
      <c r="D4449">
        <f t="shared" si="69"/>
        <v>30776</v>
      </c>
      <c r="E4449">
        <v>160</v>
      </c>
      <c r="F4449" t="s">
        <v>4205</v>
      </c>
      <c r="G4449">
        <v>31</v>
      </c>
      <c r="H4449" t="s">
        <v>12</v>
      </c>
      <c r="I4449">
        <v>0</v>
      </c>
    </row>
    <row r="4450" spans="1:9" x14ac:dyDescent="0.2">
      <c r="A4450">
        <v>4435</v>
      </c>
      <c r="B4450">
        <v>6288</v>
      </c>
      <c r="C4450">
        <v>6288</v>
      </c>
      <c r="D4450">
        <f t="shared" si="69"/>
        <v>6288</v>
      </c>
      <c r="E4450">
        <v>10</v>
      </c>
      <c r="F4450" t="s">
        <v>4206</v>
      </c>
      <c r="G4450">
        <v>104</v>
      </c>
      <c r="H4450" t="s">
        <v>10</v>
      </c>
      <c r="I4450">
        <v>0</v>
      </c>
    </row>
    <row r="4451" spans="1:9" x14ac:dyDescent="0.2">
      <c r="A4451">
        <v>4436</v>
      </c>
      <c r="B4451">
        <v>6290</v>
      </c>
      <c r="C4451">
        <v>21567</v>
      </c>
      <c r="D4451">
        <f t="shared" si="69"/>
        <v>21567</v>
      </c>
      <c r="E4451">
        <v>2</v>
      </c>
      <c r="F4451" t="s">
        <v>4207</v>
      </c>
      <c r="G4451">
        <v>48</v>
      </c>
      <c r="H4451" t="s">
        <v>36</v>
      </c>
      <c r="I4451">
        <v>0</v>
      </c>
    </row>
    <row r="4452" spans="1:9" x14ac:dyDescent="0.2">
      <c r="A4452">
        <v>4437</v>
      </c>
      <c r="B4452">
        <v>6291</v>
      </c>
      <c r="C4452">
        <v>6291</v>
      </c>
      <c r="D4452">
        <f t="shared" si="69"/>
        <v>6291</v>
      </c>
      <c r="E4452">
        <v>58</v>
      </c>
      <c r="F4452" t="s">
        <v>4208</v>
      </c>
      <c r="G4452">
        <v>121</v>
      </c>
      <c r="H4452" t="s">
        <v>36</v>
      </c>
      <c r="I4452">
        <v>0</v>
      </c>
    </row>
    <row r="4453" spans="1:9" x14ac:dyDescent="0.2">
      <c r="A4453">
        <v>4438</v>
      </c>
      <c r="B4453">
        <v>6292</v>
      </c>
      <c r="C4453">
        <v>6292</v>
      </c>
      <c r="D4453">
        <f t="shared" si="69"/>
        <v>6292</v>
      </c>
      <c r="E4453">
        <v>56</v>
      </c>
      <c r="F4453" t="s">
        <v>4209</v>
      </c>
      <c r="G4453">
        <v>116</v>
      </c>
      <c r="H4453" t="s">
        <v>14</v>
      </c>
      <c r="I4453">
        <v>0</v>
      </c>
    </row>
    <row r="4454" spans="1:9" x14ac:dyDescent="0.2">
      <c r="A4454">
        <v>4439</v>
      </c>
      <c r="B4454">
        <v>6294</v>
      </c>
      <c r="D4454">
        <f t="shared" si="69"/>
        <v>6294</v>
      </c>
      <c r="I4454">
        <v>0</v>
      </c>
    </row>
    <row r="4455" spans="1:9" x14ac:dyDescent="0.2">
      <c r="A4455">
        <v>4440</v>
      </c>
      <c r="B4455">
        <v>6296</v>
      </c>
      <c r="C4455">
        <v>24195</v>
      </c>
      <c r="D4455">
        <f t="shared" si="69"/>
        <v>24195</v>
      </c>
      <c r="E4455">
        <v>3</v>
      </c>
      <c r="F4455" t="s">
        <v>4210</v>
      </c>
      <c r="G4455">
        <v>52</v>
      </c>
      <c r="H4455" t="s">
        <v>14</v>
      </c>
      <c r="I4455">
        <v>0</v>
      </c>
    </row>
    <row r="4456" spans="1:9" x14ac:dyDescent="0.2">
      <c r="A4456">
        <v>4441</v>
      </c>
      <c r="B4456">
        <v>6297</v>
      </c>
      <c r="C4456">
        <v>41165</v>
      </c>
      <c r="D4456">
        <f t="shared" si="69"/>
        <v>41165</v>
      </c>
      <c r="E4456">
        <v>85</v>
      </c>
      <c r="F4456" t="s">
        <v>4211</v>
      </c>
      <c r="G4456">
        <v>107</v>
      </c>
      <c r="H4456" t="s">
        <v>8</v>
      </c>
      <c r="I4456">
        <v>0</v>
      </c>
    </row>
    <row r="4457" spans="1:9" x14ac:dyDescent="0.2">
      <c r="A4457">
        <v>4442</v>
      </c>
      <c r="B4457">
        <v>6298</v>
      </c>
      <c r="D4457">
        <f t="shared" si="69"/>
        <v>6298</v>
      </c>
      <c r="I4457">
        <v>0</v>
      </c>
    </row>
    <row r="4458" spans="1:9" x14ac:dyDescent="0.2">
      <c r="A4458">
        <v>4443</v>
      </c>
      <c r="B4458">
        <v>6300</v>
      </c>
      <c r="C4458">
        <v>6300</v>
      </c>
      <c r="D4458">
        <f t="shared" si="69"/>
        <v>6300</v>
      </c>
      <c r="E4458">
        <v>61</v>
      </c>
      <c r="F4458" t="s">
        <v>4212</v>
      </c>
      <c r="G4458">
        <v>38</v>
      </c>
      <c r="H4458" t="s">
        <v>14</v>
      </c>
      <c r="I4458">
        <v>0</v>
      </c>
    </row>
    <row r="4459" spans="1:9" x14ac:dyDescent="0.2">
      <c r="A4459">
        <v>4444</v>
      </c>
      <c r="B4459">
        <v>6304</v>
      </c>
      <c r="C4459">
        <v>44628</v>
      </c>
      <c r="D4459">
        <f t="shared" si="69"/>
        <v>44628</v>
      </c>
      <c r="E4459">
        <v>1</v>
      </c>
      <c r="F4459" t="s">
        <v>4213</v>
      </c>
      <c r="G4459">
        <v>72</v>
      </c>
      <c r="H4459" t="s">
        <v>10</v>
      </c>
      <c r="I4459">
        <v>0</v>
      </c>
    </row>
    <row r="4460" spans="1:9" x14ac:dyDescent="0.2">
      <c r="A4460">
        <v>4445</v>
      </c>
      <c r="B4460">
        <v>6305</v>
      </c>
      <c r="C4460">
        <v>310</v>
      </c>
      <c r="D4460">
        <f t="shared" si="69"/>
        <v>310</v>
      </c>
      <c r="E4460">
        <v>1</v>
      </c>
      <c r="F4460" t="s">
        <v>4214</v>
      </c>
      <c r="G4460">
        <v>78</v>
      </c>
      <c r="H4460" t="s">
        <v>8</v>
      </c>
      <c r="I4460">
        <v>0</v>
      </c>
    </row>
    <row r="4461" spans="1:9" x14ac:dyDescent="0.2">
      <c r="A4461">
        <v>4446</v>
      </c>
      <c r="B4461">
        <v>6307</v>
      </c>
      <c r="C4461">
        <v>18409</v>
      </c>
      <c r="D4461">
        <f t="shared" si="69"/>
        <v>18409</v>
      </c>
      <c r="E4461">
        <v>4</v>
      </c>
      <c r="F4461" t="s">
        <v>4215</v>
      </c>
      <c r="G4461">
        <v>110</v>
      </c>
      <c r="H4461" t="s">
        <v>10</v>
      </c>
      <c r="I4461">
        <v>0</v>
      </c>
    </row>
    <row r="4462" spans="1:9" x14ac:dyDescent="0.2">
      <c r="A4462">
        <v>4447</v>
      </c>
      <c r="B4462">
        <v>6308</v>
      </c>
      <c r="C4462">
        <v>16572</v>
      </c>
      <c r="D4462">
        <f t="shared" si="69"/>
        <v>16572</v>
      </c>
      <c r="E4462">
        <v>1</v>
      </c>
      <c r="F4462" t="s">
        <v>4216</v>
      </c>
      <c r="G4462">
        <v>87</v>
      </c>
      <c r="H4462" t="s">
        <v>21</v>
      </c>
      <c r="I4462">
        <v>0</v>
      </c>
    </row>
    <row r="4463" spans="1:9" x14ac:dyDescent="0.2">
      <c r="A4463">
        <v>4448</v>
      </c>
      <c r="B4463">
        <v>6309</v>
      </c>
      <c r="D4463">
        <f t="shared" si="69"/>
        <v>6309</v>
      </c>
      <c r="E4463">
        <v>2</v>
      </c>
      <c r="F4463" t="s">
        <v>4217</v>
      </c>
      <c r="G4463">
        <v>100</v>
      </c>
      <c r="H4463" t="s">
        <v>236</v>
      </c>
      <c r="I4463">
        <v>0</v>
      </c>
    </row>
    <row r="4464" spans="1:9" x14ac:dyDescent="0.2">
      <c r="A4464">
        <v>4449</v>
      </c>
      <c r="B4464">
        <v>6310</v>
      </c>
      <c r="C4464">
        <v>7622</v>
      </c>
      <c r="D4464">
        <f t="shared" si="69"/>
        <v>7622</v>
      </c>
      <c r="E4464">
        <v>4</v>
      </c>
      <c r="F4464" t="s">
        <v>4218</v>
      </c>
      <c r="G4464">
        <v>69</v>
      </c>
      <c r="H4464" t="s">
        <v>38</v>
      </c>
      <c r="I4464">
        <v>0</v>
      </c>
    </row>
    <row r="4465" spans="1:9" x14ac:dyDescent="0.2">
      <c r="A4465">
        <v>4450</v>
      </c>
      <c r="B4465">
        <v>6313</v>
      </c>
      <c r="C4465">
        <v>11823</v>
      </c>
      <c r="D4465">
        <f t="shared" si="69"/>
        <v>11823</v>
      </c>
      <c r="E4465">
        <v>4</v>
      </c>
      <c r="F4465" t="s">
        <v>4219</v>
      </c>
      <c r="G4465">
        <v>97</v>
      </c>
      <c r="H4465" t="s">
        <v>10</v>
      </c>
      <c r="I4465">
        <v>0</v>
      </c>
    </row>
    <row r="4466" spans="1:9" x14ac:dyDescent="0.2">
      <c r="A4466">
        <v>4451</v>
      </c>
      <c r="B4466">
        <v>6315</v>
      </c>
      <c r="D4466">
        <f t="shared" si="69"/>
        <v>6315</v>
      </c>
      <c r="E4466">
        <v>1</v>
      </c>
      <c r="F4466" t="s">
        <v>4220</v>
      </c>
      <c r="G4466">
        <v>118</v>
      </c>
      <c r="H4466" t="s">
        <v>34</v>
      </c>
      <c r="I4466">
        <v>0</v>
      </c>
    </row>
    <row r="4467" spans="1:9" x14ac:dyDescent="0.2">
      <c r="A4467">
        <v>4452</v>
      </c>
      <c r="B4467">
        <v>6316</v>
      </c>
      <c r="D4467">
        <f t="shared" si="69"/>
        <v>6316</v>
      </c>
      <c r="E4467">
        <v>1</v>
      </c>
      <c r="F4467" t="s">
        <v>4221</v>
      </c>
      <c r="G4467">
        <v>59</v>
      </c>
      <c r="H4467" t="s">
        <v>38</v>
      </c>
      <c r="I4467">
        <v>0</v>
      </c>
    </row>
    <row r="4468" spans="1:9" x14ac:dyDescent="0.2">
      <c r="A4468">
        <v>4453</v>
      </c>
      <c r="B4468">
        <v>6317</v>
      </c>
      <c r="C4468">
        <v>6317</v>
      </c>
      <c r="D4468">
        <f t="shared" si="69"/>
        <v>6317</v>
      </c>
      <c r="E4468">
        <v>43</v>
      </c>
      <c r="F4468" t="s">
        <v>4222</v>
      </c>
      <c r="G4468">
        <v>61</v>
      </c>
      <c r="H4468" t="s">
        <v>8</v>
      </c>
      <c r="I4468">
        <v>0</v>
      </c>
    </row>
    <row r="4469" spans="1:9" x14ac:dyDescent="0.2">
      <c r="A4469">
        <v>4454</v>
      </c>
      <c r="B4469">
        <v>6318</v>
      </c>
      <c r="C4469">
        <v>6318</v>
      </c>
      <c r="D4469">
        <f t="shared" si="69"/>
        <v>6318</v>
      </c>
      <c r="E4469">
        <v>13</v>
      </c>
      <c r="F4469" t="s">
        <v>4223</v>
      </c>
      <c r="G4469">
        <v>120</v>
      </c>
      <c r="H4469" t="s">
        <v>17</v>
      </c>
      <c r="I4469">
        <v>0</v>
      </c>
    </row>
    <row r="4470" spans="1:9" x14ac:dyDescent="0.2">
      <c r="A4470">
        <v>4455</v>
      </c>
      <c r="B4470">
        <v>6319</v>
      </c>
      <c r="C4470">
        <v>30965</v>
      </c>
      <c r="D4470">
        <f t="shared" si="69"/>
        <v>30965</v>
      </c>
      <c r="E4470">
        <v>2</v>
      </c>
      <c r="F4470" t="s">
        <v>4224</v>
      </c>
      <c r="G4470">
        <v>81</v>
      </c>
      <c r="H4470" t="s">
        <v>38</v>
      </c>
      <c r="I4470">
        <v>0</v>
      </c>
    </row>
    <row r="4471" spans="1:9" x14ac:dyDescent="0.2">
      <c r="A4471">
        <v>4456</v>
      </c>
      <c r="B4471">
        <v>6324</v>
      </c>
      <c r="C4471">
        <v>6324</v>
      </c>
      <c r="D4471">
        <f t="shared" si="69"/>
        <v>6324</v>
      </c>
      <c r="E4471">
        <v>8</v>
      </c>
      <c r="F4471" t="s">
        <v>4225</v>
      </c>
      <c r="G4471">
        <v>104</v>
      </c>
      <c r="H4471" t="s">
        <v>10</v>
      </c>
      <c r="I4471">
        <v>0</v>
      </c>
    </row>
    <row r="4472" spans="1:9" x14ac:dyDescent="0.2">
      <c r="A4472">
        <v>4457</v>
      </c>
      <c r="B4472">
        <v>6326</v>
      </c>
      <c r="C4472">
        <v>7753</v>
      </c>
      <c r="D4472">
        <f t="shared" si="69"/>
        <v>7753</v>
      </c>
      <c r="E4472">
        <v>7</v>
      </c>
      <c r="F4472" t="s">
        <v>4226</v>
      </c>
      <c r="G4472">
        <v>45</v>
      </c>
      <c r="H4472" t="s">
        <v>8</v>
      </c>
      <c r="I4472">
        <v>0</v>
      </c>
    </row>
    <row r="4473" spans="1:9" x14ac:dyDescent="0.2">
      <c r="A4473">
        <v>4458</v>
      </c>
      <c r="B4473">
        <v>6327</v>
      </c>
      <c r="C4473">
        <v>17638</v>
      </c>
      <c r="D4473">
        <f t="shared" si="69"/>
        <v>17638</v>
      </c>
      <c r="E4473">
        <v>2</v>
      </c>
      <c r="F4473" t="s">
        <v>4227</v>
      </c>
      <c r="G4473">
        <v>26</v>
      </c>
      <c r="H4473" t="s">
        <v>12</v>
      </c>
      <c r="I4473">
        <v>0</v>
      </c>
    </row>
    <row r="4474" spans="1:9" x14ac:dyDescent="0.2">
      <c r="A4474">
        <v>4459</v>
      </c>
      <c r="B4474">
        <v>6328</v>
      </c>
      <c r="C4474">
        <v>13535</v>
      </c>
      <c r="D4474">
        <f t="shared" si="69"/>
        <v>13535</v>
      </c>
      <c r="E4474">
        <v>30</v>
      </c>
      <c r="F4474" t="s">
        <v>4228</v>
      </c>
      <c r="G4474">
        <v>51</v>
      </c>
      <c r="H4474" t="s">
        <v>10</v>
      </c>
      <c r="I4474">
        <v>0</v>
      </c>
    </row>
    <row r="4475" spans="1:9" x14ac:dyDescent="0.2">
      <c r="A4475">
        <v>4460</v>
      </c>
      <c r="B4475">
        <v>6329</v>
      </c>
      <c r="C4475">
        <v>6329</v>
      </c>
      <c r="D4475">
        <f t="shared" si="69"/>
        <v>6329</v>
      </c>
      <c r="E4475">
        <v>4</v>
      </c>
      <c r="F4475" t="s">
        <v>4229</v>
      </c>
      <c r="G4475">
        <v>66</v>
      </c>
      <c r="H4475" t="s">
        <v>55</v>
      </c>
      <c r="I4475">
        <v>0</v>
      </c>
    </row>
    <row r="4476" spans="1:9" x14ac:dyDescent="0.2">
      <c r="A4476">
        <v>4461</v>
      </c>
      <c r="B4476">
        <v>6332</v>
      </c>
      <c r="C4476">
        <v>4249</v>
      </c>
      <c r="D4476">
        <f t="shared" si="69"/>
        <v>4249</v>
      </c>
      <c r="E4476">
        <v>3</v>
      </c>
      <c r="F4476" t="s">
        <v>4230</v>
      </c>
      <c r="G4476">
        <v>81</v>
      </c>
      <c r="H4476" t="s">
        <v>38</v>
      </c>
      <c r="I4476">
        <v>0</v>
      </c>
    </row>
    <row r="4477" spans="1:9" x14ac:dyDescent="0.2">
      <c r="A4477">
        <v>4462</v>
      </c>
      <c r="B4477">
        <v>6333</v>
      </c>
      <c r="C4477">
        <v>31074</v>
      </c>
      <c r="D4477">
        <f t="shared" si="69"/>
        <v>31074</v>
      </c>
      <c r="E4477">
        <v>1</v>
      </c>
      <c r="F4477" t="s">
        <v>4231</v>
      </c>
      <c r="G4477">
        <v>126</v>
      </c>
      <c r="H4477" t="s">
        <v>34</v>
      </c>
      <c r="I4477">
        <v>0</v>
      </c>
    </row>
    <row r="4478" spans="1:9" x14ac:dyDescent="0.2">
      <c r="A4478">
        <v>4463</v>
      </c>
      <c r="B4478">
        <v>6334</v>
      </c>
      <c r="C4478">
        <v>44366</v>
      </c>
      <c r="D4478">
        <f t="shared" si="69"/>
        <v>44366</v>
      </c>
      <c r="E4478">
        <v>2</v>
      </c>
      <c r="F4478" t="s">
        <v>4232</v>
      </c>
      <c r="G4478">
        <v>38</v>
      </c>
      <c r="H4478" t="s">
        <v>14</v>
      </c>
      <c r="I4478">
        <v>0</v>
      </c>
    </row>
    <row r="4479" spans="1:9" x14ac:dyDescent="0.2">
      <c r="A4479">
        <v>4464</v>
      </c>
      <c r="B4479">
        <v>6335</v>
      </c>
      <c r="C4479">
        <v>32689</v>
      </c>
      <c r="D4479">
        <f t="shared" si="69"/>
        <v>32689</v>
      </c>
      <c r="E4479">
        <v>1</v>
      </c>
      <c r="F4479" t="s">
        <v>4233</v>
      </c>
      <c r="G4479">
        <v>123</v>
      </c>
      <c r="H4479" t="s">
        <v>50</v>
      </c>
      <c r="I4479">
        <v>0</v>
      </c>
    </row>
    <row r="4480" spans="1:9" x14ac:dyDescent="0.2">
      <c r="A4480">
        <v>4465</v>
      </c>
      <c r="B4480">
        <v>6336</v>
      </c>
      <c r="C4480">
        <v>6656</v>
      </c>
      <c r="D4480">
        <f t="shared" si="69"/>
        <v>6656</v>
      </c>
      <c r="E4480">
        <v>46</v>
      </c>
      <c r="F4480" t="s">
        <v>4234</v>
      </c>
      <c r="G4480">
        <v>112</v>
      </c>
      <c r="H4480" t="s">
        <v>86</v>
      </c>
      <c r="I4480">
        <v>0</v>
      </c>
    </row>
    <row r="4481" spans="1:9" x14ac:dyDescent="0.2">
      <c r="A4481">
        <v>4466</v>
      </c>
      <c r="B4481">
        <v>6338</v>
      </c>
      <c r="C4481">
        <v>38003</v>
      </c>
      <c r="D4481">
        <f t="shared" si="69"/>
        <v>38003</v>
      </c>
      <c r="E4481">
        <v>3</v>
      </c>
      <c r="F4481" t="s">
        <v>4235</v>
      </c>
      <c r="G4481">
        <v>37</v>
      </c>
      <c r="H4481" t="s">
        <v>14</v>
      </c>
      <c r="I4481">
        <v>0</v>
      </c>
    </row>
    <row r="4482" spans="1:9" x14ac:dyDescent="0.2">
      <c r="A4482">
        <v>4467</v>
      </c>
      <c r="B4482">
        <v>6340</v>
      </c>
      <c r="C4482">
        <v>30967</v>
      </c>
      <c r="D4482">
        <f t="shared" si="69"/>
        <v>30967</v>
      </c>
      <c r="E4482">
        <v>44</v>
      </c>
      <c r="F4482" t="s">
        <v>4236</v>
      </c>
      <c r="G4482">
        <v>121</v>
      </c>
      <c r="H4482" t="s">
        <v>36</v>
      </c>
      <c r="I4482">
        <v>0</v>
      </c>
    </row>
    <row r="4483" spans="1:9" x14ac:dyDescent="0.2">
      <c r="A4483">
        <v>4468</v>
      </c>
      <c r="B4483">
        <v>6341</v>
      </c>
      <c r="C4483">
        <v>44799</v>
      </c>
      <c r="D4483">
        <f t="shared" si="69"/>
        <v>44799</v>
      </c>
      <c r="E4483">
        <v>95</v>
      </c>
      <c r="F4483" t="s">
        <v>4237</v>
      </c>
      <c r="G4483">
        <v>86</v>
      </c>
      <c r="H4483" t="s">
        <v>17</v>
      </c>
      <c r="I4483">
        <v>0</v>
      </c>
    </row>
    <row r="4484" spans="1:9" x14ac:dyDescent="0.2">
      <c r="A4484">
        <v>4469</v>
      </c>
      <c r="B4484">
        <v>6342</v>
      </c>
      <c r="C4484">
        <v>41642</v>
      </c>
      <c r="D4484">
        <f t="shared" si="69"/>
        <v>41642</v>
      </c>
      <c r="E4484">
        <v>5</v>
      </c>
      <c r="F4484" t="s">
        <v>4238</v>
      </c>
      <c r="G4484">
        <v>88</v>
      </c>
      <c r="H4484" t="s">
        <v>10</v>
      </c>
      <c r="I4484">
        <v>0</v>
      </c>
    </row>
    <row r="4485" spans="1:9" x14ac:dyDescent="0.2">
      <c r="A4485">
        <v>4470</v>
      </c>
      <c r="B4485">
        <v>6343</v>
      </c>
      <c r="C4485">
        <v>31766</v>
      </c>
      <c r="D4485">
        <f t="shared" si="69"/>
        <v>31766</v>
      </c>
      <c r="E4485">
        <v>80</v>
      </c>
      <c r="F4485" t="s">
        <v>4239</v>
      </c>
      <c r="G4485">
        <v>129</v>
      </c>
      <c r="H4485" t="s">
        <v>14</v>
      </c>
      <c r="I4485">
        <v>0</v>
      </c>
    </row>
    <row r="4486" spans="1:9" x14ac:dyDescent="0.2">
      <c r="A4486">
        <v>4471</v>
      </c>
      <c r="B4486">
        <v>6344</v>
      </c>
      <c r="C4486">
        <v>6344</v>
      </c>
      <c r="D4486">
        <f t="shared" si="69"/>
        <v>6344</v>
      </c>
      <c r="E4486">
        <v>13</v>
      </c>
      <c r="F4486" t="s">
        <v>4240</v>
      </c>
      <c r="G4486">
        <v>110</v>
      </c>
      <c r="H4486" t="s">
        <v>10</v>
      </c>
      <c r="I4486">
        <v>0</v>
      </c>
    </row>
    <row r="4487" spans="1:9" x14ac:dyDescent="0.2">
      <c r="A4487">
        <v>4472</v>
      </c>
      <c r="B4487">
        <v>6347</v>
      </c>
      <c r="C4487">
        <v>35951</v>
      </c>
      <c r="D4487">
        <f t="shared" si="69"/>
        <v>35951</v>
      </c>
      <c r="E4487">
        <v>167</v>
      </c>
      <c r="F4487" t="s">
        <v>4241</v>
      </c>
      <c r="G4487">
        <v>91</v>
      </c>
      <c r="H4487" t="s">
        <v>17</v>
      </c>
      <c r="I4487">
        <v>0</v>
      </c>
    </row>
    <row r="4488" spans="1:9" x14ac:dyDescent="0.2">
      <c r="A4488">
        <v>4473</v>
      </c>
      <c r="B4488">
        <v>6348</v>
      </c>
      <c r="C4488">
        <v>6348</v>
      </c>
      <c r="D4488">
        <f t="shared" si="69"/>
        <v>6348</v>
      </c>
      <c r="E4488">
        <v>374</v>
      </c>
      <c r="F4488" t="s">
        <v>4242</v>
      </c>
      <c r="G4488">
        <v>21</v>
      </c>
      <c r="H4488" t="s">
        <v>17</v>
      </c>
      <c r="I4488">
        <v>0</v>
      </c>
    </row>
    <row r="4489" spans="1:9" x14ac:dyDescent="0.2">
      <c r="A4489">
        <v>4474</v>
      </c>
      <c r="B4489">
        <v>6349</v>
      </c>
      <c r="C4489">
        <v>48118</v>
      </c>
      <c r="D4489">
        <f t="shared" si="69"/>
        <v>48118</v>
      </c>
      <c r="E4489">
        <v>2</v>
      </c>
      <c r="F4489" t="s">
        <v>4243</v>
      </c>
      <c r="G4489">
        <v>114</v>
      </c>
      <c r="H4489" t="s">
        <v>21</v>
      </c>
      <c r="I4489">
        <v>0</v>
      </c>
    </row>
    <row r="4490" spans="1:9" x14ac:dyDescent="0.2">
      <c r="A4490">
        <v>4475</v>
      </c>
      <c r="B4490">
        <v>6350</v>
      </c>
      <c r="C4490">
        <v>18104</v>
      </c>
      <c r="D4490">
        <f t="shared" si="69"/>
        <v>18104</v>
      </c>
      <c r="E4490">
        <v>18</v>
      </c>
      <c r="F4490" t="s">
        <v>4244</v>
      </c>
      <c r="G4490">
        <v>38</v>
      </c>
      <c r="H4490" t="s">
        <v>14</v>
      </c>
      <c r="I4490">
        <v>0</v>
      </c>
    </row>
    <row r="4491" spans="1:9" x14ac:dyDescent="0.2">
      <c r="A4491">
        <v>4476</v>
      </c>
      <c r="B4491">
        <v>6352</v>
      </c>
      <c r="C4491">
        <v>46831</v>
      </c>
      <c r="D4491">
        <f t="shared" si="69"/>
        <v>46831</v>
      </c>
      <c r="E4491">
        <v>1</v>
      </c>
      <c r="F4491" t="s">
        <v>4245</v>
      </c>
      <c r="G4491">
        <v>120</v>
      </c>
      <c r="H4491" t="s">
        <v>17</v>
      </c>
      <c r="I4491">
        <v>0</v>
      </c>
    </row>
    <row r="4492" spans="1:9" x14ac:dyDescent="0.2">
      <c r="A4492">
        <v>4477</v>
      </c>
      <c r="B4492">
        <v>6356</v>
      </c>
      <c r="D4492">
        <f t="shared" si="69"/>
        <v>6356</v>
      </c>
      <c r="I4492">
        <v>0</v>
      </c>
    </row>
    <row r="4493" spans="1:9" x14ac:dyDescent="0.2">
      <c r="A4493">
        <v>4478</v>
      </c>
      <c r="B4493">
        <v>6357</v>
      </c>
      <c r="C4493">
        <v>10658</v>
      </c>
      <c r="D4493">
        <f t="shared" si="69"/>
        <v>10658</v>
      </c>
      <c r="E4493">
        <v>1</v>
      </c>
      <c r="F4493" t="s">
        <v>4246</v>
      </c>
      <c r="G4493">
        <v>90</v>
      </c>
      <c r="H4493" t="s">
        <v>12</v>
      </c>
      <c r="I4493">
        <v>0</v>
      </c>
    </row>
    <row r="4494" spans="1:9" x14ac:dyDescent="0.2">
      <c r="A4494">
        <v>4479</v>
      </c>
      <c r="B4494">
        <v>6358</v>
      </c>
      <c r="C4494">
        <v>6358</v>
      </c>
      <c r="D4494">
        <f t="shared" si="69"/>
        <v>6358</v>
      </c>
      <c r="E4494">
        <v>18</v>
      </c>
      <c r="F4494" t="s">
        <v>4247</v>
      </c>
      <c r="G4494">
        <v>81</v>
      </c>
      <c r="H4494" t="s">
        <v>38</v>
      </c>
      <c r="I4494">
        <v>0</v>
      </c>
    </row>
    <row r="4495" spans="1:9" x14ac:dyDescent="0.2">
      <c r="A4495">
        <v>4480</v>
      </c>
      <c r="B4495">
        <v>6359</v>
      </c>
      <c r="C4495">
        <v>6359</v>
      </c>
      <c r="D4495">
        <f t="shared" si="69"/>
        <v>6359</v>
      </c>
      <c r="E4495">
        <v>12</v>
      </c>
      <c r="F4495" t="s">
        <v>4248</v>
      </c>
      <c r="G4495">
        <v>98</v>
      </c>
      <c r="H4495" t="s">
        <v>12</v>
      </c>
      <c r="I4495">
        <v>0</v>
      </c>
    </row>
    <row r="4496" spans="1:9" x14ac:dyDescent="0.2">
      <c r="A4496">
        <v>4481</v>
      </c>
      <c r="B4496">
        <v>6360</v>
      </c>
      <c r="C4496">
        <v>22343</v>
      </c>
      <c r="D4496">
        <f t="shared" ref="D4496:D4559" si="70">IF(C4496&lt;&gt;0,C4496,B4496)</f>
        <v>22343</v>
      </c>
      <c r="E4496">
        <v>3</v>
      </c>
      <c r="F4496" t="s">
        <v>4249</v>
      </c>
      <c r="G4496">
        <v>20</v>
      </c>
      <c r="H4496" t="s">
        <v>34</v>
      </c>
      <c r="I4496">
        <v>0</v>
      </c>
    </row>
    <row r="4497" spans="1:9" x14ac:dyDescent="0.2">
      <c r="A4497">
        <v>4482</v>
      </c>
      <c r="B4497">
        <v>6361</v>
      </c>
      <c r="C4497">
        <v>21497</v>
      </c>
      <c r="D4497">
        <f t="shared" si="70"/>
        <v>21497</v>
      </c>
      <c r="E4497">
        <v>87</v>
      </c>
      <c r="F4497" t="s">
        <v>4250</v>
      </c>
      <c r="G4497">
        <v>112</v>
      </c>
      <c r="H4497" t="s">
        <v>86</v>
      </c>
      <c r="I4497">
        <v>0</v>
      </c>
    </row>
    <row r="4498" spans="1:9" x14ac:dyDescent="0.2">
      <c r="A4498">
        <v>4483</v>
      </c>
      <c r="B4498">
        <v>6364</v>
      </c>
      <c r="C4498">
        <v>32734</v>
      </c>
      <c r="D4498">
        <f t="shared" si="70"/>
        <v>32734</v>
      </c>
      <c r="E4498">
        <v>1</v>
      </c>
      <c r="F4498" t="s">
        <v>4251</v>
      </c>
      <c r="G4498">
        <v>131</v>
      </c>
      <c r="H4498" t="s">
        <v>27</v>
      </c>
      <c r="I4498">
        <v>0</v>
      </c>
    </row>
    <row r="4499" spans="1:9" x14ac:dyDescent="0.2">
      <c r="A4499">
        <v>4484</v>
      </c>
      <c r="B4499">
        <v>6366</v>
      </c>
      <c r="C4499">
        <v>27903</v>
      </c>
      <c r="D4499">
        <f t="shared" si="70"/>
        <v>27903</v>
      </c>
      <c r="E4499">
        <v>8</v>
      </c>
      <c r="F4499" t="s">
        <v>4252</v>
      </c>
      <c r="G4499">
        <v>54</v>
      </c>
      <c r="H4499" t="s">
        <v>21</v>
      </c>
      <c r="I4499">
        <v>0</v>
      </c>
    </row>
    <row r="4500" spans="1:9" x14ac:dyDescent="0.2">
      <c r="A4500">
        <v>4485</v>
      </c>
      <c r="B4500">
        <v>6367</v>
      </c>
      <c r="C4500">
        <v>45717</v>
      </c>
      <c r="D4500">
        <f t="shared" si="70"/>
        <v>45717</v>
      </c>
      <c r="E4500">
        <v>1</v>
      </c>
      <c r="F4500" t="s">
        <v>4253</v>
      </c>
      <c r="G4500">
        <v>88</v>
      </c>
      <c r="H4500" t="s">
        <v>10</v>
      </c>
      <c r="I4500">
        <v>0</v>
      </c>
    </row>
    <row r="4501" spans="1:9" x14ac:dyDescent="0.2">
      <c r="A4501">
        <v>4486</v>
      </c>
      <c r="B4501">
        <v>6368</v>
      </c>
      <c r="C4501">
        <v>23645</v>
      </c>
      <c r="D4501">
        <f t="shared" si="70"/>
        <v>23645</v>
      </c>
      <c r="E4501">
        <v>2</v>
      </c>
      <c r="F4501" t="s">
        <v>4254</v>
      </c>
      <c r="G4501">
        <v>107</v>
      </c>
      <c r="H4501" t="s">
        <v>8</v>
      </c>
      <c r="I4501">
        <v>0</v>
      </c>
    </row>
    <row r="4502" spans="1:9" x14ac:dyDescent="0.2">
      <c r="A4502">
        <v>4487</v>
      </c>
      <c r="B4502">
        <v>6369</v>
      </c>
      <c r="C4502">
        <v>1360</v>
      </c>
      <c r="D4502">
        <f t="shared" si="70"/>
        <v>1360</v>
      </c>
      <c r="E4502">
        <v>32</v>
      </c>
      <c r="F4502" t="s">
        <v>4255</v>
      </c>
      <c r="G4502">
        <v>88</v>
      </c>
      <c r="H4502" t="s">
        <v>10</v>
      </c>
      <c r="I4502">
        <v>0</v>
      </c>
    </row>
    <row r="4503" spans="1:9" x14ac:dyDescent="0.2">
      <c r="A4503">
        <v>4488</v>
      </c>
      <c r="B4503">
        <v>6370</v>
      </c>
      <c r="D4503">
        <f t="shared" si="70"/>
        <v>6370</v>
      </c>
      <c r="E4503">
        <v>1</v>
      </c>
      <c r="F4503" t="s">
        <v>4256</v>
      </c>
      <c r="G4503">
        <v>47</v>
      </c>
      <c r="H4503" t="s">
        <v>34</v>
      </c>
      <c r="I4503">
        <v>0</v>
      </c>
    </row>
    <row r="4504" spans="1:9" x14ac:dyDescent="0.2">
      <c r="A4504">
        <v>4489</v>
      </c>
      <c r="B4504">
        <v>6371</v>
      </c>
      <c r="C4504">
        <v>6371</v>
      </c>
      <c r="D4504">
        <f t="shared" si="70"/>
        <v>6371</v>
      </c>
      <c r="E4504">
        <v>5</v>
      </c>
      <c r="F4504" t="s">
        <v>4257</v>
      </c>
      <c r="G4504">
        <v>116</v>
      </c>
      <c r="H4504" t="s">
        <v>14</v>
      </c>
      <c r="I4504">
        <v>0</v>
      </c>
    </row>
    <row r="4505" spans="1:9" x14ac:dyDescent="0.2">
      <c r="A4505">
        <v>4490</v>
      </c>
      <c r="B4505">
        <v>6372</v>
      </c>
      <c r="C4505">
        <v>22941</v>
      </c>
      <c r="D4505">
        <f t="shared" si="70"/>
        <v>22941</v>
      </c>
      <c r="E4505">
        <v>2</v>
      </c>
      <c r="F4505" t="s">
        <v>4258</v>
      </c>
      <c r="G4505">
        <v>30</v>
      </c>
      <c r="H4505" t="s">
        <v>55</v>
      </c>
      <c r="I4505">
        <v>0</v>
      </c>
    </row>
    <row r="4506" spans="1:9" x14ac:dyDescent="0.2">
      <c r="A4506">
        <v>4491</v>
      </c>
      <c r="B4506">
        <v>6373</v>
      </c>
      <c r="C4506">
        <v>9159</v>
      </c>
      <c r="D4506">
        <f t="shared" si="70"/>
        <v>9159</v>
      </c>
      <c r="E4506">
        <v>2</v>
      </c>
      <c r="F4506" t="s">
        <v>4259</v>
      </c>
      <c r="G4506">
        <v>110</v>
      </c>
      <c r="H4506" t="s">
        <v>10</v>
      </c>
      <c r="I4506">
        <v>0</v>
      </c>
    </row>
    <row r="4507" spans="1:9" x14ac:dyDescent="0.2">
      <c r="A4507">
        <v>4492</v>
      </c>
      <c r="B4507">
        <v>6374</v>
      </c>
      <c r="C4507">
        <v>6374</v>
      </c>
      <c r="D4507">
        <f t="shared" si="70"/>
        <v>6374</v>
      </c>
      <c r="E4507">
        <v>12</v>
      </c>
      <c r="F4507" t="s">
        <v>4260</v>
      </c>
      <c r="G4507">
        <v>41</v>
      </c>
      <c r="H4507" t="s">
        <v>32</v>
      </c>
      <c r="I4507">
        <v>0</v>
      </c>
    </row>
    <row r="4508" spans="1:9" x14ac:dyDescent="0.2">
      <c r="A4508">
        <v>4493</v>
      </c>
      <c r="B4508">
        <v>6375</v>
      </c>
      <c r="C4508">
        <v>31477</v>
      </c>
      <c r="D4508">
        <f t="shared" si="70"/>
        <v>31477</v>
      </c>
      <c r="E4508">
        <v>21</v>
      </c>
      <c r="F4508" t="s">
        <v>4261</v>
      </c>
      <c r="G4508">
        <v>3</v>
      </c>
      <c r="H4508" t="s">
        <v>8</v>
      </c>
      <c r="I4508">
        <v>0</v>
      </c>
    </row>
    <row r="4509" spans="1:9" x14ac:dyDescent="0.2">
      <c r="A4509">
        <v>4494</v>
      </c>
      <c r="B4509">
        <v>6376</v>
      </c>
      <c r="C4509">
        <v>42611</v>
      </c>
      <c r="D4509">
        <f t="shared" si="70"/>
        <v>42611</v>
      </c>
      <c r="E4509">
        <v>1</v>
      </c>
      <c r="F4509" t="s">
        <v>4262</v>
      </c>
      <c r="G4509">
        <v>94</v>
      </c>
      <c r="H4509" t="s">
        <v>12</v>
      </c>
      <c r="I4509">
        <v>0</v>
      </c>
    </row>
    <row r="4510" spans="1:9" x14ac:dyDescent="0.2">
      <c r="A4510">
        <v>4495</v>
      </c>
      <c r="B4510">
        <v>6377</v>
      </c>
      <c r="C4510">
        <v>30994</v>
      </c>
      <c r="D4510">
        <f t="shared" si="70"/>
        <v>30994</v>
      </c>
      <c r="E4510">
        <v>26</v>
      </c>
      <c r="F4510" t="s">
        <v>4263</v>
      </c>
      <c r="G4510">
        <v>37</v>
      </c>
      <c r="H4510" t="s">
        <v>14</v>
      </c>
      <c r="I4510">
        <v>0</v>
      </c>
    </row>
    <row r="4511" spans="1:9" x14ac:dyDescent="0.2">
      <c r="A4511">
        <v>4496</v>
      </c>
      <c r="B4511">
        <v>6379</v>
      </c>
      <c r="D4511">
        <f t="shared" si="70"/>
        <v>6379</v>
      </c>
      <c r="I4511">
        <v>0</v>
      </c>
    </row>
    <row r="4512" spans="1:9" x14ac:dyDescent="0.2">
      <c r="A4512">
        <v>4497</v>
      </c>
      <c r="B4512">
        <v>6380</v>
      </c>
      <c r="C4512">
        <v>4341</v>
      </c>
      <c r="D4512">
        <f t="shared" si="70"/>
        <v>4341</v>
      </c>
      <c r="E4512">
        <v>5</v>
      </c>
      <c r="F4512" t="s">
        <v>4264</v>
      </c>
      <c r="G4512">
        <v>22</v>
      </c>
      <c r="H4512" t="s">
        <v>34</v>
      </c>
      <c r="I4512">
        <v>0</v>
      </c>
    </row>
    <row r="4513" spans="1:9" x14ac:dyDescent="0.2">
      <c r="A4513">
        <v>4498</v>
      </c>
      <c r="B4513">
        <v>6381</v>
      </c>
      <c r="C4513">
        <v>5928</v>
      </c>
      <c r="D4513">
        <f t="shared" si="70"/>
        <v>5928</v>
      </c>
      <c r="E4513">
        <v>6</v>
      </c>
      <c r="F4513" t="s">
        <v>4265</v>
      </c>
      <c r="G4513">
        <v>42</v>
      </c>
      <c r="H4513" t="s">
        <v>14</v>
      </c>
      <c r="I4513">
        <v>0</v>
      </c>
    </row>
    <row r="4514" spans="1:9" x14ac:dyDescent="0.2">
      <c r="A4514">
        <v>4499</v>
      </c>
      <c r="B4514">
        <v>6383</v>
      </c>
      <c r="C4514">
        <v>44799</v>
      </c>
      <c r="D4514">
        <f t="shared" si="70"/>
        <v>44799</v>
      </c>
      <c r="E4514">
        <v>87</v>
      </c>
      <c r="F4514" t="s">
        <v>4266</v>
      </c>
      <c r="G4514">
        <v>86</v>
      </c>
      <c r="H4514" t="s">
        <v>17</v>
      </c>
      <c r="I4514">
        <v>0</v>
      </c>
    </row>
    <row r="4515" spans="1:9" x14ac:dyDescent="0.2">
      <c r="A4515">
        <v>4500</v>
      </c>
      <c r="B4515">
        <v>6384</v>
      </c>
      <c r="C4515">
        <v>6384</v>
      </c>
      <c r="D4515">
        <f t="shared" si="70"/>
        <v>6384</v>
      </c>
      <c r="E4515">
        <v>7</v>
      </c>
      <c r="F4515" t="s">
        <v>4267</v>
      </c>
      <c r="G4515">
        <v>57</v>
      </c>
      <c r="H4515" t="s">
        <v>36</v>
      </c>
      <c r="I4515">
        <v>0</v>
      </c>
    </row>
    <row r="4516" spans="1:9" x14ac:dyDescent="0.2">
      <c r="A4516">
        <v>4501</v>
      </c>
      <c r="B4516">
        <v>6385</v>
      </c>
      <c r="C4516">
        <v>27629</v>
      </c>
      <c r="D4516">
        <f t="shared" si="70"/>
        <v>27629</v>
      </c>
      <c r="E4516">
        <v>11</v>
      </c>
      <c r="F4516" t="s">
        <v>4268</v>
      </c>
      <c r="G4516">
        <v>54</v>
      </c>
      <c r="H4516" t="s">
        <v>21</v>
      </c>
      <c r="I4516">
        <v>0</v>
      </c>
    </row>
    <row r="4517" spans="1:9" x14ac:dyDescent="0.2">
      <c r="A4517">
        <v>4502</v>
      </c>
      <c r="B4517">
        <v>6386</v>
      </c>
      <c r="C4517">
        <v>29480</v>
      </c>
      <c r="D4517">
        <f t="shared" si="70"/>
        <v>29480</v>
      </c>
      <c r="E4517">
        <v>3</v>
      </c>
      <c r="F4517" t="s">
        <v>4269</v>
      </c>
      <c r="G4517">
        <v>63</v>
      </c>
      <c r="H4517" t="s">
        <v>27</v>
      </c>
      <c r="I4517">
        <v>0</v>
      </c>
    </row>
    <row r="4518" spans="1:9" x14ac:dyDescent="0.2">
      <c r="A4518">
        <v>4503</v>
      </c>
      <c r="B4518">
        <v>6387</v>
      </c>
      <c r="C4518">
        <v>10637</v>
      </c>
      <c r="D4518">
        <f t="shared" si="70"/>
        <v>10637</v>
      </c>
      <c r="E4518">
        <v>1</v>
      </c>
      <c r="F4518" t="s">
        <v>4270</v>
      </c>
      <c r="G4518">
        <v>38</v>
      </c>
      <c r="H4518" t="s">
        <v>14</v>
      </c>
      <c r="I4518">
        <v>0</v>
      </c>
    </row>
    <row r="4519" spans="1:9" x14ac:dyDescent="0.2">
      <c r="A4519">
        <v>4504</v>
      </c>
      <c r="B4519">
        <v>6388</v>
      </c>
      <c r="C4519">
        <v>17956</v>
      </c>
      <c r="D4519">
        <f t="shared" si="70"/>
        <v>17956</v>
      </c>
      <c r="E4519">
        <v>7</v>
      </c>
      <c r="F4519" t="s">
        <v>4271</v>
      </c>
      <c r="G4519">
        <v>90</v>
      </c>
      <c r="H4519" t="s">
        <v>12</v>
      </c>
      <c r="I4519">
        <v>0</v>
      </c>
    </row>
    <row r="4520" spans="1:9" x14ac:dyDescent="0.2">
      <c r="A4520">
        <v>4505</v>
      </c>
      <c r="B4520">
        <v>6389</v>
      </c>
      <c r="C4520">
        <v>49226</v>
      </c>
      <c r="D4520">
        <f t="shared" si="70"/>
        <v>49226</v>
      </c>
      <c r="E4520">
        <v>1</v>
      </c>
      <c r="F4520" t="s">
        <v>4272</v>
      </c>
      <c r="G4520">
        <v>98</v>
      </c>
      <c r="H4520" t="s">
        <v>12</v>
      </c>
      <c r="I4520">
        <v>0</v>
      </c>
    </row>
    <row r="4521" spans="1:9" x14ac:dyDescent="0.2">
      <c r="A4521">
        <v>4506</v>
      </c>
      <c r="B4521">
        <v>6390</v>
      </c>
      <c r="C4521">
        <v>3081</v>
      </c>
      <c r="D4521">
        <f t="shared" si="70"/>
        <v>3081</v>
      </c>
      <c r="E4521">
        <v>18</v>
      </c>
      <c r="F4521" t="s">
        <v>4273</v>
      </c>
      <c r="G4521">
        <v>92</v>
      </c>
      <c r="H4521" t="s">
        <v>23</v>
      </c>
      <c r="I4521">
        <v>0</v>
      </c>
    </row>
    <row r="4522" spans="1:9" x14ac:dyDescent="0.2">
      <c r="A4522">
        <v>4507</v>
      </c>
      <c r="B4522">
        <v>6391</v>
      </c>
      <c r="C4522">
        <v>42296</v>
      </c>
      <c r="D4522">
        <f t="shared" si="70"/>
        <v>42296</v>
      </c>
      <c r="E4522">
        <v>3</v>
      </c>
      <c r="F4522" t="s">
        <v>4274</v>
      </c>
      <c r="G4522">
        <v>105</v>
      </c>
      <c r="H4522" t="s">
        <v>10</v>
      </c>
      <c r="I4522">
        <v>0</v>
      </c>
    </row>
    <row r="4523" spans="1:9" x14ac:dyDescent="0.2">
      <c r="A4523">
        <v>4508</v>
      </c>
      <c r="B4523">
        <v>6393</v>
      </c>
      <c r="C4523">
        <v>18695</v>
      </c>
      <c r="D4523">
        <f t="shared" si="70"/>
        <v>18695</v>
      </c>
      <c r="E4523">
        <v>2</v>
      </c>
      <c r="F4523" t="s">
        <v>4275</v>
      </c>
      <c r="G4523">
        <v>31</v>
      </c>
      <c r="H4523" t="s">
        <v>12</v>
      </c>
      <c r="I4523">
        <v>0</v>
      </c>
    </row>
    <row r="4524" spans="1:9" x14ac:dyDescent="0.2">
      <c r="A4524">
        <v>4509</v>
      </c>
      <c r="B4524">
        <v>6394</v>
      </c>
      <c r="C4524">
        <v>34145</v>
      </c>
      <c r="D4524">
        <f t="shared" si="70"/>
        <v>34145</v>
      </c>
      <c r="E4524">
        <v>1</v>
      </c>
      <c r="F4524" t="s">
        <v>4276</v>
      </c>
      <c r="G4524">
        <v>66</v>
      </c>
      <c r="H4524" t="s">
        <v>55</v>
      </c>
      <c r="I4524">
        <v>0</v>
      </c>
    </row>
    <row r="4525" spans="1:9" x14ac:dyDescent="0.2">
      <c r="A4525">
        <v>4510</v>
      </c>
      <c r="B4525">
        <v>6395</v>
      </c>
      <c r="C4525">
        <v>2272</v>
      </c>
      <c r="D4525">
        <f t="shared" si="70"/>
        <v>2272</v>
      </c>
      <c r="E4525">
        <v>3</v>
      </c>
      <c r="F4525" t="s">
        <v>4277</v>
      </c>
      <c r="G4525">
        <v>20</v>
      </c>
      <c r="H4525" t="s">
        <v>34</v>
      </c>
      <c r="I4525">
        <v>0</v>
      </c>
    </row>
    <row r="4526" spans="1:9" x14ac:dyDescent="0.2">
      <c r="A4526">
        <v>4511</v>
      </c>
      <c r="B4526">
        <v>6396</v>
      </c>
      <c r="C4526">
        <v>6396</v>
      </c>
      <c r="D4526">
        <f t="shared" si="70"/>
        <v>6396</v>
      </c>
      <c r="E4526">
        <v>8</v>
      </c>
      <c r="F4526" t="s">
        <v>4278</v>
      </c>
      <c r="G4526">
        <v>13</v>
      </c>
      <c r="H4526" t="s">
        <v>58</v>
      </c>
      <c r="I4526">
        <v>0</v>
      </c>
    </row>
    <row r="4527" spans="1:9" x14ac:dyDescent="0.2">
      <c r="A4527">
        <v>4512</v>
      </c>
      <c r="B4527">
        <v>6398</v>
      </c>
      <c r="C4527">
        <v>38288</v>
      </c>
      <c r="D4527">
        <f t="shared" si="70"/>
        <v>38288</v>
      </c>
      <c r="E4527">
        <v>2</v>
      </c>
      <c r="F4527" t="s">
        <v>4279</v>
      </c>
      <c r="G4527">
        <v>9</v>
      </c>
      <c r="H4527" t="s">
        <v>27</v>
      </c>
      <c r="I4527">
        <v>0</v>
      </c>
    </row>
    <row r="4528" spans="1:9" x14ac:dyDescent="0.2">
      <c r="A4528">
        <v>4513</v>
      </c>
      <c r="B4528">
        <v>6399</v>
      </c>
      <c r="C4528">
        <v>11309</v>
      </c>
      <c r="D4528">
        <f t="shared" si="70"/>
        <v>11309</v>
      </c>
      <c r="E4528">
        <v>2</v>
      </c>
      <c r="F4528" t="s">
        <v>4280</v>
      </c>
      <c r="G4528">
        <v>66</v>
      </c>
      <c r="H4528" t="s">
        <v>55</v>
      </c>
      <c r="I4528">
        <v>0</v>
      </c>
    </row>
    <row r="4529" spans="1:9" x14ac:dyDescent="0.2">
      <c r="A4529">
        <v>4514</v>
      </c>
      <c r="B4529">
        <v>6400</v>
      </c>
      <c r="C4529">
        <v>33462</v>
      </c>
      <c r="D4529">
        <f t="shared" si="70"/>
        <v>33462</v>
      </c>
      <c r="E4529">
        <v>26</v>
      </c>
      <c r="F4529" t="s">
        <v>4281</v>
      </c>
      <c r="G4529">
        <v>3</v>
      </c>
      <c r="H4529" t="s">
        <v>8</v>
      </c>
      <c r="I4529">
        <v>0</v>
      </c>
    </row>
    <row r="4530" spans="1:9" x14ac:dyDescent="0.2">
      <c r="A4530">
        <v>4515</v>
      </c>
      <c r="B4530">
        <v>6401</v>
      </c>
      <c r="C4530">
        <v>17850</v>
      </c>
      <c r="D4530">
        <f t="shared" si="70"/>
        <v>17850</v>
      </c>
      <c r="E4530">
        <v>1</v>
      </c>
      <c r="F4530" t="s">
        <v>4282</v>
      </c>
      <c r="G4530">
        <v>56</v>
      </c>
      <c r="H4530" t="s">
        <v>23</v>
      </c>
      <c r="I4530">
        <v>0</v>
      </c>
    </row>
    <row r="4531" spans="1:9" x14ac:dyDescent="0.2">
      <c r="A4531">
        <v>4516</v>
      </c>
      <c r="B4531">
        <v>6402</v>
      </c>
      <c r="C4531">
        <v>17706</v>
      </c>
      <c r="D4531">
        <f t="shared" si="70"/>
        <v>17706</v>
      </c>
      <c r="E4531">
        <v>8</v>
      </c>
      <c r="F4531" t="s">
        <v>4283</v>
      </c>
      <c r="G4531">
        <v>93</v>
      </c>
      <c r="H4531" t="s">
        <v>86</v>
      </c>
      <c r="I4531">
        <v>0</v>
      </c>
    </row>
    <row r="4532" spans="1:9" x14ac:dyDescent="0.2">
      <c r="A4532">
        <v>4517</v>
      </c>
      <c r="B4532">
        <v>6403</v>
      </c>
      <c r="C4532">
        <v>45076</v>
      </c>
      <c r="D4532">
        <f t="shared" si="70"/>
        <v>45076</v>
      </c>
      <c r="E4532">
        <v>3</v>
      </c>
      <c r="F4532" t="s">
        <v>4284</v>
      </c>
      <c r="G4532">
        <v>37</v>
      </c>
      <c r="H4532" t="s">
        <v>14</v>
      </c>
      <c r="I4532">
        <v>0</v>
      </c>
    </row>
    <row r="4533" spans="1:9" x14ac:dyDescent="0.2">
      <c r="A4533">
        <v>4518</v>
      </c>
      <c r="B4533">
        <v>6405</v>
      </c>
      <c r="C4533">
        <v>43715</v>
      </c>
      <c r="D4533">
        <f t="shared" si="70"/>
        <v>43715</v>
      </c>
      <c r="E4533">
        <v>5</v>
      </c>
      <c r="F4533" t="s">
        <v>4285</v>
      </c>
      <c r="G4533">
        <v>104</v>
      </c>
      <c r="H4533" t="s">
        <v>10</v>
      </c>
      <c r="I4533">
        <v>0</v>
      </c>
    </row>
    <row r="4534" spans="1:9" x14ac:dyDescent="0.2">
      <c r="A4534">
        <v>4519</v>
      </c>
      <c r="B4534">
        <v>6406</v>
      </c>
      <c r="C4534">
        <v>27999</v>
      </c>
      <c r="D4534">
        <f t="shared" si="70"/>
        <v>27999</v>
      </c>
      <c r="E4534">
        <v>5</v>
      </c>
      <c r="F4534" t="s">
        <v>4286</v>
      </c>
      <c r="G4534">
        <v>123</v>
      </c>
      <c r="H4534" t="s">
        <v>50</v>
      </c>
      <c r="I4534">
        <v>0</v>
      </c>
    </row>
    <row r="4535" spans="1:9" x14ac:dyDescent="0.2">
      <c r="A4535">
        <v>4520</v>
      </c>
      <c r="B4535">
        <v>6407</v>
      </c>
      <c r="C4535">
        <v>27093</v>
      </c>
      <c r="D4535">
        <f t="shared" si="70"/>
        <v>27093</v>
      </c>
      <c r="E4535">
        <v>1</v>
      </c>
      <c r="F4535" t="s">
        <v>4287</v>
      </c>
      <c r="G4535">
        <v>69</v>
      </c>
      <c r="H4535" t="s">
        <v>38</v>
      </c>
      <c r="I4535">
        <v>0</v>
      </c>
    </row>
    <row r="4536" spans="1:9" x14ac:dyDescent="0.2">
      <c r="A4536">
        <v>4521</v>
      </c>
      <c r="B4536">
        <v>6408</v>
      </c>
      <c r="C4536">
        <v>36552</v>
      </c>
      <c r="D4536">
        <f t="shared" si="70"/>
        <v>36552</v>
      </c>
      <c r="E4536">
        <v>3</v>
      </c>
      <c r="F4536" t="s">
        <v>4288</v>
      </c>
      <c r="G4536">
        <v>23</v>
      </c>
      <c r="H4536" t="s">
        <v>8</v>
      </c>
      <c r="I4536">
        <v>0</v>
      </c>
    </row>
    <row r="4537" spans="1:9" x14ac:dyDescent="0.2">
      <c r="A4537">
        <v>4522</v>
      </c>
      <c r="B4537">
        <v>6409</v>
      </c>
      <c r="C4537">
        <v>32156</v>
      </c>
      <c r="D4537">
        <f t="shared" si="70"/>
        <v>32156</v>
      </c>
      <c r="E4537">
        <v>1</v>
      </c>
      <c r="F4537" t="s">
        <v>4289</v>
      </c>
      <c r="G4537">
        <v>98</v>
      </c>
      <c r="H4537" t="s">
        <v>12</v>
      </c>
      <c r="I4537">
        <v>0</v>
      </c>
    </row>
    <row r="4538" spans="1:9" x14ac:dyDescent="0.2">
      <c r="A4538">
        <v>4523</v>
      </c>
      <c r="B4538">
        <v>6410</v>
      </c>
      <c r="C4538">
        <v>15802</v>
      </c>
      <c r="D4538">
        <f t="shared" si="70"/>
        <v>15802</v>
      </c>
      <c r="E4538">
        <v>11</v>
      </c>
      <c r="F4538" t="s">
        <v>4290</v>
      </c>
      <c r="G4538">
        <v>92</v>
      </c>
      <c r="H4538" t="s">
        <v>23</v>
      </c>
      <c r="I4538">
        <v>0</v>
      </c>
    </row>
    <row r="4539" spans="1:9" x14ac:dyDescent="0.2">
      <c r="A4539">
        <v>4524</v>
      </c>
      <c r="B4539">
        <v>6411</v>
      </c>
      <c r="C4539">
        <v>4697</v>
      </c>
      <c r="D4539">
        <f t="shared" si="70"/>
        <v>4697</v>
      </c>
      <c r="E4539">
        <v>4</v>
      </c>
      <c r="F4539" t="s">
        <v>4291</v>
      </c>
      <c r="G4539">
        <v>52</v>
      </c>
      <c r="H4539" t="s">
        <v>14</v>
      </c>
      <c r="I4539">
        <v>0</v>
      </c>
    </row>
    <row r="4540" spans="1:9" x14ac:dyDescent="0.2">
      <c r="A4540">
        <v>4525</v>
      </c>
      <c r="B4540">
        <v>6412</v>
      </c>
      <c r="C4540">
        <v>7682</v>
      </c>
      <c r="D4540">
        <f t="shared" si="70"/>
        <v>7682</v>
      </c>
      <c r="E4540">
        <v>1</v>
      </c>
      <c r="F4540" t="s">
        <v>4292</v>
      </c>
      <c r="G4540">
        <v>22</v>
      </c>
      <c r="H4540" t="s">
        <v>34</v>
      </c>
      <c r="I4540">
        <v>0</v>
      </c>
    </row>
    <row r="4541" spans="1:9" x14ac:dyDescent="0.2">
      <c r="A4541">
        <v>4526</v>
      </c>
      <c r="B4541">
        <v>6413</v>
      </c>
      <c r="C4541">
        <v>32115</v>
      </c>
      <c r="D4541">
        <f t="shared" si="70"/>
        <v>32115</v>
      </c>
      <c r="E4541">
        <v>1</v>
      </c>
      <c r="F4541" t="s">
        <v>4293</v>
      </c>
      <c r="G4541">
        <v>6</v>
      </c>
      <c r="H4541" t="s">
        <v>89</v>
      </c>
      <c r="I4541">
        <v>0</v>
      </c>
    </row>
    <row r="4542" spans="1:9" x14ac:dyDescent="0.2">
      <c r="A4542">
        <v>4527</v>
      </c>
      <c r="B4542">
        <v>6414</v>
      </c>
      <c r="C4542">
        <v>10255</v>
      </c>
      <c r="D4542">
        <f t="shared" si="70"/>
        <v>10255</v>
      </c>
      <c r="E4542">
        <v>21</v>
      </c>
      <c r="F4542" t="s">
        <v>4294</v>
      </c>
      <c r="G4542">
        <v>54</v>
      </c>
      <c r="H4542" t="s">
        <v>21</v>
      </c>
      <c r="I4542">
        <v>0</v>
      </c>
    </row>
    <row r="4543" spans="1:9" x14ac:dyDescent="0.2">
      <c r="A4543">
        <v>4528</v>
      </c>
      <c r="B4543">
        <v>6416</v>
      </c>
      <c r="C4543">
        <v>15672</v>
      </c>
      <c r="D4543">
        <f t="shared" si="70"/>
        <v>15672</v>
      </c>
      <c r="E4543">
        <v>11</v>
      </c>
      <c r="F4543" t="s">
        <v>4295</v>
      </c>
      <c r="G4543">
        <v>61</v>
      </c>
      <c r="H4543" t="s">
        <v>8</v>
      </c>
      <c r="I4543">
        <v>0</v>
      </c>
    </row>
    <row r="4544" spans="1:9" x14ac:dyDescent="0.2">
      <c r="A4544">
        <v>4529</v>
      </c>
      <c r="B4544">
        <v>6419</v>
      </c>
      <c r="D4544">
        <f t="shared" si="70"/>
        <v>6419</v>
      </c>
      <c r="I4544">
        <v>0</v>
      </c>
    </row>
    <row r="4545" spans="1:9" x14ac:dyDescent="0.2">
      <c r="A4545">
        <v>4530</v>
      </c>
      <c r="B4545">
        <v>6420</v>
      </c>
      <c r="C4545">
        <v>44883</v>
      </c>
      <c r="D4545">
        <f t="shared" si="70"/>
        <v>44883</v>
      </c>
      <c r="E4545">
        <v>2</v>
      </c>
      <c r="F4545" t="s">
        <v>4296</v>
      </c>
      <c r="G4545">
        <v>105</v>
      </c>
      <c r="H4545" t="s">
        <v>10</v>
      </c>
      <c r="I4545">
        <v>0</v>
      </c>
    </row>
    <row r="4546" spans="1:9" x14ac:dyDescent="0.2">
      <c r="A4546">
        <v>4531</v>
      </c>
      <c r="B4546">
        <v>6421</v>
      </c>
      <c r="D4546">
        <f t="shared" si="70"/>
        <v>6421</v>
      </c>
      <c r="E4546">
        <v>1</v>
      </c>
      <c r="F4546" t="s">
        <v>4297</v>
      </c>
      <c r="G4546">
        <v>78</v>
      </c>
      <c r="H4546" t="s">
        <v>8</v>
      </c>
      <c r="I4546">
        <v>0</v>
      </c>
    </row>
    <row r="4547" spans="1:9" x14ac:dyDescent="0.2">
      <c r="A4547">
        <v>4532</v>
      </c>
      <c r="B4547">
        <v>6422</v>
      </c>
      <c r="C4547">
        <v>39280</v>
      </c>
      <c r="D4547">
        <f t="shared" si="70"/>
        <v>39280</v>
      </c>
      <c r="E4547">
        <v>8</v>
      </c>
      <c r="F4547" t="s">
        <v>4298</v>
      </c>
      <c r="G4547">
        <v>54</v>
      </c>
      <c r="H4547" t="s">
        <v>21</v>
      </c>
      <c r="I4547">
        <v>0</v>
      </c>
    </row>
    <row r="4548" spans="1:9" x14ac:dyDescent="0.2">
      <c r="A4548">
        <v>4533</v>
      </c>
      <c r="B4548">
        <v>6423</v>
      </c>
      <c r="C4548">
        <v>35672</v>
      </c>
      <c r="D4548">
        <f t="shared" si="70"/>
        <v>35672</v>
      </c>
      <c r="E4548">
        <v>2</v>
      </c>
      <c r="F4548" t="s">
        <v>4299</v>
      </c>
      <c r="G4548">
        <v>50</v>
      </c>
      <c r="H4548" t="s">
        <v>8</v>
      </c>
      <c r="I4548">
        <v>0</v>
      </c>
    </row>
    <row r="4549" spans="1:9" x14ac:dyDescent="0.2">
      <c r="A4549">
        <v>4534</v>
      </c>
      <c r="B4549">
        <v>6427</v>
      </c>
      <c r="C4549">
        <v>48800</v>
      </c>
      <c r="D4549">
        <f t="shared" si="70"/>
        <v>48800</v>
      </c>
      <c r="E4549">
        <v>1</v>
      </c>
      <c r="F4549" t="s">
        <v>4300</v>
      </c>
      <c r="G4549">
        <v>37</v>
      </c>
      <c r="H4549" t="s">
        <v>14</v>
      </c>
      <c r="I4549">
        <v>0</v>
      </c>
    </row>
    <row r="4550" spans="1:9" x14ac:dyDescent="0.2">
      <c r="A4550">
        <v>4535</v>
      </c>
      <c r="B4550">
        <v>6430</v>
      </c>
      <c r="C4550">
        <v>14010</v>
      </c>
      <c r="D4550">
        <f t="shared" si="70"/>
        <v>14010</v>
      </c>
      <c r="E4550">
        <v>1</v>
      </c>
      <c r="F4550" t="s">
        <v>4301</v>
      </c>
      <c r="G4550">
        <v>100</v>
      </c>
      <c r="H4550" t="s">
        <v>236</v>
      </c>
      <c r="I4550">
        <v>0</v>
      </c>
    </row>
    <row r="4551" spans="1:9" x14ac:dyDescent="0.2">
      <c r="A4551">
        <v>4536</v>
      </c>
      <c r="B4551">
        <v>6431</v>
      </c>
      <c r="C4551">
        <v>43504</v>
      </c>
      <c r="D4551">
        <f t="shared" si="70"/>
        <v>43504</v>
      </c>
      <c r="E4551">
        <v>1</v>
      </c>
      <c r="F4551" t="s">
        <v>4302</v>
      </c>
      <c r="G4551">
        <v>34</v>
      </c>
      <c r="H4551" t="s">
        <v>14</v>
      </c>
      <c r="I4551">
        <v>0</v>
      </c>
    </row>
    <row r="4552" spans="1:9" x14ac:dyDescent="0.2">
      <c r="A4552">
        <v>4537</v>
      </c>
      <c r="B4552">
        <v>6433</v>
      </c>
      <c r="C4552">
        <v>10089</v>
      </c>
      <c r="D4552">
        <f t="shared" si="70"/>
        <v>10089</v>
      </c>
      <c r="E4552">
        <v>1</v>
      </c>
      <c r="F4552" t="s">
        <v>4303</v>
      </c>
      <c r="G4552">
        <v>13</v>
      </c>
      <c r="H4552" t="s">
        <v>58</v>
      </c>
      <c r="I4552">
        <v>0</v>
      </c>
    </row>
    <row r="4553" spans="1:9" x14ac:dyDescent="0.2">
      <c r="A4553">
        <v>4538</v>
      </c>
      <c r="B4553">
        <v>6434</v>
      </c>
      <c r="C4553">
        <v>6434</v>
      </c>
      <c r="D4553">
        <f t="shared" si="70"/>
        <v>6434</v>
      </c>
      <c r="E4553">
        <v>6</v>
      </c>
      <c r="F4553" t="s">
        <v>4304</v>
      </c>
      <c r="G4553">
        <v>6</v>
      </c>
      <c r="H4553" t="s">
        <v>89</v>
      </c>
      <c r="I4553">
        <v>0</v>
      </c>
    </row>
    <row r="4554" spans="1:9" x14ac:dyDescent="0.2">
      <c r="A4554">
        <v>4539</v>
      </c>
      <c r="B4554">
        <v>6435</v>
      </c>
      <c r="C4554">
        <v>39465</v>
      </c>
      <c r="D4554">
        <f t="shared" si="70"/>
        <v>39465</v>
      </c>
      <c r="E4554">
        <v>4</v>
      </c>
      <c r="F4554" t="s">
        <v>4305</v>
      </c>
      <c r="G4554">
        <v>127</v>
      </c>
      <c r="H4554" t="s">
        <v>34</v>
      </c>
      <c r="I4554">
        <v>0</v>
      </c>
    </row>
    <row r="4555" spans="1:9" x14ac:dyDescent="0.2">
      <c r="A4555">
        <v>4540</v>
      </c>
      <c r="B4555">
        <v>6436</v>
      </c>
      <c r="C4555">
        <v>20779</v>
      </c>
      <c r="D4555">
        <f t="shared" si="70"/>
        <v>20779</v>
      </c>
      <c r="E4555">
        <v>5</v>
      </c>
      <c r="F4555" t="s">
        <v>4306</v>
      </c>
      <c r="G4555">
        <v>126</v>
      </c>
      <c r="H4555" t="s">
        <v>34</v>
      </c>
      <c r="I4555">
        <v>0</v>
      </c>
    </row>
    <row r="4556" spans="1:9" x14ac:dyDescent="0.2">
      <c r="A4556">
        <v>4541</v>
      </c>
      <c r="B4556">
        <v>6438</v>
      </c>
      <c r="C4556">
        <v>19677</v>
      </c>
      <c r="D4556">
        <f t="shared" si="70"/>
        <v>19677</v>
      </c>
      <c r="E4556">
        <v>8</v>
      </c>
      <c r="F4556" t="s">
        <v>4307</v>
      </c>
      <c r="G4556">
        <v>91</v>
      </c>
      <c r="H4556" t="s">
        <v>17</v>
      </c>
      <c r="I4556">
        <v>0</v>
      </c>
    </row>
    <row r="4557" spans="1:9" x14ac:dyDescent="0.2">
      <c r="A4557">
        <v>4542</v>
      </c>
      <c r="B4557">
        <v>6439</v>
      </c>
      <c r="C4557">
        <v>12916</v>
      </c>
      <c r="D4557">
        <f t="shared" si="70"/>
        <v>12916</v>
      </c>
      <c r="E4557">
        <v>1</v>
      </c>
      <c r="F4557" t="s">
        <v>4308</v>
      </c>
      <c r="G4557">
        <v>77</v>
      </c>
      <c r="H4557" t="s">
        <v>12</v>
      </c>
      <c r="I4557">
        <v>0</v>
      </c>
    </row>
    <row r="4558" spans="1:9" x14ac:dyDescent="0.2">
      <c r="A4558">
        <v>4543</v>
      </c>
      <c r="B4558">
        <v>6440</v>
      </c>
      <c r="D4558">
        <f t="shared" si="70"/>
        <v>6440</v>
      </c>
      <c r="I4558">
        <v>0</v>
      </c>
    </row>
    <row r="4559" spans="1:9" x14ac:dyDescent="0.2">
      <c r="A4559">
        <v>4544</v>
      </c>
      <c r="B4559">
        <v>6441</v>
      </c>
      <c r="C4559">
        <v>16732</v>
      </c>
      <c r="D4559">
        <f t="shared" si="70"/>
        <v>16732</v>
      </c>
      <c r="E4559">
        <v>4</v>
      </c>
      <c r="F4559" t="s">
        <v>4309</v>
      </c>
      <c r="G4559">
        <v>45</v>
      </c>
      <c r="H4559" t="s">
        <v>8</v>
      </c>
      <c r="I4559">
        <v>0</v>
      </c>
    </row>
    <row r="4560" spans="1:9" x14ac:dyDescent="0.2">
      <c r="A4560">
        <v>4545</v>
      </c>
      <c r="B4560">
        <v>6442</v>
      </c>
      <c r="C4560">
        <v>6442</v>
      </c>
      <c r="D4560">
        <f t="shared" ref="D4560:D4623" si="71">IF(C4560&lt;&gt;0,C4560,B4560)</f>
        <v>6442</v>
      </c>
      <c r="E4560">
        <v>11</v>
      </c>
      <c r="F4560" t="s">
        <v>4310</v>
      </c>
      <c r="G4560">
        <v>62</v>
      </c>
      <c r="H4560" t="s">
        <v>61</v>
      </c>
      <c r="I4560">
        <v>0</v>
      </c>
    </row>
    <row r="4561" spans="1:9" x14ac:dyDescent="0.2">
      <c r="A4561">
        <v>4546</v>
      </c>
      <c r="B4561">
        <v>6444</v>
      </c>
      <c r="C4561">
        <v>49424</v>
      </c>
      <c r="D4561">
        <f t="shared" si="71"/>
        <v>49424</v>
      </c>
      <c r="E4561">
        <v>2</v>
      </c>
      <c r="F4561" t="s">
        <v>4311</v>
      </c>
      <c r="G4561">
        <v>29</v>
      </c>
      <c r="H4561" t="s">
        <v>10</v>
      </c>
      <c r="I4561">
        <v>0</v>
      </c>
    </row>
    <row r="4562" spans="1:9" x14ac:dyDescent="0.2">
      <c r="A4562">
        <v>4547</v>
      </c>
      <c r="B4562">
        <v>6447</v>
      </c>
      <c r="C4562">
        <v>3661</v>
      </c>
      <c r="D4562">
        <f t="shared" si="71"/>
        <v>3661</v>
      </c>
      <c r="E4562">
        <v>5</v>
      </c>
      <c r="F4562" t="s">
        <v>4312</v>
      </c>
      <c r="G4562">
        <v>3</v>
      </c>
      <c r="H4562" t="s">
        <v>8</v>
      </c>
      <c r="I4562">
        <v>0</v>
      </c>
    </row>
    <row r="4563" spans="1:9" x14ac:dyDescent="0.2">
      <c r="A4563">
        <v>4548</v>
      </c>
      <c r="B4563">
        <v>6448</v>
      </c>
      <c r="C4563">
        <v>6448</v>
      </c>
      <c r="D4563">
        <f t="shared" si="71"/>
        <v>6448</v>
      </c>
      <c r="E4563">
        <v>93</v>
      </c>
      <c r="F4563" t="s">
        <v>4313</v>
      </c>
      <c r="G4563">
        <v>23</v>
      </c>
      <c r="H4563" t="s">
        <v>8</v>
      </c>
      <c r="I4563">
        <v>0</v>
      </c>
    </row>
    <row r="4564" spans="1:9" x14ac:dyDescent="0.2">
      <c r="A4564">
        <v>4549</v>
      </c>
      <c r="B4564">
        <v>6449</v>
      </c>
      <c r="C4564">
        <v>46626</v>
      </c>
      <c r="D4564">
        <f t="shared" si="71"/>
        <v>46626</v>
      </c>
      <c r="E4564">
        <v>1</v>
      </c>
      <c r="F4564" t="s">
        <v>4314</v>
      </c>
      <c r="G4564">
        <v>118</v>
      </c>
      <c r="H4564" t="s">
        <v>34</v>
      </c>
      <c r="I4564">
        <v>0</v>
      </c>
    </row>
    <row r="4565" spans="1:9" x14ac:dyDescent="0.2">
      <c r="A4565">
        <v>4550</v>
      </c>
      <c r="B4565">
        <v>6450</v>
      </c>
      <c r="C4565">
        <v>9020</v>
      </c>
      <c r="D4565">
        <f t="shared" si="71"/>
        <v>9020</v>
      </c>
      <c r="E4565">
        <v>2</v>
      </c>
      <c r="F4565" t="s">
        <v>4315</v>
      </c>
      <c r="G4565">
        <v>35</v>
      </c>
      <c r="H4565" t="s">
        <v>29</v>
      </c>
      <c r="I4565">
        <v>0</v>
      </c>
    </row>
    <row r="4566" spans="1:9" x14ac:dyDescent="0.2">
      <c r="A4566">
        <v>4551</v>
      </c>
      <c r="B4566">
        <v>6452</v>
      </c>
      <c r="C4566">
        <v>13194</v>
      </c>
      <c r="D4566">
        <f t="shared" si="71"/>
        <v>13194</v>
      </c>
      <c r="E4566">
        <v>7</v>
      </c>
      <c r="F4566" t="s">
        <v>4316</v>
      </c>
      <c r="G4566">
        <v>3</v>
      </c>
      <c r="H4566" t="s">
        <v>8</v>
      </c>
      <c r="I4566">
        <v>0</v>
      </c>
    </row>
    <row r="4567" spans="1:9" x14ac:dyDescent="0.2">
      <c r="A4567">
        <v>4552</v>
      </c>
      <c r="B4567">
        <v>6454</v>
      </c>
      <c r="C4567">
        <v>5077</v>
      </c>
      <c r="D4567">
        <f t="shared" si="71"/>
        <v>5077</v>
      </c>
      <c r="E4567">
        <v>3</v>
      </c>
      <c r="F4567" t="s">
        <v>4317</v>
      </c>
      <c r="G4567">
        <v>112</v>
      </c>
      <c r="H4567" t="s">
        <v>86</v>
      </c>
      <c r="I4567">
        <v>0</v>
      </c>
    </row>
    <row r="4568" spans="1:9" x14ac:dyDescent="0.2">
      <c r="A4568">
        <v>4553</v>
      </c>
      <c r="B4568">
        <v>6455</v>
      </c>
      <c r="C4568">
        <v>40397</v>
      </c>
      <c r="D4568">
        <f t="shared" si="71"/>
        <v>40397</v>
      </c>
      <c r="E4568">
        <v>4</v>
      </c>
      <c r="F4568" t="s">
        <v>4318</v>
      </c>
      <c r="G4568">
        <v>68</v>
      </c>
      <c r="H4568" t="s">
        <v>359</v>
      </c>
      <c r="I4568">
        <v>0</v>
      </c>
    </row>
    <row r="4569" spans="1:9" x14ac:dyDescent="0.2">
      <c r="A4569">
        <v>4554</v>
      </c>
      <c r="B4569">
        <v>6457</v>
      </c>
      <c r="C4569">
        <v>6638</v>
      </c>
      <c r="D4569">
        <f t="shared" si="71"/>
        <v>6638</v>
      </c>
      <c r="E4569">
        <v>8</v>
      </c>
      <c r="F4569" t="s">
        <v>4319</v>
      </c>
      <c r="G4569">
        <v>121</v>
      </c>
      <c r="H4569" t="s">
        <v>36</v>
      </c>
      <c r="I4569">
        <v>0</v>
      </c>
    </row>
    <row r="4570" spans="1:9" x14ac:dyDescent="0.2">
      <c r="A4570">
        <v>4555</v>
      </c>
      <c r="B4570">
        <v>6458</v>
      </c>
      <c r="C4570">
        <v>25072</v>
      </c>
      <c r="D4570">
        <f t="shared" si="71"/>
        <v>25072</v>
      </c>
      <c r="E4570">
        <v>3</v>
      </c>
      <c r="F4570" t="s">
        <v>4320</v>
      </c>
      <c r="G4570">
        <v>125</v>
      </c>
      <c r="H4570" t="s">
        <v>8</v>
      </c>
      <c r="I4570">
        <v>0</v>
      </c>
    </row>
    <row r="4571" spans="1:9" x14ac:dyDescent="0.2">
      <c r="A4571">
        <v>4556</v>
      </c>
      <c r="B4571">
        <v>6459</v>
      </c>
      <c r="C4571">
        <v>6459</v>
      </c>
      <c r="D4571">
        <f t="shared" si="71"/>
        <v>6459</v>
      </c>
      <c r="E4571">
        <v>10</v>
      </c>
      <c r="F4571" t="s">
        <v>4321</v>
      </c>
      <c r="G4571">
        <v>101</v>
      </c>
      <c r="H4571" t="s">
        <v>21</v>
      </c>
      <c r="I4571">
        <v>0</v>
      </c>
    </row>
    <row r="4572" spans="1:9" x14ac:dyDescent="0.2">
      <c r="A4572">
        <v>4557</v>
      </c>
      <c r="B4572">
        <v>6460</v>
      </c>
      <c r="C4572">
        <v>34819</v>
      </c>
      <c r="D4572">
        <f t="shared" si="71"/>
        <v>34819</v>
      </c>
      <c r="E4572">
        <v>1</v>
      </c>
      <c r="F4572" t="s">
        <v>4322</v>
      </c>
      <c r="G4572">
        <v>47</v>
      </c>
      <c r="H4572" t="s">
        <v>34</v>
      </c>
      <c r="I4572">
        <v>0</v>
      </c>
    </row>
    <row r="4573" spans="1:9" x14ac:dyDescent="0.2">
      <c r="A4573">
        <v>4558</v>
      </c>
      <c r="B4573">
        <v>6461</v>
      </c>
      <c r="C4573">
        <v>9104</v>
      </c>
      <c r="D4573">
        <f t="shared" si="71"/>
        <v>9104</v>
      </c>
      <c r="E4573">
        <v>1</v>
      </c>
      <c r="F4573" t="s">
        <v>4323</v>
      </c>
      <c r="G4573">
        <v>79</v>
      </c>
      <c r="H4573" t="s">
        <v>14</v>
      </c>
      <c r="I4573">
        <v>0</v>
      </c>
    </row>
    <row r="4574" spans="1:9" x14ac:dyDescent="0.2">
      <c r="A4574">
        <v>4559</v>
      </c>
      <c r="B4574">
        <v>6462</v>
      </c>
      <c r="C4574">
        <v>14992</v>
      </c>
      <c r="D4574">
        <f t="shared" si="71"/>
        <v>14992</v>
      </c>
      <c r="E4574">
        <v>5</v>
      </c>
      <c r="F4574" t="s">
        <v>4324</v>
      </c>
      <c r="G4574">
        <v>83</v>
      </c>
      <c r="H4574" t="s">
        <v>50</v>
      </c>
      <c r="I4574">
        <v>0</v>
      </c>
    </row>
    <row r="4575" spans="1:9" x14ac:dyDescent="0.2">
      <c r="A4575">
        <v>4560</v>
      </c>
      <c r="B4575">
        <v>6463</v>
      </c>
      <c r="C4575">
        <v>6463</v>
      </c>
      <c r="D4575">
        <f t="shared" si="71"/>
        <v>6463</v>
      </c>
      <c r="E4575">
        <v>3</v>
      </c>
      <c r="F4575" t="s">
        <v>4325</v>
      </c>
      <c r="G4575">
        <v>72</v>
      </c>
      <c r="H4575" t="s">
        <v>10</v>
      </c>
      <c r="I4575">
        <v>0</v>
      </c>
    </row>
    <row r="4576" spans="1:9" x14ac:dyDescent="0.2">
      <c r="A4576">
        <v>4561</v>
      </c>
      <c r="B4576">
        <v>6467</v>
      </c>
      <c r="C4576">
        <v>4207</v>
      </c>
      <c r="D4576">
        <f t="shared" si="71"/>
        <v>4207</v>
      </c>
      <c r="E4576">
        <v>1</v>
      </c>
      <c r="F4576" t="s">
        <v>4326</v>
      </c>
      <c r="G4576">
        <v>22</v>
      </c>
      <c r="H4576" t="s">
        <v>34</v>
      </c>
      <c r="I4576">
        <v>0</v>
      </c>
    </row>
    <row r="4577" spans="1:9" x14ac:dyDescent="0.2">
      <c r="A4577">
        <v>4562</v>
      </c>
      <c r="B4577">
        <v>6468</v>
      </c>
      <c r="C4577">
        <v>36051</v>
      </c>
      <c r="D4577">
        <f t="shared" si="71"/>
        <v>36051</v>
      </c>
      <c r="E4577">
        <v>3</v>
      </c>
      <c r="F4577" t="s">
        <v>4327</v>
      </c>
      <c r="G4577">
        <v>114</v>
      </c>
      <c r="H4577" t="s">
        <v>21</v>
      </c>
      <c r="I4577">
        <v>0</v>
      </c>
    </row>
    <row r="4578" spans="1:9" x14ac:dyDescent="0.2">
      <c r="A4578">
        <v>4563</v>
      </c>
      <c r="B4578">
        <v>6470</v>
      </c>
      <c r="C4578">
        <v>42551</v>
      </c>
      <c r="D4578">
        <f t="shared" si="71"/>
        <v>42551</v>
      </c>
      <c r="E4578">
        <v>12</v>
      </c>
      <c r="F4578" t="s">
        <v>4328</v>
      </c>
      <c r="G4578">
        <v>38</v>
      </c>
      <c r="H4578" t="s">
        <v>14</v>
      </c>
      <c r="I4578">
        <v>0</v>
      </c>
    </row>
    <row r="4579" spans="1:9" x14ac:dyDescent="0.2">
      <c r="A4579">
        <v>4564</v>
      </c>
      <c r="B4579">
        <v>6471</v>
      </c>
      <c r="C4579">
        <v>6471</v>
      </c>
      <c r="D4579">
        <f t="shared" si="71"/>
        <v>6471</v>
      </c>
      <c r="E4579">
        <v>2</v>
      </c>
      <c r="F4579" t="s">
        <v>4329</v>
      </c>
      <c r="G4579">
        <v>89</v>
      </c>
      <c r="H4579" t="s">
        <v>10</v>
      </c>
      <c r="I4579">
        <v>0</v>
      </c>
    </row>
    <row r="4580" spans="1:9" x14ac:dyDescent="0.2">
      <c r="A4580">
        <v>4565</v>
      </c>
      <c r="B4580">
        <v>6472</v>
      </c>
      <c r="C4580">
        <v>32757</v>
      </c>
      <c r="D4580">
        <f t="shared" si="71"/>
        <v>32757</v>
      </c>
      <c r="E4580">
        <v>2</v>
      </c>
      <c r="F4580" t="s">
        <v>4330</v>
      </c>
      <c r="G4580">
        <v>13</v>
      </c>
      <c r="H4580" t="s">
        <v>58</v>
      </c>
      <c r="I4580">
        <v>0</v>
      </c>
    </row>
    <row r="4581" spans="1:9" x14ac:dyDescent="0.2">
      <c r="A4581">
        <v>4566</v>
      </c>
      <c r="B4581">
        <v>6473</v>
      </c>
      <c r="C4581">
        <v>14704</v>
      </c>
      <c r="D4581">
        <f t="shared" si="71"/>
        <v>14704</v>
      </c>
      <c r="E4581">
        <v>71</v>
      </c>
      <c r="F4581" t="s">
        <v>4331</v>
      </c>
      <c r="G4581">
        <v>24</v>
      </c>
      <c r="H4581" t="s">
        <v>50</v>
      </c>
      <c r="I4581">
        <v>0</v>
      </c>
    </row>
    <row r="4582" spans="1:9" x14ac:dyDescent="0.2">
      <c r="A4582">
        <v>4567</v>
      </c>
      <c r="B4582">
        <v>6474</v>
      </c>
      <c r="C4582">
        <v>16290</v>
      </c>
      <c r="D4582">
        <f t="shared" si="71"/>
        <v>16290</v>
      </c>
      <c r="E4582">
        <v>36</v>
      </c>
      <c r="F4582" t="s">
        <v>4332</v>
      </c>
      <c r="G4582">
        <v>77</v>
      </c>
      <c r="H4582" t="s">
        <v>12</v>
      </c>
      <c r="I4582">
        <v>0</v>
      </c>
    </row>
    <row r="4583" spans="1:9" x14ac:dyDescent="0.2">
      <c r="A4583">
        <v>4568</v>
      </c>
      <c r="B4583">
        <v>6475</v>
      </c>
      <c r="C4583">
        <v>42500</v>
      </c>
      <c r="D4583">
        <f t="shared" si="71"/>
        <v>42500</v>
      </c>
      <c r="E4583">
        <v>30</v>
      </c>
      <c r="F4583" t="s">
        <v>4333</v>
      </c>
      <c r="G4583">
        <v>77</v>
      </c>
      <c r="H4583" t="s">
        <v>12</v>
      </c>
      <c r="I4583">
        <v>0</v>
      </c>
    </row>
    <row r="4584" spans="1:9" x14ac:dyDescent="0.2">
      <c r="A4584">
        <v>4569</v>
      </c>
      <c r="B4584">
        <v>6476</v>
      </c>
      <c r="C4584">
        <v>12953</v>
      </c>
      <c r="D4584">
        <f t="shared" si="71"/>
        <v>12953</v>
      </c>
      <c r="E4584">
        <v>1</v>
      </c>
      <c r="F4584" t="s">
        <v>4334</v>
      </c>
      <c r="G4584">
        <v>98</v>
      </c>
      <c r="H4584" t="s">
        <v>12</v>
      </c>
      <c r="I4584">
        <v>0</v>
      </c>
    </row>
    <row r="4585" spans="1:9" x14ac:dyDescent="0.2">
      <c r="A4585">
        <v>4570</v>
      </c>
      <c r="B4585">
        <v>6477</v>
      </c>
      <c r="C4585">
        <v>33589</v>
      </c>
      <c r="D4585">
        <f t="shared" si="71"/>
        <v>33589</v>
      </c>
      <c r="E4585">
        <v>2</v>
      </c>
      <c r="F4585" t="s">
        <v>4335</v>
      </c>
      <c r="G4585">
        <v>64</v>
      </c>
      <c r="H4585" t="s">
        <v>12</v>
      </c>
      <c r="I4585">
        <v>0</v>
      </c>
    </row>
    <row r="4586" spans="1:9" x14ac:dyDescent="0.2">
      <c r="A4586">
        <v>4571</v>
      </c>
      <c r="B4586">
        <v>6478</v>
      </c>
      <c r="C4586">
        <v>1240</v>
      </c>
      <c r="D4586">
        <f t="shared" si="71"/>
        <v>1240</v>
      </c>
      <c r="E4586">
        <v>7</v>
      </c>
      <c r="F4586" t="s">
        <v>4336</v>
      </c>
      <c r="G4586">
        <v>108</v>
      </c>
      <c r="H4586" t="s">
        <v>17</v>
      </c>
      <c r="I4586">
        <v>0</v>
      </c>
    </row>
    <row r="4587" spans="1:9" x14ac:dyDescent="0.2">
      <c r="A4587">
        <v>4572</v>
      </c>
      <c r="B4587">
        <v>6480</v>
      </c>
      <c r="D4587">
        <f t="shared" si="71"/>
        <v>6480</v>
      </c>
      <c r="E4587">
        <v>1</v>
      </c>
      <c r="F4587" t="s">
        <v>4337</v>
      </c>
      <c r="G4587">
        <v>37</v>
      </c>
      <c r="H4587" t="s">
        <v>14</v>
      </c>
      <c r="I4587">
        <v>0</v>
      </c>
    </row>
    <row r="4588" spans="1:9" x14ac:dyDescent="0.2">
      <c r="A4588">
        <v>4573</v>
      </c>
      <c r="B4588">
        <v>6481</v>
      </c>
      <c r="C4588">
        <v>4942</v>
      </c>
      <c r="D4588">
        <f t="shared" si="71"/>
        <v>4942</v>
      </c>
      <c r="E4588">
        <v>11</v>
      </c>
      <c r="F4588" t="s">
        <v>4338</v>
      </c>
      <c r="G4588">
        <v>91</v>
      </c>
      <c r="H4588" t="s">
        <v>17</v>
      </c>
      <c r="I4588">
        <v>0</v>
      </c>
    </row>
    <row r="4589" spans="1:9" x14ac:dyDescent="0.2">
      <c r="A4589">
        <v>4574</v>
      </c>
      <c r="B4589">
        <v>6482</v>
      </c>
      <c r="C4589">
        <v>6482</v>
      </c>
      <c r="D4589">
        <f t="shared" si="71"/>
        <v>6482</v>
      </c>
      <c r="E4589">
        <v>9</v>
      </c>
      <c r="F4589" t="s">
        <v>4339</v>
      </c>
      <c r="G4589">
        <v>107</v>
      </c>
      <c r="H4589" t="s">
        <v>8</v>
      </c>
      <c r="I4589">
        <v>0</v>
      </c>
    </row>
    <row r="4590" spans="1:9" x14ac:dyDescent="0.2">
      <c r="A4590">
        <v>4575</v>
      </c>
      <c r="B4590">
        <v>6483</v>
      </c>
      <c r="C4590">
        <v>5938</v>
      </c>
      <c r="D4590">
        <f t="shared" si="71"/>
        <v>5938</v>
      </c>
      <c r="E4590">
        <v>4</v>
      </c>
      <c r="F4590" t="s">
        <v>4340</v>
      </c>
      <c r="G4590">
        <v>41</v>
      </c>
      <c r="H4590" t="s">
        <v>32</v>
      </c>
      <c r="I4590">
        <v>0</v>
      </c>
    </row>
    <row r="4591" spans="1:9" x14ac:dyDescent="0.2">
      <c r="A4591">
        <v>4576</v>
      </c>
      <c r="B4591">
        <v>6484</v>
      </c>
      <c r="C4591">
        <v>28963</v>
      </c>
      <c r="D4591">
        <f t="shared" si="71"/>
        <v>28963</v>
      </c>
      <c r="E4591">
        <v>2</v>
      </c>
      <c r="F4591" t="s">
        <v>4341</v>
      </c>
      <c r="G4591">
        <v>114</v>
      </c>
      <c r="H4591" t="s">
        <v>21</v>
      </c>
      <c r="I4591">
        <v>0</v>
      </c>
    </row>
    <row r="4592" spans="1:9" x14ac:dyDescent="0.2">
      <c r="A4592">
        <v>4577</v>
      </c>
      <c r="B4592">
        <v>6485</v>
      </c>
      <c r="C4592">
        <v>16528</v>
      </c>
      <c r="D4592">
        <f t="shared" si="71"/>
        <v>16528</v>
      </c>
      <c r="E4592">
        <v>1</v>
      </c>
      <c r="F4592" t="s">
        <v>4342</v>
      </c>
      <c r="G4592">
        <v>70</v>
      </c>
      <c r="H4592" t="s">
        <v>34</v>
      </c>
      <c r="I4592">
        <v>0</v>
      </c>
    </row>
    <row r="4593" spans="1:9" x14ac:dyDescent="0.2">
      <c r="A4593">
        <v>4578</v>
      </c>
      <c r="B4593">
        <v>6488</v>
      </c>
      <c r="C4593">
        <v>16013</v>
      </c>
      <c r="D4593">
        <f t="shared" si="71"/>
        <v>16013</v>
      </c>
      <c r="E4593">
        <v>1</v>
      </c>
      <c r="F4593" t="s">
        <v>4343</v>
      </c>
      <c r="G4593">
        <v>90</v>
      </c>
      <c r="H4593" t="s">
        <v>12</v>
      </c>
      <c r="I4593">
        <v>0</v>
      </c>
    </row>
    <row r="4594" spans="1:9" x14ac:dyDescent="0.2">
      <c r="A4594">
        <v>4579</v>
      </c>
      <c r="B4594">
        <v>6489</v>
      </c>
      <c r="C4594">
        <v>6489</v>
      </c>
      <c r="D4594">
        <f t="shared" si="71"/>
        <v>6489</v>
      </c>
      <c r="E4594">
        <v>172</v>
      </c>
      <c r="F4594" t="s">
        <v>4344</v>
      </c>
      <c r="G4594">
        <v>107</v>
      </c>
      <c r="H4594" t="s">
        <v>8</v>
      </c>
      <c r="I4594">
        <v>0</v>
      </c>
    </row>
    <row r="4595" spans="1:9" x14ac:dyDescent="0.2">
      <c r="A4595">
        <v>4580</v>
      </c>
      <c r="B4595">
        <v>6491</v>
      </c>
      <c r="C4595">
        <v>10163</v>
      </c>
      <c r="D4595">
        <f t="shared" si="71"/>
        <v>10163</v>
      </c>
      <c r="E4595">
        <v>8</v>
      </c>
      <c r="F4595" t="s">
        <v>4345</v>
      </c>
      <c r="G4595">
        <v>67</v>
      </c>
      <c r="H4595" t="s">
        <v>58</v>
      </c>
      <c r="I4595">
        <v>0</v>
      </c>
    </row>
    <row r="4596" spans="1:9" x14ac:dyDescent="0.2">
      <c r="A4596">
        <v>4581</v>
      </c>
      <c r="B4596">
        <v>6492</v>
      </c>
      <c r="C4596">
        <v>13805</v>
      </c>
      <c r="D4596">
        <f t="shared" si="71"/>
        <v>13805</v>
      </c>
      <c r="E4596">
        <v>5</v>
      </c>
      <c r="F4596" t="s">
        <v>4346</v>
      </c>
      <c r="G4596">
        <v>78</v>
      </c>
      <c r="H4596" t="s">
        <v>8</v>
      </c>
      <c r="I4596">
        <v>0</v>
      </c>
    </row>
    <row r="4597" spans="1:9" x14ac:dyDescent="0.2">
      <c r="A4597">
        <v>4582</v>
      </c>
      <c r="B4597">
        <v>6493</v>
      </c>
      <c r="C4597">
        <v>13909</v>
      </c>
      <c r="D4597">
        <f t="shared" si="71"/>
        <v>13909</v>
      </c>
      <c r="E4597">
        <v>8</v>
      </c>
      <c r="F4597" t="s">
        <v>4347</v>
      </c>
      <c r="G4597">
        <v>63</v>
      </c>
      <c r="H4597" t="s">
        <v>27</v>
      </c>
      <c r="I4597">
        <v>0</v>
      </c>
    </row>
    <row r="4598" spans="1:9" x14ac:dyDescent="0.2">
      <c r="A4598">
        <v>4583</v>
      </c>
      <c r="B4598">
        <v>6494</v>
      </c>
      <c r="C4598">
        <v>38264</v>
      </c>
      <c r="D4598">
        <f t="shared" si="71"/>
        <v>38264</v>
      </c>
      <c r="E4598">
        <v>5</v>
      </c>
      <c r="F4598" t="s">
        <v>4348</v>
      </c>
      <c r="G4598">
        <v>61</v>
      </c>
      <c r="H4598" t="s">
        <v>8</v>
      </c>
      <c r="I4598">
        <v>0</v>
      </c>
    </row>
    <row r="4599" spans="1:9" x14ac:dyDescent="0.2">
      <c r="A4599">
        <v>4584</v>
      </c>
      <c r="B4599">
        <v>6497</v>
      </c>
      <c r="C4599">
        <v>23938</v>
      </c>
      <c r="D4599">
        <f t="shared" si="71"/>
        <v>23938</v>
      </c>
      <c r="E4599">
        <v>4</v>
      </c>
      <c r="F4599" t="s">
        <v>4349</v>
      </c>
      <c r="G4599">
        <v>37</v>
      </c>
      <c r="H4599" t="s">
        <v>14</v>
      </c>
      <c r="I4599">
        <v>0</v>
      </c>
    </row>
    <row r="4600" spans="1:9" x14ac:dyDescent="0.2">
      <c r="A4600">
        <v>4585</v>
      </c>
      <c r="B4600">
        <v>6499</v>
      </c>
      <c r="C4600">
        <v>32691</v>
      </c>
      <c r="D4600">
        <f t="shared" si="71"/>
        <v>32691</v>
      </c>
      <c r="E4600">
        <v>3</v>
      </c>
      <c r="F4600" t="s">
        <v>4350</v>
      </c>
      <c r="G4600">
        <v>37</v>
      </c>
      <c r="H4600" t="s">
        <v>14</v>
      </c>
      <c r="I4600">
        <v>0</v>
      </c>
    </row>
    <row r="4601" spans="1:9" x14ac:dyDescent="0.2">
      <c r="A4601">
        <v>4586</v>
      </c>
      <c r="B4601">
        <v>6500</v>
      </c>
      <c r="C4601">
        <v>31263</v>
      </c>
      <c r="D4601">
        <f t="shared" si="71"/>
        <v>31263</v>
      </c>
      <c r="E4601">
        <v>3</v>
      </c>
      <c r="F4601" t="s">
        <v>4351</v>
      </c>
      <c r="G4601">
        <v>34</v>
      </c>
      <c r="H4601" t="s">
        <v>14</v>
      </c>
      <c r="I4601">
        <v>0</v>
      </c>
    </row>
    <row r="4602" spans="1:9" x14ac:dyDescent="0.2">
      <c r="A4602">
        <v>4587</v>
      </c>
      <c r="B4602">
        <v>6501</v>
      </c>
      <c r="C4602">
        <v>44546</v>
      </c>
      <c r="D4602">
        <f t="shared" si="71"/>
        <v>44546</v>
      </c>
      <c r="E4602">
        <v>1</v>
      </c>
      <c r="F4602" t="s">
        <v>4352</v>
      </c>
      <c r="G4602">
        <v>97</v>
      </c>
      <c r="H4602" t="s">
        <v>10</v>
      </c>
      <c r="I4602">
        <v>0</v>
      </c>
    </row>
    <row r="4603" spans="1:9" x14ac:dyDescent="0.2">
      <c r="A4603">
        <v>4588</v>
      </c>
      <c r="B4603">
        <v>6502</v>
      </c>
      <c r="C4603">
        <v>17939</v>
      </c>
      <c r="D4603">
        <f t="shared" si="71"/>
        <v>17939</v>
      </c>
      <c r="E4603">
        <v>2</v>
      </c>
      <c r="F4603" t="s">
        <v>4353</v>
      </c>
      <c r="G4603">
        <v>75</v>
      </c>
      <c r="H4603" t="s">
        <v>21</v>
      </c>
      <c r="I4603">
        <v>0</v>
      </c>
    </row>
    <row r="4604" spans="1:9" x14ac:dyDescent="0.2">
      <c r="A4604">
        <v>4589</v>
      </c>
      <c r="B4604">
        <v>6503</v>
      </c>
      <c r="C4604">
        <v>39265</v>
      </c>
      <c r="D4604">
        <f t="shared" si="71"/>
        <v>39265</v>
      </c>
      <c r="E4604">
        <v>1</v>
      </c>
      <c r="F4604" t="s">
        <v>4354</v>
      </c>
      <c r="G4604">
        <v>104</v>
      </c>
      <c r="H4604" t="s">
        <v>10</v>
      </c>
      <c r="I4604">
        <v>0</v>
      </c>
    </row>
    <row r="4605" spans="1:9" x14ac:dyDescent="0.2">
      <c r="A4605">
        <v>4590</v>
      </c>
      <c r="B4605">
        <v>6505</v>
      </c>
      <c r="C4605">
        <v>36227</v>
      </c>
      <c r="D4605">
        <f t="shared" si="71"/>
        <v>36227</v>
      </c>
      <c r="E4605">
        <v>1</v>
      </c>
      <c r="F4605" t="s">
        <v>4355</v>
      </c>
      <c r="G4605">
        <v>107</v>
      </c>
      <c r="H4605" t="s">
        <v>8</v>
      </c>
      <c r="I4605">
        <v>0</v>
      </c>
    </row>
    <row r="4606" spans="1:9" x14ac:dyDescent="0.2">
      <c r="A4606">
        <v>4591</v>
      </c>
      <c r="B4606">
        <v>6506</v>
      </c>
      <c r="C4606">
        <v>6506</v>
      </c>
      <c r="D4606">
        <f t="shared" si="71"/>
        <v>6506</v>
      </c>
      <c r="E4606">
        <v>7</v>
      </c>
      <c r="F4606" t="s">
        <v>4356</v>
      </c>
      <c r="G4606">
        <v>21</v>
      </c>
      <c r="H4606" t="s">
        <v>17</v>
      </c>
      <c r="I4606">
        <v>0</v>
      </c>
    </row>
    <row r="4607" spans="1:9" x14ac:dyDescent="0.2">
      <c r="A4607">
        <v>4592</v>
      </c>
      <c r="B4607">
        <v>6507</v>
      </c>
      <c r="C4607">
        <v>31288</v>
      </c>
      <c r="D4607">
        <f t="shared" si="71"/>
        <v>31288</v>
      </c>
      <c r="E4607">
        <v>8</v>
      </c>
      <c r="F4607" t="s">
        <v>4357</v>
      </c>
      <c r="G4607">
        <v>120</v>
      </c>
      <c r="H4607" t="s">
        <v>17</v>
      </c>
      <c r="I4607">
        <v>0</v>
      </c>
    </row>
    <row r="4608" spans="1:9" x14ac:dyDescent="0.2">
      <c r="A4608">
        <v>4593</v>
      </c>
      <c r="B4608">
        <v>6508</v>
      </c>
      <c r="D4608">
        <f t="shared" si="71"/>
        <v>6508</v>
      </c>
      <c r="E4608">
        <v>70</v>
      </c>
      <c r="F4608" t="s">
        <v>4358</v>
      </c>
      <c r="G4608">
        <v>120</v>
      </c>
      <c r="H4608" t="s">
        <v>17</v>
      </c>
      <c r="I4608">
        <v>0</v>
      </c>
    </row>
    <row r="4609" spans="1:9" x14ac:dyDescent="0.2">
      <c r="A4609">
        <v>4594</v>
      </c>
      <c r="B4609">
        <v>6510</v>
      </c>
      <c r="C4609">
        <v>16732</v>
      </c>
      <c r="D4609">
        <f t="shared" si="71"/>
        <v>16732</v>
      </c>
      <c r="E4609">
        <v>30</v>
      </c>
      <c r="F4609" t="s">
        <v>4359</v>
      </c>
      <c r="G4609">
        <v>45</v>
      </c>
      <c r="H4609" t="s">
        <v>8</v>
      </c>
      <c r="I4609">
        <v>0</v>
      </c>
    </row>
    <row r="4610" spans="1:9" x14ac:dyDescent="0.2">
      <c r="A4610">
        <v>4595</v>
      </c>
      <c r="B4610">
        <v>6512</v>
      </c>
      <c r="D4610">
        <f t="shared" si="71"/>
        <v>6512</v>
      </c>
      <c r="E4610">
        <v>1</v>
      </c>
      <c r="F4610" t="s">
        <v>4360</v>
      </c>
      <c r="G4610">
        <v>10</v>
      </c>
      <c r="H4610" t="s">
        <v>21</v>
      </c>
      <c r="I4610">
        <v>0</v>
      </c>
    </row>
    <row r="4611" spans="1:9" x14ac:dyDescent="0.2">
      <c r="A4611">
        <v>4596</v>
      </c>
      <c r="B4611">
        <v>6513</v>
      </c>
      <c r="C4611">
        <v>6513</v>
      </c>
      <c r="D4611">
        <f t="shared" si="71"/>
        <v>6513</v>
      </c>
      <c r="E4611">
        <v>1</v>
      </c>
      <c r="F4611" t="s">
        <v>4361</v>
      </c>
      <c r="G4611">
        <v>100</v>
      </c>
      <c r="H4611" t="s">
        <v>236</v>
      </c>
      <c r="I4611">
        <v>0</v>
      </c>
    </row>
    <row r="4612" spans="1:9" x14ac:dyDescent="0.2">
      <c r="A4612">
        <v>4597</v>
      </c>
      <c r="B4612">
        <v>6515</v>
      </c>
      <c r="C4612">
        <v>6515</v>
      </c>
      <c r="D4612">
        <f t="shared" si="71"/>
        <v>6515</v>
      </c>
      <c r="E4612">
        <v>7</v>
      </c>
      <c r="F4612" t="s">
        <v>4362</v>
      </c>
      <c r="G4612">
        <v>17</v>
      </c>
      <c r="H4612" t="s">
        <v>10</v>
      </c>
      <c r="I4612">
        <v>0</v>
      </c>
    </row>
    <row r="4613" spans="1:9" x14ac:dyDescent="0.2">
      <c r="A4613">
        <v>4598</v>
      </c>
      <c r="B4613">
        <v>6517</v>
      </c>
      <c r="C4613">
        <v>38817</v>
      </c>
      <c r="D4613">
        <f t="shared" si="71"/>
        <v>38817</v>
      </c>
      <c r="E4613">
        <v>1</v>
      </c>
      <c r="F4613" t="s">
        <v>4363</v>
      </c>
      <c r="G4613">
        <v>64</v>
      </c>
      <c r="H4613" t="s">
        <v>12</v>
      </c>
      <c r="I4613">
        <v>0</v>
      </c>
    </row>
    <row r="4614" spans="1:9" x14ac:dyDescent="0.2">
      <c r="A4614">
        <v>4599</v>
      </c>
      <c r="B4614">
        <v>6518</v>
      </c>
      <c r="C4614">
        <v>6518</v>
      </c>
      <c r="D4614">
        <f t="shared" si="71"/>
        <v>6518</v>
      </c>
      <c r="E4614">
        <v>11</v>
      </c>
      <c r="F4614" t="s">
        <v>4364</v>
      </c>
      <c r="G4614">
        <v>116</v>
      </c>
      <c r="H4614" t="s">
        <v>14</v>
      </c>
      <c r="I4614">
        <v>0</v>
      </c>
    </row>
    <row r="4615" spans="1:9" x14ac:dyDescent="0.2">
      <c r="A4615">
        <v>4600</v>
      </c>
      <c r="B4615">
        <v>6519</v>
      </c>
      <c r="C4615">
        <v>6519</v>
      </c>
      <c r="D4615">
        <f t="shared" si="71"/>
        <v>6519</v>
      </c>
      <c r="E4615">
        <v>19</v>
      </c>
      <c r="F4615" t="s">
        <v>4365</v>
      </c>
      <c r="G4615">
        <v>105</v>
      </c>
      <c r="H4615" t="s">
        <v>10</v>
      </c>
      <c r="I4615">
        <v>0</v>
      </c>
    </row>
    <row r="4616" spans="1:9" x14ac:dyDescent="0.2">
      <c r="A4616">
        <v>4601</v>
      </c>
      <c r="B4616">
        <v>6520</v>
      </c>
      <c r="D4616">
        <f t="shared" si="71"/>
        <v>6520</v>
      </c>
      <c r="I4616">
        <v>0</v>
      </c>
    </row>
    <row r="4617" spans="1:9" x14ac:dyDescent="0.2">
      <c r="A4617">
        <v>4602</v>
      </c>
      <c r="B4617">
        <v>6522</v>
      </c>
      <c r="C4617">
        <v>5120</v>
      </c>
      <c r="D4617">
        <f t="shared" si="71"/>
        <v>5120</v>
      </c>
      <c r="E4617">
        <v>27</v>
      </c>
      <c r="F4617" t="s">
        <v>4366</v>
      </c>
      <c r="G4617">
        <v>91</v>
      </c>
      <c r="H4617" t="s">
        <v>17</v>
      </c>
      <c r="I4617">
        <v>0</v>
      </c>
    </row>
    <row r="4618" spans="1:9" x14ac:dyDescent="0.2">
      <c r="A4618">
        <v>4603</v>
      </c>
      <c r="B4618">
        <v>6524</v>
      </c>
      <c r="C4618">
        <v>27885</v>
      </c>
      <c r="D4618">
        <f t="shared" si="71"/>
        <v>27885</v>
      </c>
      <c r="E4618">
        <v>1</v>
      </c>
      <c r="F4618" t="s">
        <v>4367</v>
      </c>
      <c r="G4618">
        <v>28</v>
      </c>
      <c r="H4618" t="s">
        <v>61</v>
      </c>
      <c r="I4618">
        <v>0</v>
      </c>
    </row>
    <row r="4619" spans="1:9" x14ac:dyDescent="0.2">
      <c r="A4619">
        <v>4604</v>
      </c>
      <c r="B4619">
        <v>6526</v>
      </c>
      <c r="D4619">
        <f t="shared" si="71"/>
        <v>6526</v>
      </c>
      <c r="I4619">
        <v>0</v>
      </c>
    </row>
    <row r="4620" spans="1:9" x14ac:dyDescent="0.2">
      <c r="A4620">
        <v>4605</v>
      </c>
      <c r="B4620">
        <v>6527</v>
      </c>
      <c r="C4620">
        <v>5236</v>
      </c>
      <c r="D4620">
        <f t="shared" si="71"/>
        <v>5236</v>
      </c>
      <c r="E4620">
        <v>1</v>
      </c>
      <c r="F4620" t="s">
        <v>4368</v>
      </c>
      <c r="G4620">
        <v>116</v>
      </c>
      <c r="H4620" t="s">
        <v>14</v>
      </c>
      <c r="I4620">
        <v>0</v>
      </c>
    </row>
    <row r="4621" spans="1:9" x14ac:dyDescent="0.2">
      <c r="A4621">
        <v>4606</v>
      </c>
      <c r="B4621">
        <v>6528</v>
      </c>
      <c r="C4621">
        <v>17634</v>
      </c>
      <c r="D4621">
        <f t="shared" si="71"/>
        <v>17634</v>
      </c>
      <c r="E4621">
        <v>3</v>
      </c>
      <c r="F4621" t="s">
        <v>4369</v>
      </c>
      <c r="G4621">
        <v>59</v>
      </c>
      <c r="H4621" t="s">
        <v>38</v>
      </c>
      <c r="I4621">
        <v>0</v>
      </c>
    </row>
    <row r="4622" spans="1:9" x14ac:dyDescent="0.2">
      <c r="A4622">
        <v>4607</v>
      </c>
      <c r="B4622">
        <v>6530</v>
      </c>
      <c r="C4622">
        <v>36552</v>
      </c>
      <c r="D4622">
        <f t="shared" si="71"/>
        <v>36552</v>
      </c>
      <c r="E4622">
        <v>1</v>
      </c>
      <c r="F4622" t="s">
        <v>4370</v>
      </c>
      <c r="G4622">
        <v>23</v>
      </c>
      <c r="H4622" t="s">
        <v>8</v>
      </c>
      <c r="I4622">
        <v>0</v>
      </c>
    </row>
    <row r="4623" spans="1:9" x14ac:dyDescent="0.2">
      <c r="A4623">
        <v>4608</v>
      </c>
      <c r="B4623">
        <v>6531</v>
      </c>
      <c r="D4623">
        <f t="shared" si="71"/>
        <v>6531</v>
      </c>
      <c r="I4623">
        <v>0</v>
      </c>
    </row>
    <row r="4624" spans="1:9" x14ac:dyDescent="0.2">
      <c r="A4624">
        <v>4609</v>
      </c>
      <c r="B4624">
        <v>6532</v>
      </c>
      <c r="C4624">
        <v>35628</v>
      </c>
      <c r="D4624">
        <f t="shared" ref="D4624:D4687" si="72">IF(C4624&lt;&gt;0,C4624,B4624)</f>
        <v>35628</v>
      </c>
      <c r="E4624">
        <v>180</v>
      </c>
      <c r="F4624" t="s">
        <v>4371</v>
      </c>
      <c r="G4624">
        <v>120</v>
      </c>
      <c r="H4624" t="s">
        <v>17</v>
      </c>
      <c r="I4624">
        <v>0</v>
      </c>
    </row>
    <row r="4625" spans="1:9" x14ac:dyDescent="0.2">
      <c r="A4625">
        <v>4610</v>
      </c>
      <c r="B4625">
        <v>6533</v>
      </c>
      <c r="C4625">
        <v>39180</v>
      </c>
      <c r="D4625">
        <f t="shared" si="72"/>
        <v>39180</v>
      </c>
      <c r="E4625">
        <v>12</v>
      </c>
      <c r="F4625" t="s">
        <v>4372</v>
      </c>
      <c r="G4625">
        <v>84</v>
      </c>
      <c r="H4625" t="s">
        <v>17</v>
      </c>
      <c r="I4625">
        <v>0</v>
      </c>
    </row>
    <row r="4626" spans="1:9" x14ac:dyDescent="0.2">
      <c r="A4626">
        <v>4611</v>
      </c>
      <c r="B4626">
        <v>6536</v>
      </c>
      <c r="C4626">
        <v>48118</v>
      </c>
      <c r="D4626">
        <f t="shared" si="72"/>
        <v>48118</v>
      </c>
      <c r="E4626">
        <v>2</v>
      </c>
      <c r="F4626" t="s">
        <v>4373</v>
      </c>
      <c r="G4626">
        <v>114</v>
      </c>
      <c r="H4626" t="s">
        <v>21</v>
      </c>
      <c r="I4626">
        <v>0</v>
      </c>
    </row>
    <row r="4627" spans="1:9" x14ac:dyDescent="0.2">
      <c r="A4627">
        <v>4612</v>
      </c>
      <c r="B4627">
        <v>6538</v>
      </c>
      <c r="D4627">
        <f t="shared" si="72"/>
        <v>6538</v>
      </c>
      <c r="I4627">
        <v>0</v>
      </c>
    </row>
    <row r="4628" spans="1:9" x14ac:dyDescent="0.2">
      <c r="A4628">
        <v>4613</v>
      </c>
      <c r="B4628">
        <v>6539</v>
      </c>
      <c r="C4628">
        <v>6539</v>
      </c>
      <c r="D4628">
        <f t="shared" si="72"/>
        <v>6539</v>
      </c>
      <c r="E4628">
        <v>2</v>
      </c>
      <c r="F4628" t="s">
        <v>4374</v>
      </c>
      <c r="G4628">
        <v>38</v>
      </c>
      <c r="H4628" t="s">
        <v>14</v>
      </c>
      <c r="I4628">
        <v>0</v>
      </c>
    </row>
    <row r="4629" spans="1:9" x14ac:dyDescent="0.2">
      <c r="A4629">
        <v>4614</v>
      </c>
      <c r="B4629">
        <v>6540</v>
      </c>
      <c r="C4629">
        <v>3772</v>
      </c>
      <c r="D4629">
        <f t="shared" si="72"/>
        <v>3772</v>
      </c>
      <c r="E4629">
        <v>1</v>
      </c>
      <c r="F4629" t="s">
        <v>4375</v>
      </c>
      <c r="G4629">
        <v>25</v>
      </c>
      <c r="H4629" t="s">
        <v>34</v>
      </c>
      <c r="I4629">
        <v>0</v>
      </c>
    </row>
    <row r="4630" spans="1:9" x14ac:dyDescent="0.2">
      <c r="A4630">
        <v>4615</v>
      </c>
      <c r="B4630">
        <v>6541</v>
      </c>
      <c r="C4630">
        <v>25371</v>
      </c>
      <c r="D4630">
        <f t="shared" si="72"/>
        <v>25371</v>
      </c>
      <c r="E4630">
        <v>47</v>
      </c>
      <c r="F4630" t="s">
        <v>4376</v>
      </c>
      <c r="G4630">
        <v>92</v>
      </c>
      <c r="H4630" t="s">
        <v>23</v>
      </c>
      <c r="I4630">
        <v>0</v>
      </c>
    </row>
    <row r="4631" spans="1:9" x14ac:dyDescent="0.2">
      <c r="A4631">
        <v>4616</v>
      </c>
      <c r="B4631">
        <v>6543</v>
      </c>
      <c r="C4631">
        <v>6543</v>
      </c>
      <c r="D4631">
        <f t="shared" si="72"/>
        <v>6543</v>
      </c>
      <c r="E4631">
        <v>19</v>
      </c>
      <c r="F4631" t="s">
        <v>4377</v>
      </c>
      <c r="G4631">
        <v>104</v>
      </c>
      <c r="H4631" t="s">
        <v>10</v>
      </c>
      <c r="I4631">
        <v>0</v>
      </c>
    </row>
    <row r="4632" spans="1:9" x14ac:dyDescent="0.2">
      <c r="A4632">
        <v>4617</v>
      </c>
      <c r="B4632">
        <v>6545</v>
      </c>
      <c r="C4632">
        <v>37350</v>
      </c>
      <c r="D4632">
        <f t="shared" si="72"/>
        <v>37350</v>
      </c>
      <c r="E4632">
        <v>2</v>
      </c>
      <c r="F4632" t="s">
        <v>4378</v>
      </c>
      <c r="G4632">
        <v>101</v>
      </c>
      <c r="H4632" t="s">
        <v>21</v>
      </c>
      <c r="I4632">
        <v>0</v>
      </c>
    </row>
    <row r="4633" spans="1:9" x14ac:dyDescent="0.2">
      <c r="A4633">
        <v>4618</v>
      </c>
      <c r="B4633">
        <v>6548</v>
      </c>
      <c r="C4633">
        <v>45965</v>
      </c>
      <c r="D4633">
        <f t="shared" si="72"/>
        <v>45965</v>
      </c>
      <c r="E4633">
        <v>1</v>
      </c>
      <c r="F4633" t="s">
        <v>4379</v>
      </c>
      <c r="G4633">
        <v>130</v>
      </c>
      <c r="H4633" t="s">
        <v>36</v>
      </c>
      <c r="I4633">
        <v>0</v>
      </c>
    </row>
    <row r="4634" spans="1:9" x14ac:dyDescent="0.2">
      <c r="A4634">
        <v>4619</v>
      </c>
      <c r="B4634">
        <v>6549</v>
      </c>
      <c r="C4634">
        <v>25936</v>
      </c>
      <c r="D4634">
        <f t="shared" si="72"/>
        <v>25936</v>
      </c>
      <c r="E4634">
        <v>5</v>
      </c>
      <c r="F4634" t="s">
        <v>4380</v>
      </c>
      <c r="G4634">
        <v>121</v>
      </c>
      <c r="H4634" t="s">
        <v>36</v>
      </c>
      <c r="I4634">
        <v>0</v>
      </c>
    </row>
    <row r="4635" spans="1:9" x14ac:dyDescent="0.2">
      <c r="A4635">
        <v>4620</v>
      </c>
      <c r="B4635">
        <v>6550</v>
      </c>
      <c r="D4635">
        <f t="shared" si="72"/>
        <v>6550</v>
      </c>
      <c r="E4635">
        <v>52</v>
      </c>
      <c r="F4635" t="s">
        <v>4381</v>
      </c>
      <c r="G4635">
        <v>17</v>
      </c>
      <c r="H4635" t="s">
        <v>10</v>
      </c>
      <c r="I4635">
        <v>0</v>
      </c>
    </row>
    <row r="4636" spans="1:9" x14ac:dyDescent="0.2">
      <c r="A4636">
        <v>4621</v>
      </c>
      <c r="B4636">
        <v>6552</v>
      </c>
      <c r="C4636">
        <v>40214</v>
      </c>
      <c r="D4636">
        <f t="shared" si="72"/>
        <v>40214</v>
      </c>
      <c r="E4636">
        <v>24</v>
      </c>
      <c r="F4636" t="s">
        <v>4382</v>
      </c>
      <c r="G4636">
        <v>48</v>
      </c>
      <c r="H4636" t="s">
        <v>36</v>
      </c>
      <c r="I4636">
        <v>0</v>
      </c>
    </row>
    <row r="4637" spans="1:9" x14ac:dyDescent="0.2">
      <c r="A4637">
        <v>4622</v>
      </c>
      <c r="B4637">
        <v>6553</v>
      </c>
      <c r="C4637">
        <v>14419</v>
      </c>
      <c r="D4637">
        <f t="shared" si="72"/>
        <v>14419</v>
      </c>
      <c r="E4637">
        <v>1</v>
      </c>
      <c r="F4637" t="s">
        <v>4383</v>
      </c>
      <c r="G4637">
        <v>75</v>
      </c>
      <c r="H4637" t="s">
        <v>21</v>
      </c>
      <c r="I4637">
        <v>0</v>
      </c>
    </row>
    <row r="4638" spans="1:9" x14ac:dyDescent="0.2">
      <c r="A4638">
        <v>4623</v>
      </c>
      <c r="B4638">
        <v>6555</v>
      </c>
      <c r="C4638">
        <v>5390</v>
      </c>
      <c r="D4638">
        <f t="shared" si="72"/>
        <v>5390</v>
      </c>
      <c r="E4638">
        <v>8</v>
      </c>
      <c r="F4638" t="s">
        <v>4384</v>
      </c>
      <c r="G4638">
        <v>122</v>
      </c>
      <c r="H4638" t="s">
        <v>29</v>
      </c>
      <c r="I4638">
        <v>0</v>
      </c>
    </row>
    <row r="4639" spans="1:9" x14ac:dyDescent="0.2">
      <c r="A4639">
        <v>4624</v>
      </c>
      <c r="B4639">
        <v>6558</v>
      </c>
      <c r="C4639">
        <v>12107</v>
      </c>
      <c r="D4639">
        <f t="shared" si="72"/>
        <v>12107</v>
      </c>
      <c r="E4639">
        <v>4</v>
      </c>
      <c r="F4639" t="s">
        <v>4385</v>
      </c>
      <c r="G4639">
        <v>96</v>
      </c>
      <c r="H4639" t="s">
        <v>58</v>
      </c>
      <c r="I4639">
        <v>0</v>
      </c>
    </row>
    <row r="4640" spans="1:9" x14ac:dyDescent="0.2">
      <c r="A4640">
        <v>4625</v>
      </c>
      <c r="B4640">
        <v>6562</v>
      </c>
      <c r="C4640">
        <v>26646</v>
      </c>
      <c r="D4640">
        <f t="shared" si="72"/>
        <v>26646</v>
      </c>
      <c r="E4640">
        <v>1</v>
      </c>
      <c r="F4640" t="s">
        <v>4386</v>
      </c>
      <c r="G4640">
        <v>46</v>
      </c>
      <c r="H4640" t="s">
        <v>8</v>
      </c>
      <c r="I4640">
        <v>0</v>
      </c>
    </row>
    <row r="4641" spans="1:9" x14ac:dyDescent="0.2">
      <c r="A4641">
        <v>4626</v>
      </c>
      <c r="B4641">
        <v>6564</v>
      </c>
      <c r="C4641">
        <v>6564</v>
      </c>
      <c r="D4641">
        <f t="shared" si="72"/>
        <v>6564</v>
      </c>
      <c r="E4641">
        <v>2</v>
      </c>
      <c r="F4641" t="s">
        <v>4387</v>
      </c>
      <c r="G4641">
        <v>3</v>
      </c>
      <c r="H4641" t="s">
        <v>8</v>
      </c>
      <c r="I4641">
        <v>0</v>
      </c>
    </row>
    <row r="4642" spans="1:9" x14ac:dyDescent="0.2">
      <c r="A4642">
        <v>4627</v>
      </c>
      <c r="B4642">
        <v>6567</v>
      </c>
      <c r="C4642">
        <v>25346</v>
      </c>
      <c r="D4642">
        <f t="shared" si="72"/>
        <v>25346</v>
      </c>
      <c r="E4642">
        <v>29</v>
      </c>
      <c r="F4642" t="s">
        <v>4388</v>
      </c>
      <c r="G4642">
        <v>3</v>
      </c>
      <c r="H4642" t="s">
        <v>8</v>
      </c>
      <c r="I4642">
        <v>0</v>
      </c>
    </row>
    <row r="4643" spans="1:9" x14ac:dyDescent="0.2">
      <c r="A4643">
        <v>4628</v>
      </c>
      <c r="B4643">
        <v>6568</v>
      </c>
      <c r="C4643">
        <v>23047</v>
      </c>
      <c r="D4643">
        <f t="shared" si="72"/>
        <v>23047</v>
      </c>
      <c r="E4643">
        <v>57</v>
      </c>
      <c r="F4643" t="s">
        <v>4389</v>
      </c>
      <c r="G4643">
        <v>50</v>
      </c>
      <c r="H4643" t="s">
        <v>8</v>
      </c>
      <c r="I4643">
        <v>0</v>
      </c>
    </row>
    <row r="4644" spans="1:9" x14ac:dyDescent="0.2">
      <c r="A4644">
        <v>4629</v>
      </c>
      <c r="B4644">
        <v>6569</v>
      </c>
      <c r="C4644">
        <v>20754</v>
      </c>
      <c r="D4644">
        <f t="shared" si="72"/>
        <v>20754</v>
      </c>
      <c r="E4644">
        <v>5</v>
      </c>
      <c r="F4644" t="s">
        <v>4390</v>
      </c>
      <c r="G4644">
        <v>37</v>
      </c>
      <c r="H4644" t="s">
        <v>14</v>
      </c>
      <c r="I4644">
        <v>0</v>
      </c>
    </row>
    <row r="4645" spans="1:9" x14ac:dyDescent="0.2">
      <c r="A4645">
        <v>4630</v>
      </c>
      <c r="B4645">
        <v>6570</v>
      </c>
      <c r="C4645">
        <v>34050</v>
      </c>
      <c r="D4645">
        <f t="shared" si="72"/>
        <v>34050</v>
      </c>
      <c r="E4645">
        <v>2</v>
      </c>
      <c r="F4645" t="s">
        <v>4391</v>
      </c>
      <c r="G4645">
        <v>31</v>
      </c>
      <c r="H4645" t="s">
        <v>12</v>
      </c>
      <c r="I4645">
        <v>0</v>
      </c>
    </row>
    <row r="4646" spans="1:9" x14ac:dyDescent="0.2">
      <c r="A4646">
        <v>4631</v>
      </c>
      <c r="B4646">
        <v>6571</v>
      </c>
      <c r="C4646">
        <v>21249</v>
      </c>
      <c r="D4646">
        <f t="shared" si="72"/>
        <v>21249</v>
      </c>
      <c r="E4646">
        <v>5</v>
      </c>
      <c r="F4646" t="s">
        <v>4392</v>
      </c>
      <c r="G4646">
        <v>66</v>
      </c>
      <c r="H4646" t="s">
        <v>55</v>
      </c>
      <c r="I4646">
        <v>0</v>
      </c>
    </row>
    <row r="4647" spans="1:9" x14ac:dyDescent="0.2">
      <c r="A4647">
        <v>4632</v>
      </c>
      <c r="B4647">
        <v>6573</v>
      </c>
      <c r="C4647">
        <v>523</v>
      </c>
      <c r="D4647">
        <f t="shared" si="72"/>
        <v>523</v>
      </c>
      <c r="E4647">
        <v>2</v>
      </c>
      <c r="F4647" t="s">
        <v>4393</v>
      </c>
      <c r="G4647">
        <v>22</v>
      </c>
      <c r="H4647" t="s">
        <v>34</v>
      </c>
      <c r="I4647">
        <v>0</v>
      </c>
    </row>
    <row r="4648" spans="1:9" x14ac:dyDescent="0.2">
      <c r="A4648">
        <v>4633</v>
      </c>
      <c r="B4648">
        <v>6576</v>
      </c>
      <c r="C4648">
        <v>15700</v>
      </c>
      <c r="D4648">
        <f t="shared" si="72"/>
        <v>15700</v>
      </c>
      <c r="E4648">
        <v>41</v>
      </c>
      <c r="F4648" t="s">
        <v>4394</v>
      </c>
      <c r="G4648">
        <v>78</v>
      </c>
      <c r="H4648" t="s">
        <v>8</v>
      </c>
      <c r="I4648">
        <v>0</v>
      </c>
    </row>
    <row r="4649" spans="1:9" x14ac:dyDescent="0.2">
      <c r="A4649">
        <v>4634</v>
      </c>
      <c r="B4649">
        <v>6578</v>
      </c>
      <c r="C4649">
        <v>6578</v>
      </c>
      <c r="D4649">
        <f t="shared" si="72"/>
        <v>6578</v>
      </c>
      <c r="E4649">
        <v>1</v>
      </c>
      <c r="F4649" t="s">
        <v>4395</v>
      </c>
      <c r="G4649">
        <v>25</v>
      </c>
      <c r="H4649" t="s">
        <v>34</v>
      </c>
      <c r="I4649">
        <v>0</v>
      </c>
    </row>
    <row r="4650" spans="1:9" x14ac:dyDescent="0.2">
      <c r="A4650">
        <v>4635</v>
      </c>
      <c r="B4650">
        <v>6581</v>
      </c>
      <c r="C4650">
        <v>49683</v>
      </c>
      <c r="D4650">
        <f t="shared" si="72"/>
        <v>49683</v>
      </c>
      <c r="E4650">
        <v>3</v>
      </c>
      <c r="F4650" t="s">
        <v>4396</v>
      </c>
      <c r="G4650">
        <v>83</v>
      </c>
      <c r="H4650" t="s">
        <v>50</v>
      </c>
      <c r="I4650">
        <v>0</v>
      </c>
    </row>
    <row r="4651" spans="1:9" x14ac:dyDescent="0.2">
      <c r="A4651">
        <v>4636</v>
      </c>
      <c r="B4651">
        <v>6582</v>
      </c>
      <c r="C4651">
        <v>25424</v>
      </c>
      <c r="D4651">
        <f t="shared" si="72"/>
        <v>25424</v>
      </c>
      <c r="E4651">
        <v>2</v>
      </c>
      <c r="F4651" t="s">
        <v>4397</v>
      </c>
      <c r="G4651">
        <v>100</v>
      </c>
      <c r="H4651" t="s">
        <v>236</v>
      </c>
      <c r="I4651">
        <v>0</v>
      </c>
    </row>
    <row r="4652" spans="1:9" x14ac:dyDescent="0.2">
      <c r="A4652">
        <v>4637</v>
      </c>
      <c r="B4652">
        <v>6583</v>
      </c>
      <c r="D4652">
        <f t="shared" si="72"/>
        <v>6583</v>
      </c>
      <c r="E4652">
        <v>21</v>
      </c>
      <c r="F4652" t="s">
        <v>4398</v>
      </c>
      <c r="G4652">
        <v>98</v>
      </c>
      <c r="H4652" t="s">
        <v>12</v>
      </c>
      <c r="I4652">
        <v>0</v>
      </c>
    </row>
    <row r="4653" spans="1:9" x14ac:dyDescent="0.2">
      <c r="A4653">
        <v>4638</v>
      </c>
      <c r="B4653">
        <v>6584</v>
      </c>
      <c r="C4653">
        <v>24891</v>
      </c>
      <c r="D4653">
        <f t="shared" si="72"/>
        <v>24891</v>
      </c>
      <c r="E4653">
        <v>1</v>
      </c>
      <c r="F4653" t="s">
        <v>4399</v>
      </c>
      <c r="G4653">
        <v>84</v>
      </c>
      <c r="H4653" t="s">
        <v>17</v>
      </c>
      <c r="I4653">
        <v>0</v>
      </c>
    </row>
    <row r="4654" spans="1:9" x14ac:dyDescent="0.2">
      <c r="A4654">
        <v>4639</v>
      </c>
      <c r="B4654">
        <v>6585</v>
      </c>
      <c r="C4654">
        <v>45840</v>
      </c>
      <c r="D4654">
        <f t="shared" si="72"/>
        <v>45840</v>
      </c>
      <c r="E4654">
        <v>29</v>
      </c>
      <c r="F4654" t="s">
        <v>4400</v>
      </c>
      <c r="G4654">
        <v>98</v>
      </c>
      <c r="H4654" t="s">
        <v>12</v>
      </c>
      <c r="I4654">
        <v>0</v>
      </c>
    </row>
    <row r="4655" spans="1:9" x14ac:dyDescent="0.2">
      <c r="A4655">
        <v>4640</v>
      </c>
      <c r="B4655">
        <v>6586</v>
      </c>
      <c r="D4655">
        <f t="shared" si="72"/>
        <v>6586</v>
      </c>
      <c r="E4655">
        <v>11</v>
      </c>
      <c r="F4655" t="s">
        <v>4401</v>
      </c>
      <c r="G4655">
        <v>112</v>
      </c>
      <c r="H4655" t="s">
        <v>86</v>
      </c>
      <c r="I4655">
        <v>0</v>
      </c>
    </row>
    <row r="4656" spans="1:9" x14ac:dyDescent="0.2">
      <c r="A4656">
        <v>4641</v>
      </c>
      <c r="B4656">
        <v>6587</v>
      </c>
      <c r="C4656">
        <v>46049</v>
      </c>
      <c r="D4656">
        <f t="shared" si="72"/>
        <v>46049</v>
      </c>
      <c r="E4656">
        <v>20</v>
      </c>
      <c r="F4656" t="s">
        <v>4402</v>
      </c>
      <c r="G4656">
        <v>107</v>
      </c>
      <c r="H4656" t="s">
        <v>8</v>
      </c>
      <c r="I4656">
        <v>0</v>
      </c>
    </row>
    <row r="4657" spans="1:9" x14ac:dyDescent="0.2">
      <c r="A4657">
        <v>4642</v>
      </c>
      <c r="B4657">
        <v>6589</v>
      </c>
      <c r="C4657">
        <v>8149</v>
      </c>
      <c r="D4657">
        <f t="shared" si="72"/>
        <v>8149</v>
      </c>
      <c r="E4657">
        <v>2</v>
      </c>
      <c r="F4657" t="s">
        <v>4403</v>
      </c>
      <c r="G4657">
        <v>4</v>
      </c>
      <c r="H4657" t="s">
        <v>27</v>
      </c>
      <c r="I4657">
        <v>0</v>
      </c>
    </row>
    <row r="4658" spans="1:9" x14ac:dyDescent="0.2">
      <c r="A4658">
        <v>4643</v>
      </c>
      <c r="B4658">
        <v>6590</v>
      </c>
      <c r="C4658">
        <v>14778</v>
      </c>
      <c r="D4658">
        <f t="shared" si="72"/>
        <v>14778</v>
      </c>
      <c r="E4658">
        <v>1</v>
      </c>
      <c r="F4658" t="s">
        <v>4404</v>
      </c>
      <c r="G4658">
        <v>3</v>
      </c>
      <c r="H4658" t="s">
        <v>8</v>
      </c>
      <c r="I4658">
        <v>0</v>
      </c>
    </row>
    <row r="4659" spans="1:9" x14ac:dyDescent="0.2">
      <c r="A4659">
        <v>4644</v>
      </c>
      <c r="B4659">
        <v>6591</v>
      </c>
      <c r="C4659">
        <v>13170</v>
      </c>
      <c r="D4659">
        <f t="shared" si="72"/>
        <v>13170</v>
      </c>
      <c r="E4659">
        <v>1</v>
      </c>
      <c r="F4659" t="s">
        <v>4405</v>
      </c>
      <c r="G4659">
        <v>47</v>
      </c>
      <c r="H4659" t="s">
        <v>34</v>
      </c>
      <c r="I4659">
        <v>0</v>
      </c>
    </row>
    <row r="4660" spans="1:9" x14ac:dyDescent="0.2">
      <c r="A4660">
        <v>4645</v>
      </c>
      <c r="B4660">
        <v>6592</v>
      </c>
      <c r="C4660">
        <v>28155</v>
      </c>
      <c r="D4660">
        <f t="shared" si="72"/>
        <v>28155</v>
      </c>
      <c r="E4660">
        <v>5</v>
      </c>
      <c r="F4660" t="s">
        <v>4406</v>
      </c>
      <c r="G4660">
        <v>27</v>
      </c>
      <c r="H4660" t="s">
        <v>61</v>
      </c>
      <c r="I4660">
        <v>0</v>
      </c>
    </row>
    <row r="4661" spans="1:9" x14ac:dyDescent="0.2">
      <c r="A4661">
        <v>4646</v>
      </c>
      <c r="B4661">
        <v>6593</v>
      </c>
      <c r="C4661">
        <v>6593</v>
      </c>
      <c r="D4661">
        <f t="shared" si="72"/>
        <v>6593</v>
      </c>
      <c r="E4661">
        <v>6</v>
      </c>
      <c r="F4661" t="s">
        <v>4407</v>
      </c>
      <c r="G4661">
        <v>114</v>
      </c>
      <c r="H4661" t="s">
        <v>21</v>
      </c>
      <c r="I4661">
        <v>0</v>
      </c>
    </row>
    <row r="4662" spans="1:9" x14ac:dyDescent="0.2">
      <c r="A4662">
        <v>4647</v>
      </c>
      <c r="B4662">
        <v>6595</v>
      </c>
      <c r="C4662">
        <v>21267</v>
      </c>
      <c r="D4662">
        <f t="shared" si="72"/>
        <v>21267</v>
      </c>
      <c r="E4662">
        <v>1</v>
      </c>
      <c r="F4662" t="s">
        <v>4408</v>
      </c>
      <c r="G4662">
        <v>112</v>
      </c>
      <c r="H4662" t="s">
        <v>86</v>
      </c>
      <c r="I4662">
        <v>0</v>
      </c>
    </row>
    <row r="4663" spans="1:9" x14ac:dyDescent="0.2">
      <c r="A4663">
        <v>4648</v>
      </c>
      <c r="B4663">
        <v>6596</v>
      </c>
      <c r="C4663">
        <v>6596</v>
      </c>
      <c r="D4663">
        <f t="shared" si="72"/>
        <v>6596</v>
      </c>
      <c r="E4663">
        <v>1</v>
      </c>
      <c r="F4663" t="s">
        <v>4409</v>
      </c>
      <c r="G4663">
        <v>47</v>
      </c>
      <c r="H4663" t="s">
        <v>34</v>
      </c>
      <c r="I4663">
        <v>0</v>
      </c>
    </row>
    <row r="4664" spans="1:9" x14ac:dyDescent="0.2">
      <c r="A4664">
        <v>4649</v>
      </c>
      <c r="B4664">
        <v>6598</v>
      </c>
      <c r="C4664">
        <v>27966</v>
      </c>
      <c r="D4664">
        <f t="shared" si="72"/>
        <v>27966</v>
      </c>
      <c r="E4664">
        <v>12</v>
      </c>
      <c r="F4664" t="s">
        <v>4410</v>
      </c>
      <c r="G4664">
        <v>123</v>
      </c>
      <c r="H4664" t="s">
        <v>50</v>
      </c>
      <c r="I4664">
        <v>0</v>
      </c>
    </row>
    <row r="4665" spans="1:9" x14ac:dyDescent="0.2">
      <c r="A4665">
        <v>4650</v>
      </c>
      <c r="B4665">
        <v>6599</v>
      </c>
      <c r="C4665">
        <v>48118</v>
      </c>
      <c r="D4665">
        <f t="shared" si="72"/>
        <v>48118</v>
      </c>
      <c r="E4665">
        <v>3</v>
      </c>
      <c r="F4665" t="s">
        <v>4411</v>
      </c>
      <c r="G4665">
        <v>114</v>
      </c>
      <c r="H4665" t="s">
        <v>21</v>
      </c>
      <c r="I4665">
        <v>0</v>
      </c>
    </row>
    <row r="4666" spans="1:9" x14ac:dyDescent="0.2">
      <c r="A4666">
        <v>4651</v>
      </c>
      <c r="B4666">
        <v>6600</v>
      </c>
      <c r="C4666">
        <v>18648</v>
      </c>
      <c r="D4666">
        <f t="shared" si="72"/>
        <v>18648</v>
      </c>
      <c r="E4666">
        <v>1</v>
      </c>
      <c r="F4666" t="s">
        <v>4412</v>
      </c>
      <c r="G4666">
        <v>75</v>
      </c>
      <c r="H4666" t="s">
        <v>21</v>
      </c>
      <c r="I4666">
        <v>0</v>
      </c>
    </row>
    <row r="4667" spans="1:9" x14ac:dyDescent="0.2">
      <c r="A4667">
        <v>4652</v>
      </c>
      <c r="B4667">
        <v>6601</v>
      </c>
      <c r="C4667">
        <v>16813</v>
      </c>
      <c r="D4667">
        <f t="shared" si="72"/>
        <v>16813</v>
      </c>
      <c r="E4667">
        <v>1</v>
      </c>
      <c r="F4667" t="s">
        <v>4413</v>
      </c>
      <c r="G4667">
        <v>128</v>
      </c>
      <c r="H4667" t="s">
        <v>86</v>
      </c>
      <c r="I4667">
        <v>0</v>
      </c>
    </row>
    <row r="4668" spans="1:9" x14ac:dyDescent="0.2">
      <c r="A4668">
        <v>4653</v>
      </c>
      <c r="B4668">
        <v>6604</v>
      </c>
      <c r="C4668">
        <v>18245</v>
      </c>
      <c r="D4668">
        <f t="shared" si="72"/>
        <v>18245</v>
      </c>
      <c r="E4668">
        <v>2</v>
      </c>
      <c r="F4668" t="s">
        <v>4414</v>
      </c>
      <c r="G4668">
        <v>114</v>
      </c>
      <c r="H4668" t="s">
        <v>21</v>
      </c>
      <c r="I4668">
        <v>0</v>
      </c>
    </row>
    <row r="4669" spans="1:9" x14ac:dyDescent="0.2">
      <c r="A4669">
        <v>4654</v>
      </c>
      <c r="B4669">
        <v>6605</v>
      </c>
      <c r="C4669">
        <v>38167</v>
      </c>
      <c r="D4669">
        <f t="shared" si="72"/>
        <v>38167</v>
      </c>
      <c r="E4669">
        <v>1</v>
      </c>
      <c r="F4669" t="s">
        <v>4415</v>
      </c>
      <c r="G4669">
        <v>75</v>
      </c>
      <c r="H4669" t="s">
        <v>21</v>
      </c>
      <c r="I4669">
        <v>0</v>
      </c>
    </row>
    <row r="4670" spans="1:9" x14ac:dyDescent="0.2">
      <c r="A4670">
        <v>4655</v>
      </c>
      <c r="B4670">
        <v>6606</v>
      </c>
      <c r="C4670">
        <v>14126</v>
      </c>
      <c r="D4670">
        <f t="shared" si="72"/>
        <v>14126</v>
      </c>
      <c r="E4670">
        <v>18</v>
      </c>
      <c r="F4670" t="s">
        <v>4416</v>
      </c>
      <c r="G4670">
        <v>38</v>
      </c>
      <c r="H4670" t="s">
        <v>14</v>
      </c>
      <c r="I4670">
        <v>0</v>
      </c>
    </row>
    <row r="4671" spans="1:9" x14ac:dyDescent="0.2">
      <c r="A4671">
        <v>4656</v>
      </c>
      <c r="B4671">
        <v>6607</v>
      </c>
      <c r="D4671">
        <f t="shared" si="72"/>
        <v>6607</v>
      </c>
      <c r="I4671">
        <v>0</v>
      </c>
    </row>
    <row r="4672" spans="1:9" x14ac:dyDescent="0.2">
      <c r="A4672">
        <v>4657</v>
      </c>
      <c r="B4672">
        <v>6609</v>
      </c>
      <c r="C4672">
        <v>44455</v>
      </c>
      <c r="D4672">
        <f t="shared" si="72"/>
        <v>44455</v>
      </c>
      <c r="E4672">
        <v>4</v>
      </c>
      <c r="F4672" t="s">
        <v>4417</v>
      </c>
      <c r="G4672">
        <v>4</v>
      </c>
      <c r="H4672" t="s">
        <v>27</v>
      </c>
      <c r="I4672">
        <v>0</v>
      </c>
    </row>
    <row r="4673" spans="1:9" x14ac:dyDescent="0.2">
      <c r="A4673">
        <v>4658</v>
      </c>
      <c r="B4673">
        <v>6610</v>
      </c>
      <c r="C4673">
        <v>9159</v>
      </c>
      <c r="D4673">
        <f t="shared" si="72"/>
        <v>9159</v>
      </c>
      <c r="E4673">
        <v>3</v>
      </c>
      <c r="F4673" t="s">
        <v>4418</v>
      </c>
      <c r="G4673">
        <v>110</v>
      </c>
      <c r="H4673" t="s">
        <v>10</v>
      </c>
      <c r="I4673">
        <v>0</v>
      </c>
    </row>
    <row r="4674" spans="1:9" x14ac:dyDescent="0.2">
      <c r="A4674">
        <v>4659</v>
      </c>
      <c r="B4674">
        <v>6612</v>
      </c>
      <c r="C4674">
        <v>48129</v>
      </c>
      <c r="D4674">
        <f t="shared" si="72"/>
        <v>48129</v>
      </c>
      <c r="E4674">
        <v>2</v>
      </c>
      <c r="F4674" t="s">
        <v>4419</v>
      </c>
      <c r="G4674">
        <v>117</v>
      </c>
      <c r="H4674" t="s">
        <v>8</v>
      </c>
      <c r="I4674">
        <v>0</v>
      </c>
    </row>
    <row r="4675" spans="1:9" x14ac:dyDescent="0.2">
      <c r="A4675">
        <v>4660</v>
      </c>
      <c r="B4675">
        <v>6613</v>
      </c>
      <c r="C4675">
        <v>6613</v>
      </c>
      <c r="D4675">
        <f t="shared" si="72"/>
        <v>6613</v>
      </c>
      <c r="E4675">
        <v>12</v>
      </c>
      <c r="F4675" t="s">
        <v>4420</v>
      </c>
      <c r="G4675">
        <v>119</v>
      </c>
      <c r="H4675" t="s">
        <v>14</v>
      </c>
      <c r="I4675">
        <v>0</v>
      </c>
    </row>
    <row r="4676" spans="1:9" x14ac:dyDescent="0.2">
      <c r="A4676">
        <v>4661</v>
      </c>
      <c r="B4676">
        <v>6615</v>
      </c>
      <c r="C4676">
        <v>3298</v>
      </c>
      <c r="D4676">
        <f t="shared" si="72"/>
        <v>3298</v>
      </c>
      <c r="E4676">
        <v>153</v>
      </c>
      <c r="F4676" t="s">
        <v>4421</v>
      </c>
      <c r="G4676">
        <v>21</v>
      </c>
      <c r="H4676" t="s">
        <v>17</v>
      </c>
      <c r="I4676">
        <v>0</v>
      </c>
    </row>
    <row r="4677" spans="1:9" x14ac:dyDescent="0.2">
      <c r="A4677">
        <v>4662</v>
      </c>
      <c r="B4677">
        <v>6616</v>
      </c>
      <c r="C4677">
        <v>43165</v>
      </c>
      <c r="D4677">
        <f t="shared" si="72"/>
        <v>43165</v>
      </c>
      <c r="E4677">
        <v>8</v>
      </c>
      <c r="F4677" t="s">
        <v>4422</v>
      </c>
      <c r="G4677">
        <v>45</v>
      </c>
      <c r="H4677" t="s">
        <v>8</v>
      </c>
      <c r="I4677">
        <v>0</v>
      </c>
    </row>
    <row r="4678" spans="1:9" x14ac:dyDescent="0.2">
      <c r="A4678">
        <v>4663</v>
      </c>
      <c r="B4678">
        <v>6617</v>
      </c>
      <c r="C4678">
        <v>17261</v>
      </c>
      <c r="D4678">
        <f t="shared" si="72"/>
        <v>17261</v>
      </c>
      <c r="E4678">
        <v>4</v>
      </c>
      <c r="F4678" t="s">
        <v>4423</v>
      </c>
      <c r="G4678">
        <v>92</v>
      </c>
      <c r="H4678" t="s">
        <v>23</v>
      </c>
      <c r="I4678">
        <v>0</v>
      </c>
    </row>
    <row r="4679" spans="1:9" x14ac:dyDescent="0.2">
      <c r="A4679">
        <v>4664</v>
      </c>
      <c r="B4679">
        <v>6618</v>
      </c>
      <c r="C4679">
        <v>7391</v>
      </c>
      <c r="D4679">
        <f t="shared" si="72"/>
        <v>7391</v>
      </c>
      <c r="E4679">
        <v>5</v>
      </c>
      <c r="F4679" t="s">
        <v>4424</v>
      </c>
      <c r="G4679">
        <v>96</v>
      </c>
      <c r="H4679" t="s">
        <v>58</v>
      </c>
      <c r="I4679">
        <v>0</v>
      </c>
    </row>
    <row r="4680" spans="1:9" x14ac:dyDescent="0.2">
      <c r="A4680">
        <v>4665</v>
      </c>
      <c r="B4680">
        <v>6619</v>
      </c>
      <c r="C4680">
        <v>11427</v>
      </c>
      <c r="D4680">
        <f t="shared" si="72"/>
        <v>11427</v>
      </c>
      <c r="E4680">
        <v>2</v>
      </c>
      <c r="F4680" t="s">
        <v>4425</v>
      </c>
      <c r="G4680">
        <v>118</v>
      </c>
      <c r="H4680" t="s">
        <v>34</v>
      </c>
      <c r="I4680">
        <v>0</v>
      </c>
    </row>
    <row r="4681" spans="1:9" x14ac:dyDescent="0.2">
      <c r="A4681">
        <v>4666</v>
      </c>
      <c r="B4681">
        <v>6620</v>
      </c>
      <c r="C4681">
        <v>6620</v>
      </c>
      <c r="D4681">
        <f t="shared" si="72"/>
        <v>6620</v>
      </c>
      <c r="E4681">
        <v>1</v>
      </c>
      <c r="F4681" t="s">
        <v>4426</v>
      </c>
      <c r="G4681">
        <v>73</v>
      </c>
      <c r="H4681" t="s">
        <v>34</v>
      </c>
      <c r="I4681">
        <v>0</v>
      </c>
    </row>
    <row r="4682" spans="1:9" x14ac:dyDescent="0.2">
      <c r="A4682">
        <v>4667</v>
      </c>
      <c r="B4682">
        <v>6621</v>
      </c>
      <c r="C4682">
        <v>5435</v>
      </c>
      <c r="D4682">
        <f t="shared" si="72"/>
        <v>5435</v>
      </c>
      <c r="E4682">
        <v>1</v>
      </c>
      <c r="F4682" t="s">
        <v>4427</v>
      </c>
      <c r="G4682">
        <v>6</v>
      </c>
      <c r="H4682" t="s">
        <v>89</v>
      </c>
      <c r="I4682">
        <v>0</v>
      </c>
    </row>
    <row r="4683" spans="1:9" x14ac:dyDescent="0.2">
      <c r="A4683">
        <v>4668</v>
      </c>
      <c r="B4683">
        <v>6623</v>
      </c>
      <c r="C4683">
        <v>24385</v>
      </c>
      <c r="D4683">
        <f t="shared" si="72"/>
        <v>24385</v>
      </c>
      <c r="E4683">
        <v>6</v>
      </c>
      <c r="F4683" t="s">
        <v>4428</v>
      </c>
      <c r="G4683">
        <v>13</v>
      </c>
      <c r="H4683" t="s">
        <v>58</v>
      </c>
      <c r="I4683">
        <v>0</v>
      </c>
    </row>
    <row r="4684" spans="1:9" x14ac:dyDescent="0.2">
      <c r="A4684">
        <v>4669</v>
      </c>
      <c r="B4684">
        <v>6626</v>
      </c>
      <c r="D4684">
        <f t="shared" si="72"/>
        <v>6626</v>
      </c>
      <c r="E4684">
        <v>3</v>
      </c>
      <c r="F4684" t="s">
        <v>4429</v>
      </c>
      <c r="G4684">
        <v>3</v>
      </c>
      <c r="H4684" t="s">
        <v>8</v>
      </c>
      <c r="I4684">
        <v>0</v>
      </c>
    </row>
    <row r="4685" spans="1:9" x14ac:dyDescent="0.2">
      <c r="A4685">
        <v>4670</v>
      </c>
      <c r="B4685">
        <v>6628</v>
      </c>
      <c r="C4685">
        <v>18648</v>
      </c>
      <c r="D4685">
        <f t="shared" si="72"/>
        <v>18648</v>
      </c>
      <c r="E4685">
        <v>3</v>
      </c>
      <c r="F4685" t="s">
        <v>4430</v>
      </c>
      <c r="G4685">
        <v>75</v>
      </c>
      <c r="H4685" t="s">
        <v>21</v>
      </c>
      <c r="I4685">
        <v>0</v>
      </c>
    </row>
    <row r="4686" spans="1:9" x14ac:dyDescent="0.2">
      <c r="A4686">
        <v>4671</v>
      </c>
      <c r="B4686">
        <v>6629</v>
      </c>
      <c r="C4686">
        <v>43632</v>
      </c>
      <c r="D4686">
        <f t="shared" si="72"/>
        <v>43632</v>
      </c>
      <c r="E4686">
        <v>2</v>
      </c>
      <c r="F4686" t="s">
        <v>4431</v>
      </c>
      <c r="G4686">
        <v>120</v>
      </c>
      <c r="H4686" t="s">
        <v>17</v>
      </c>
      <c r="I4686">
        <v>0</v>
      </c>
    </row>
    <row r="4687" spans="1:9" x14ac:dyDescent="0.2">
      <c r="A4687">
        <v>4672</v>
      </c>
      <c r="B4687">
        <v>6630</v>
      </c>
      <c r="C4687">
        <v>4600</v>
      </c>
      <c r="D4687">
        <f t="shared" si="72"/>
        <v>4600</v>
      </c>
      <c r="E4687">
        <v>1</v>
      </c>
      <c r="F4687" t="s">
        <v>4432</v>
      </c>
      <c r="G4687">
        <v>52</v>
      </c>
      <c r="H4687" t="s">
        <v>14</v>
      </c>
      <c r="I4687">
        <v>0</v>
      </c>
    </row>
    <row r="4688" spans="1:9" x14ac:dyDescent="0.2">
      <c r="A4688">
        <v>4673</v>
      </c>
      <c r="B4688">
        <v>6631</v>
      </c>
      <c r="C4688">
        <v>6631</v>
      </c>
      <c r="D4688">
        <f t="shared" ref="D4688:D4751" si="73">IF(C4688&lt;&gt;0,C4688,B4688)</f>
        <v>6631</v>
      </c>
      <c r="E4688">
        <v>228</v>
      </c>
      <c r="F4688" t="s">
        <v>4433</v>
      </c>
      <c r="G4688">
        <v>31</v>
      </c>
      <c r="H4688" t="s">
        <v>12</v>
      </c>
      <c r="I4688">
        <v>0</v>
      </c>
    </row>
    <row r="4689" spans="1:9" x14ac:dyDescent="0.2">
      <c r="A4689">
        <v>4674</v>
      </c>
      <c r="B4689">
        <v>6634</v>
      </c>
      <c r="C4689">
        <v>6634</v>
      </c>
      <c r="D4689">
        <f t="shared" si="73"/>
        <v>6634</v>
      </c>
      <c r="E4689">
        <v>1</v>
      </c>
      <c r="F4689" t="s">
        <v>4434</v>
      </c>
      <c r="G4689">
        <v>109</v>
      </c>
      <c r="H4689" t="s">
        <v>34</v>
      </c>
      <c r="I4689">
        <v>0</v>
      </c>
    </row>
    <row r="4690" spans="1:9" x14ac:dyDescent="0.2">
      <c r="A4690">
        <v>4675</v>
      </c>
      <c r="B4690">
        <v>6635</v>
      </c>
      <c r="C4690">
        <v>27903</v>
      </c>
      <c r="D4690">
        <f t="shared" si="73"/>
        <v>27903</v>
      </c>
      <c r="E4690">
        <v>8</v>
      </c>
      <c r="F4690" t="s">
        <v>4435</v>
      </c>
      <c r="G4690">
        <v>54</v>
      </c>
      <c r="H4690" t="s">
        <v>21</v>
      </c>
      <c r="I4690">
        <v>0</v>
      </c>
    </row>
    <row r="4691" spans="1:9" x14ac:dyDescent="0.2">
      <c r="A4691">
        <v>4676</v>
      </c>
      <c r="B4691">
        <v>6636</v>
      </c>
      <c r="C4691">
        <v>35887</v>
      </c>
      <c r="D4691">
        <f t="shared" si="73"/>
        <v>35887</v>
      </c>
      <c r="E4691">
        <v>12</v>
      </c>
      <c r="F4691" t="s">
        <v>4436</v>
      </c>
      <c r="G4691">
        <v>116</v>
      </c>
      <c r="H4691" t="s">
        <v>14</v>
      </c>
      <c r="I4691">
        <v>0</v>
      </c>
    </row>
    <row r="4692" spans="1:9" x14ac:dyDescent="0.2">
      <c r="A4692">
        <v>4677</v>
      </c>
      <c r="B4692">
        <v>6637</v>
      </c>
      <c r="C4692">
        <v>15902</v>
      </c>
      <c r="D4692">
        <f t="shared" si="73"/>
        <v>15902</v>
      </c>
      <c r="E4692">
        <v>2</v>
      </c>
      <c r="F4692" t="s">
        <v>4437</v>
      </c>
      <c r="G4692">
        <v>23</v>
      </c>
      <c r="H4692" t="s">
        <v>8</v>
      </c>
      <c r="I4692">
        <v>0</v>
      </c>
    </row>
    <row r="4693" spans="1:9" x14ac:dyDescent="0.2">
      <c r="A4693">
        <v>4678</v>
      </c>
      <c r="B4693">
        <v>6638</v>
      </c>
      <c r="C4693">
        <v>6638</v>
      </c>
      <c r="D4693">
        <f t="shared" si="73"/>
        <v>6638</v>
      </c>
      <c r="E4693">
        <v>53</v>
      </c>
      <c r="F4693" t="s">
        <v>4438</v>
      </c>
      <c r="G4693">
        <v>121</v>
      </c>
      <c r="H4693" t="s">
        <v>36</v>
      </c>
      <c r="I4693">
        <v>0</v>
      </c>
    </row>
    <row r="4694" spans="1:9" x14ac:dyDescent="0.2">
      <c r="A4694">
        <v>4679</v>
      </c>
      <c r="B4694">
        <v>6641</v>
      </c>
      <c r="C4694">
        <v>49424</v>
      </c>
      <c r="D4694">
        <f t="shared" si="73"/>
        <v>49424</v>
      </c>
      <c r="E4694">
        <v>2</v>
      </c>
      <c r="F4694" t="s">
        <v>4439</v>
      </c>
      <c r="G4694">
        <v>29</v>
      </c>
      <c r="H4694" t="s">
        <v>10</v>
      </c>
      <c r="I4694">
        <v>0</v>
      </c>
    </row>
    <row r="4695" spans="1:9" x14ac:dyDescent="0.2">
      <c r="A4695">
        <v>4680</v>
      </c>
      <c r="B4695">
        <v>6643</v>
      </c>
      <c r="C4695">
        <v>44961</v>
      </c>
      <c r="D4695">
        <f t="shared" si="73"/>
        <v>44961</v>
      </c>
      <c r="E4695">
        <v>1</v>
      </c>
      <c r="F4695" t="s">
        <v>4440</v>
      </c>
      <c r="G4695">
        <v>61</v>
      </c>
      <c r="H4695" t="s">
        <v>8</v>
      </c>
      <c r="I4695">
        <v>0</v>
      </c>
    </row>
    <row r="4696" spans="1:9" x14ac:dyDescent="0.2">
      <c r="A4696">
        <v>4681</v>
      </c>
      <c r="B4696">
        <v>6644</v>
      </c>
      <c r="C4696">
        <v>14979</v>
      </c>
      <c r="D4696">
        <f t="shared" si="73"/>
        <v>14979</v>
      </c>
      <c r="E4696">
        <v>3</v>
      </c>
      <c r="F4696" t="s">
        <v>4441</v>
      </c>
      <c r="G4696">
        <v>21</v>
      </c>
      <c r="H4696" t="s">
        <v>17</v>
      </c>
      <c r="I4696">
        <v>0</v>
      </c>
    </row>
    <row r="4697" spans="1:9" x14ac:dyDescent="0.2">
      <c r="A4697">
        <v>4682</v>
      </c>
      <c r="B4697">
        <v>6645</v>
      </c>
      <c r="C4697">
        <v>31268</v>
      </c>
      <c r="D4697">
        <f t="shared" si="73"/>
        <v>31268</v>
      </c>
      <c r="E4697">
        <v>1</v>
      </c>
      <c r="F4697" t="s">
        <v>4442</v>
      </c>
      <c r="G4697">
        <v>85</v>
      </c>
      <c r="H4697" t="s">
        <v>21</v>
      </c>
      <c r="I4697">
        <v>0</v>
      </c>
    </row>
    <row r="4698" spans="1:9" x14ac:dyDescent="0.2">
      <c r="A4698">
        <v>4683</v>
      </c>
      <c r="B4698">
        <v>6646</v>
      </c>
      <c r="C4698">
        <v>6646</v>
      </c>
      <c r="D4698">
        <f t="shared" si="73"/>
        <v>6646</v>
      </c>
      <c r="E4698">
        <v>12</v>
      </c>
      <c r="F4698" t="s">
        <v>4443</v>
      </c>
      <c r="G4698">
        <v>107</v>
      </c>
      <c r="H4698" t="s">
        <v>8</v>
      </c>
      <c r="I4698">
        <v>0</v>
      </c>
    </row>
    <row r="4699" spans="1:9" x14ac:dyDescent="0.2">
      <c r="A4699">
        <v>4684</v>
      </c>
      <c r="B4699">
        <v>6647</v>
      </c>
      <c r="C4699">
        <v>8174</v>
      </c>
      <c r="D4699">
        <f t="shared" si="73"/>
        <v>8174</v>
      </c>
      <c r="E4699">
        <v>26</v>
      </c>
      <c r="F4699" t="s">
        <v>4444</v>
      </c>
      <c r="G4699">
        <v>24</v>
      </c>
      <c r="H4699" t="s">
        <v>50</v>
      </c>
      <c r="I4699">
        <v>0</v>
      </c>
    </row>
    <row r="4700" spans="1:9" x14ac:dyDescent="0.2">
      <c r="A4700">
        <v>4685</v>
      </c>
      <c r="B4700">
        <v>6648</v>
      </c>
      <c r="C4700">
        <v>22124</v>
      </c>
      <c r="D4700">
        <f t="shared" si="73"/>
        <v>22124</v>
      </c>
      <c r="E4700">
        <v>1</v>
      </c>
      <c r="F4700" t="s">
        <v>4445</v>
      </c>
      <c r="G4700">
        <v>120</v>
      </c>
      <c r="H4700" t="s">
        <v>17</v>
      </c>
      <c r="I4700">
        <v>0</v>
      </c>
    </row>
    <row r="4701" spans="1:9" x14ac:dyDescent="0.2">
      <c r="A4701">
        <v>4686</v>
      </c>
      <c r="B4701">
        <v>6649</v>
      </c>
      <c r="C4701">
        <v>22922</v>
      </c>
      <c r="D4701">
        <f t="shared" si="73"/>
        <v>22922</v>
      </c>
      <c r="E4701">
        <v>36</v>
      </c>
      <c r="F4701" t="s">
        <v>4446</v>
      </c>
      <c r="G4701">
        <v>19</v>
      </c>
      <c r="H4701" t="s">
        <v>10</v>
      </c>
      <c r="I4701">
        <v>0</v>
      </c>
    </row>
    <row r="4702" spans="1:9" x14ac:dyDescent="0.2">
      <c r="A4702">
        <v>4687</v>
      </c>
      <c r="B4702">
        <v>6651</v>
      </c>
      <c r="C4702">
        <v>116</v>
      </c>
      <c r="D4702">
        <f t="shared" si="73"/>
        <v>116</v>
      </c>
      <c r="E4702">
        <v>26</v>
      </c>
      <c r="F4702" t="s">
        <v>4447</v>
      </c>
      <c r="G4702">
        <v>93</v>
      </c>
      <c r="H4702" t="s">
        <v>86</v>
      </c>
      <c r="I4702">
        <v>0</v>
      </c>
    </row>
    <row r="4703" spans="1:9" x14ac:dyDescent="0.2">
      <c r="A4703">
        <v>4688</v>
      </c>
      <c r="B4703">
        <v>6652</v>
      </c>
      <c r="C4703">
        <v>13838</v>
      </c>
      <c r="D4703">
        <f t="shared" si="73"/>
        <v>13838</v>
      </c>
      <c r="E4703">
        <v>14</v>
      </c>
      <c r="F4703" t="s">
        <v>4448</v>
      </c>
      <c r="G4703">
        <v>74</v>
      </c>
      <c r="H4703" t="s">
        <v>21</v>
      </c>
      <c r="I4703">
        <v>0</v>
      </c>
    </row>
    <row r="4704" spans="1:9" x14ac:dyDescent="0.2">
      <c r="A4704">
        <v>4689</v>
      </c>
      <c r="B4704">
        <v>6654</v>
      </c>
      <c r="C4704">
        <v>7391</v>
      </c>
      <c r="D4704">
        <f t="shared" si="73"/>
        <v>7391</v>
      </c>
      <c r="E4704">
        <v>1</v>
      </c>
      <c r="F4704" t="s">
        <v>4449</v>
      </c>
      <c r="G4704">
        <v>96</v>
      </c>
      <c r="H4704" t="s">
        <v>58</v>
      </c>
      <c r="I4704">
        <v>0</v>
      </c>
    </row>
    <row r="4705" spans="1:9" x14ac:dyDescent="0.2">
      <c r="A4705">
        <v>4690</v>
      </c>
      <c r="B4705">
        <v>6655</v>
      </c>
      <c r="C4705">
        <v>6655</v>
      </c>
      <c r="D4705">
        <f t="shared" si="73"/>
        <v>6655</v>
      </c>
      <c r="E4705">
        <v>26</v>
      </c>
      <c r="F4705" t="s">
        <v>4450</v>
      </c>
      <c r="G4705">
        <v>37</v>
      </c>
      <c r="H4705" t="s">
        <v>14</v>
      </c>
      <c r="I4705">
        <v>0</v>
      </c>
    </row>
    <row r="4706" spans="1:9" x14ac:dyDescent="0.2">
      <c r="A4706">
        <v>4691</v>
      </c>
      <c r="B4706">
        <v>6656</v>
      </c>
      <c r="C4706">
        <v>6656</v>
      </c>
      <c r="D4706">
        <f t="shared" si="73"/>
        <v>6656</v>
      </c>
      <c r="E4706">
        <v>135</v>
      </c>
      <c r="F4706" t="s">
        <v>4451</v>
      </c>
      <c r="G4706">
        <v>112</v>
      </c>
      <c r="H4706" t="s">
        <v>86</v>
      </c>
      <c r="I4706">
        <v>0</v>
      </c>
    </row>
    <row r="4707" spans="1:9" x14ac:dyDescent="0.2">
      <c r="A4707">
        <v>4692</v>
      </c>
      <c r="B4707">
        <v>6658</v>
      </c>
      <c r="D4707">
        <f t="shared" si="73"/>
        <v>6658</v>
      </c>
      <c r="I4707">
        <v>0</v>
      </c>
    </row>
    <row r="4708" spans="1:9" x14ac:dyDescent="0.2">
      <c r="A4708">
        <v>4693</v>
      </c>
      <c r="B4708">
        <v>6659</v>
      </c>
      <c r="C4708">
        <v>39977</v>
      </c>
      <c r="D4708">
        <f t="shared" si="73"/>
        <v>39977</v>
      </c>
      <c r="E4708">
        <v>1</v>
      </c>
      <c r="F4708" t="s">
        <v>4452</v>
      </c>
      <c r="G4708">
        <v>92</v>
      </c>
      <c r="H4708" t="s">
        <v>23</v>
      </c>
      <c r="I4708">
        <v>0</v>
      </c>
    </row>
    <row r="4709" spans="1:9" x14ac:dyDescent="0.2">
      <c r="A4709">
        <v>4694</v>
      </c>
      <c r="B4709">
        <v>6660</v>
      </c>
      <c r="D4709">
        <f t="shared" si="73"/>
        <v>6660</v>
      </c>
      <c r="I4709">
        <v>0</v>
      </c>
    </row>
    <row r="4710" spans="1:9" x14ac:dyDescent="0.2">
      <c r="A4710">
        <v>4695</v>
      </c>
      <c r="B4710">
        <v>6661</v>
      </c>
      <c r="C4710">
        <v>3661</v>
      </c>
      <c r="D4710">
        <f t="shared" si="73"/>
        <v>3661</v>
      </c>
      <c r="E4710">
        <v>7</v>
      </c>
      <c r="F4710" t="s">
        <v>4453</v>
      </c>
      <c r="G4710">
        <v>3</v>
      </c>
      <c r="H4710" t="s">
        <v>8</v>
      </c>
      <c r="I4710">
        <v>0</v>
      </c>
    </row>
    <row r="4711" spans="1:9" x14ac:dyDescent="0.2">
      <c r="A4711">
        <v>4696</v>
      </c>
      <c r="B4711">
        <v>6663</v>
      </c>
      <c r="C4711">
        <v>42500</v>
      </c>
      <c r="D4711">
        <f t="shared" si="73"/>
        <v>42500</v>
      </c>
      <c r="E4711">
        <v>3</v>
      </c>
      <c r="F4711" t="s">
        <v>4454</v>
      </c>
      <c r="G4711">
        <v>77</v>
      </c>
      <c r="H4711" t="s">
        <v>12</v>
      </c>
      <c r="I4711">
        <v>0</v>
      </c>
    </row>
    <row r="4712" spans="1:9" x14ac:dyDescent="0.2">
      <c r="A4712">
        <v>4697</v>
      </c>
      <c r="B4712">
        <v>6664</v>
      </c>
      <c r="C4712">
        <v>12797</v>
      </c>
      <c r="D4712">
        <f t="shared" si="73"/>
        <v>12797</v>
      </c>
      <c r="E4712">
        <v>30</v>
      </c>
      <c r="F4712" t="s">
        <v>4455</v>
      </c>
      <c r="G4712">
        <v>81</v>
      </c>
      <c r="H4712" t="s">
        <v>38</v>
      </c>
      <c r="I4712">
        <v>0</v>
      </c>
    </row>
    <row r="4713" spans="1:9" x14ac:dyDescent="0.2">
      <c r="A4713">
        <v>4698</v>
      </c>
      <c r="B4713">
        <v>6665</v>
      </c>
      <c r="C4713">
        <v>3098</v>
      </c>
      <c r="D4713">
        <f t="shared" si="73"/>
        <v>3098</v>
      </c>
      <c r="E4713">
        <v>5</v>
      </c>
      <c r="F4713" t="s">
        <v>4456</v>
      </c>
      <c r="G4713">
        <v>74</v>
      </c>
      <c r="H4713" t="s">
        <v>21</v>
      </c>
      <c r="I4713">
        <v>0</v>
      </c>
    </row>
    <row r="4714" spans="1:9" x14ac:dyDescent="0.2">
      <c r="A4714">
        <v>4699</v>
      </c>
      <c r="B4714">
        <v>6666</v>
      </c>
      <c r="C4714">
        <v>30923</v>
      </c>
      <c r="D4714">
        <f t="shared" si="73"/>
        <v>30923</v>
      </c>
      <c r="E4714">
        <v>2</v>
      </c>
      <c r="F4714" t="s">
        <v>4457</v>
      </c>
      <c r="G4714">
        <v>77</v>
      </c>
      <c r="H4714" t="s">
        <v>12</v>
      </c>
      <c r="I4714">
        <v>0</v>
      </c>
    </row>
    <row r="4715" spans="1:9" x14ac:dyDescent="0.2">
      <c r="A4715">
        <v>4700</v>
      </c>
      <c r="B4715">
        <v>6667</v>
      </c>
      <c r="C4715">
        <v>47412</v>
      </c>
      <c r="D4715">
        <f t="shared" si="73"/>
        <v>47412</v>
      </c>
      <c r="E4715">
        <v>3</v>
      </c>
      <c r="F4715" t="s">
        <v>4458</v>
      </c>
      <c r="G4715">
        <v>111</v>
      </c>
      <c r="H4715" t="s">
        <v>21</v>
      </c>
      <c r="I4715">
        <v>0</v>
      </c>
    </row>
    <row r="4716" spans="1:9" x14ac:dyDescent="0.2">
      <c r="A4716">
        <v>4701</v>
      </c>
      <c r="B4716">
        <v>6668</v>
      </c>
      <c r="C4716">
        <v>42534</v>
      </c>
      <c r="D4716">
        <f t="shared" si="73"/>
        <v>42534</v>
      </c>
      <c r="E4716">
        <v>3</v>
      </c>
      <c r="F4716" t="s">
        <v>4459</v>
      </c>
      <c r="G4716">
        <v>111</v>
      </c>
      <c r="H4716" t="s">
        <v>21</v>
      </c>
      <c r="I4716">
        <v>0</v>
      </c>
    </row>
    <row r="4717" spans="1:9" x14ac:dyDescent="0.2">
      <c r="A4717">
        <v>4702</v>
      </c>
      <c r="B4717">
        <v>6669</v>
      </c>
      <c r="C4717">
        <v>24195</v>
      </c>
      <c r="D4717">
        <f t="shared" si="73"/>
        <v>24195</v>
      </c>
      <c r="E4717">
        <v>23</v>
      </c>
      <c r="F4717" t="s">
        <v>4460</v>
      </c>
      <c r="G4717">
        <v>52</v>
      </c>
      <c r="H4717" t="s">
        <v>14</v>
      </c>
      <c r="I4717">
        <v>0</v>
      </c>
    </row>
    <row r="4718" spans="1:9" x14ac:dyDescent="0.2">
      <c r="A4718">
        <v>4703</v>
      </c>
      <c r="B4718">
        <v>6670</v>
      </c>
      <c r="C4718">
        <v>31618</v>
      </c>
      <c r="D4718">
        <f t="shared" si="73"/>
        <v>31618</v>
      </c>
      <c r="E4718">
        <v>1</v>
      </c>
      <c r="F4718" t="s">
        <v>4461</v>
      </c>
      <c r="G4718">
        <v>21</v>
      </c>
      <c r="H4718" t="s">
        <v>17</v>
      </c>
      <c r="I4718">
        <v>0</v>
      </c>
    </row>
    <row r="4719" spans="1:9" x14ac:dyDescent="0.2">
      <c r="A4719">
        <v>4704</v>
      </c>
      <c r="B4719">
        <v>6673</v>
      </c>
      <c r="C4719">
        <v>23888</v>
      </c>
      <c r="D4719">
        <f t="shared" si="73"/>
        <v>23888</v>
      </c>
      <c r="E4719">
        <v>2</v>
      </c>
      <c r="F4719" t="s">
        <v>4462</v>
      </c>
      <c r="G4719">
        <v>43</v>
      </c>
      <c r="H4719" t="s">
        <v>86</v>
      </c>
      <c r="I4719">
        <v>0</v>
      </c>
    </row>
    <row r="4720" spans="1:9" x14ac:dyDescent="0.2">
      <c r="A4720">
        <v>4705</v>
      </c>
      <c r="B4720">
        <v>6676</v>
      </c>
      <c r="C4720">
        <v>8872</v>
      </c>
      <c r="D4720">
        <f t="shared" si="73"/>
        <v>8872</v>
      </c>
      <c r="E4720">
        <v>1</v>
      </c>
      <c r="F4720" t="s">
        <v>4463</v>
      </c>
      <c r="G4720">
        <v>47</v>
      </c>
      <c r="H4720" t="s">
        <v>34</v>
      </c>
      <c r="I4720">
        <v>0</v>
      </c>
    </row>
    <row r="4721" spans="1:9" x14ac:dyDescent="0.2">
      <c r="A4721">
        <v>4706</v>
      </c>
      <c r="B4721">
        <v>6677</v>
      </c>
      <c r="C4721">
        <v>41743</v>
      </c>
      <c r="D4721">
        <f t="shared" si="73"/>
        <v>41743</v>
      </c>
      <c r="E4721">
        <v>3</v>
      </c>
      <c r="F4721" t="s">
        <v>4464</v>
      </c>
      <c r="G4721">
        <v>123</v>
      </c>
      <c r="H4721" t="s">
        <v>50</v>
      </c>
      <c r="I4721">
        <v>0</v>
      </c>
    </row>
    <row r="4722" spans="1:9" x14ac:dyDescent="0.2">
      <c r="A4722">
        <v>4707</v>
      </c>
      <c r="B4722">
        <v>6678</v>
      </c>
      <c r="C4722">
        <v>14462</v>
      </c>
      <c r="D4722">
        <f t="shared" si="73"/>
        <v>14462</v>
      </c>
      <c r="E4722">
        <v>2</v>
      </c>
      <c r="F4722" t="s">
        <v>4465</v>
      </c>
      <c r="G4722">
        <v>110</v>
      </c>
      <c r="H4722" t="s">
        <v>10</v>
      </c>
      <c r="I4722">
        <v>0</v>
      </c>
    </row>
    <row r="4723" spans="1:9" x14ac:dyDescent="0.2">
      <c r="A4723">
        <v>4708</v>
      </c>
      <c r="B4723">
        <v>6679</v>
      </c>
      <c r="C4723">
        <v>39468</v>
      </c>
      <c r="D4723">
        <f t="shared" si="73"/>
        <v>39468</v>
      </c>
      <c r="E4723">
        <v>13</v>
      </c>
      <c r="F4723" t="s">
        <v>4466</v>
      </c>
      <c r="G4723">
        <v>92</v>
      </c>
      <c r="H4723" t="s">
        <v>23</v>
      </c>
      <c r="I4723">
        <v>0</v>
      </c>
    </row>
    <row r="4724" spans="1:9" x14ac:dyDescent="0.2">
      <c r="A4724">
        <v>4709</v>
      </c>
      <c r="B4724">
        <v>6680</v>
      </c>
      <c r="C4724">
        <v>6680</v>
      </c>
      <c r="D4724">
        <f t="shared" si="73"/>
        <v>6680</v>
      </c>
      <c r="E4724">
        <v>35</v>
      </c>
      <c r="F4724" t="s">
        <v>4467</v>
      </c>
      <c r="G4724">
        <v>4</v>
      </c>
      <c r="H4724" t="s">
        <v>27</v>
      </c>
      <c r="I4724">
        <v>0</v>
      </c>
    </row>
    <row r="4725" spans="1:9" x14ac:dyDescent="0.2">
      <c r="A4725">
        <v>4710</v>
      </c>
      <c r="B4725">
        <v>6682</v>
      </c>
      <c r="C4725">
        <v>9324</v>
      </c>
      <c r="D4725">
        <f t="shared" si="73"/>
        <v>9324</v>
      </c>
      <c r="E4725">
        <v>3</v>
      </c>
      <c r="F4725" t="s">
        <v>4468</v>
      </c>
      <c r="G4725">
        <v>117</v>
      </c>
      <c r="H4725" t="s">
        <v>8</v>
      </c>
      <c r="I4725">
        <v>0</v>
      </c>
    </row>
    <row r="4726" spans="1:9" x14ac:dyDescent="0.2">
      <c r="A4726">
        <v>4711</v>
      </c>
      <c r="B4726">
        <v>6686</v>
      </c>
      <c r="C4726">
        <v>18727</v>
      </c>
      <c r="D4726">
        <f t="shared" si="73"/>
        <v>18727</v>
      </c>
      <c r="E4726">
        <v>21</v>
      </c>
      <c r="F4726" t="s">
        <v>4469</v>
      </c>
      <c r="G4726">
        <v>106</v>
      </c>
      <c r="H4726" t="s">
        <v>29</v>
      </c>
      <c r="I4726">
        <v>0</v>
      </c>
    </row>
    <row r="4727" spans="1:9" x14ac:dyDescent="0.2">
      <c r="A4727">
        <v>4712</v>
      </c>
      <c r="B4727">
        <v>6687</v>
      </c>
      <c r="C4727">
        <v>20303</v>
      </c>
      <c r="D4727">
        <f t="shared" si="73"/>
        <v>20303</v>
      </c>
      <c r="E4727">
        <v>2</v>
      </c>
      <c r="F4727" t="s">
        <v>4470</v>
      </c>
      <c r="G4727">
        <v>69</v>
      </c>
      <c r="H4727" t="s">
        <v>38</v>
      </c>
      <c r="I4727">
        <v>0</v>
      </c>
    </row>
    <row r="4728" spans="1:9" x14ac:dyDescent="0.2">
      <c r="A4728">
        <v>4713</v>
      </c>
      <c r="B4728">
        <v>6689</v>
      </c>
      <c r="C4728">
        <v>46672</v>
      </c>
      <c r="D4728">
        <f t="shared" si="73"/>
        <v>46672</v>
      </c>
      <c r="E4728">
        <v>15</v>
      </c>
      <c r="F4728" t="s">
        <v>4471</v>
      </c>
      <c r="G4728">
        <v>114</v>
      </c>
      <c r="H4728" t="s">
        <v>21</v>
      </c>
      <c r="I4728">
        <v>0</v>
      </c>
    </row>
    <row r="4729" spans="1:9" x14ac:dyDescent="0.2">
      <c r="A4729">
        <v>4714</v>
      </c>
      <c r="B4729">
        <v>6690</v>
      </c>
      <c r="C4729">
        <v>23602</v>
      </c>
      <c r="D4729">
        <f t="shared" si="73"/>
        <v>23602</v>
      </c>
      <c r="E4729">
        <v>2</v>
      </c>
      <c r="F4729" t="s">
        <v>4472</v>
      </c>
      <c r="G4729">
        <v>45</v>
      </c>
      <c r="H4729" t="s">
        <v>8</v>
      </c>
      <c r="I4729">
        <v>0</v>
      </c>
    </row>
    <row r="4730" spans="1:9" x14ac:dyDescent="0.2">
      <c r="A4730">
        <v>4715</v>
      </c>
      <c r="B4730">
        <v>6691</v>
      </c>
      <c r="D4730">
        <f t="shared" si="73"/>
        <v>6691</v>
      </c>
      <c r="E4730">
        <v>2</v>
      </c>
      <c r="F4730" t="s">
        <v>4473</v>
      </c>
      <c r="G4730">
        <v>86</v>
      </c>
      <c r="H4730" t="s">
        <v>17</v>
      </c>
      <c r="I4730">
        <v>0</v>
      </c>
    </row>
    <row r="4731" spans="1:9" x14ac:dyDescent="0.2">
      <c r="A4731">
        <v>4716</v>
      </c>
      <c r="B4731">
        <v>6692</v>
      </c>
      <c r="C4731">
        <v>6692</v>
      </c>
      <c r="D4731">
        <f t="shared" si="73"/>
        <v>6692</v>
      </c>
      <c r="E4731">
        <v>36</v>
      </c>
      <c r="F4731" t="s">
        <v>4474</v>
      </c>
      <c r="G4731">
        <v>42</v>
      </c>
      <c r="H4731" t="s">
        <v>14</v>
      </c>
      <c r="I4731">
        <v>0</v>
      </c>
    </row>
    <row r="4732" spans="1:9" x14ac:dyDescent="0.2">
      <c r="A4732">
        <v>4717</v>
      </c>
      <c r="B4732">
        <v>6693</v>
      </c>
      <c r="C4732">
        <v>15780</v>
      </c>
      <c r="D4732">
        <f t="shared" si="73"/>
        <v>15780</v>
      </c>
      <c r="E4732">
        <v>7</v>
      </c>
      <c r="F4732" t="s">
        <v>4475</v>
      </c>
      <c r="G4732">
        <v>26</v>
      </c>
      <c r="H4732" t="s">
        <v>12</v>
      </c>
      <c r="I4732">
        <v>0</v>
      </c>
    </row>
    <row r="4733" spans="1:9" x14ac:dyDescent="0.2">
      <c r="A4733">
        <v>4718</v>
      </c>
      <c r="B4733">
        <v>6694</v>
      </c>
      <c r="C4733">
        <v>13496</v>
      </c>
      <c r="D4733">
        <f t="shared" si="73"/>
        <v>13496</v>
      </c>
      <c r="E4733">
        <v>1</v>
      </c>
      <c r="F4733" t="s">
        <v>4476</v>
      </c>
      <c r="G4733">
        <v>66</v>
      </c>
      <c r="H4733" t="s">
        <v>55</v>
      </c>
      <c r="I4733">
        <v>0</v>
      </c>
    </row>
    <row r="4734" spans="1:9" x14ac:dyDescent="0.2">
      <c r="A4734">
        <v>4719</v>
      </c>
      <c r="B4734">
        <v>6695</v>
      </c>
      <c r="C4734">
        <v>6695</v>
      </c>
      <c r="D4734">
        <f t="shared" si="73"/>
        <v>6695</v>
      </c>
      <c r="E4734">
        <v>2</v>
      </c>
      <c r="F4734" t="s">
        <v>4477</v>
      </c>
      <c r="G4734">
        <v>72</v>
      </c>
      <c r="H4734" t="s">
        <v>10</v>
      </c>
      <c r="I4734">
        <v>0</v>
      </c>
    </row>
    <row r="4735" spans="1:9" x14ac:dyDescent="0.2">
      <c r="A4735">
        <v>4720</v>
      </c>
      <c r="B4735">
        <v>6698</v>
      </c>
      <c r="C4735">
        <v>44678</v>
      </c>
      <c r="D4735">
        <f t="shared" si="73"/>
        <v>44678</v>
      </c>
      <c r="E4735">
        <v>3</v>
      </c>
      <c r="F4735" t="s">
        <v>4478</v>
      </c>
      <c r="G4735">
        <v>105</v>
      </c>
      <c r="H4735" t="s">
        <v>10</v>
      </c>
      <c r="I4735">
        <v>0</v>
      </c>
    </row>
    <row r="4736" spans="1:9" x14ac:dyDescent="0.2">
      <c r="A4736">
        <v>4721</v>
      </c>
      <c r="B4736">
        <v>6699</v>
      </c>
      <c r="C4736">
        <v>19182</v>
      </c>
      <c r="D4736">
        <f t="shared" si="73"/>
        <v>19182</v>
      </c>
      <c r="E4736">
        <v>5</v>
      </c>
      <c r="F4736" t="s">
        <v>4479</v>
      </c>
      <c r="G4736">
        <v>65</v>
      </c>
      <c r="H4736" t="s">
        <v>34</v>
      </c>
      <c r="I4736">
        <v>0</v>
      </c>
    </row>
    <row r="4737" spans="1:9" x14ac:dyDescent="0.2">
      <c r="A4737">
        <v>4722</v>
      </c>
      <c r="B4737">
        <v>6701</v>
      </c>
      <c r="C4737">
        <v>39202</v>
      </c>
      <c r="D4737">
        <f t="shared" si="73"/>
        <v>39202</v>
      </c>
      <c r="E4737">
        <v>3</v>
      </c>
      <c r="F4737" t="s">
        <v>4480</v>
      </c>
      <c r="G4737">
        <v>61</v>
      </c>
      <c r="H4737" t="s">
        <v>8</v>
      </c>
      <c r="I4737">
        <v>0</v>
      </c>
    </row>
    <row r="4738" spans="1:9" x14ac:dyDescent="0.2">
      <c r="A4738">
        <v>4723</v>
      </c>
      <c r="B4738">
        <v>6703</v>
      </c>
      <c r="C4738">
        <v>6703</v>
      </c>
      <c r="D4738">
        <f t="shared" si="73"/>
        <v>6703</v>
      </c>
      <c r="E4738">
        <v>1</v>
      </c>
      <c r="F4738" t="s">
        <v>4481</v>
      </c>
      <c r="G4738">
        <v>96</v>
      </c>
      <c r="H4738" t="s">
        <v>58</v>
      </c>
      <c r="I4738">
        <v>0</v>
      </c>
    </row>
    <row r="4739" spans="1:9" x14ac:dyDescent="0.2">
      <c r="A4739">
        <v>4724</v>
      </c>
      <c r="B4739">
        <v>6704</v>
      </c>
      <c r="C4739">
        <v>18598</v>
      </c>
      <c r="D4739">
        <f t="shared" si="73"/>
        <v>18598</v>
      </c>
      <c r="E4739">
        <v>4</v>
      </c>
      <c r="F4739" t="s">
        <v>4482</v>
      </c>
      <c r="G4739">
        <v>19</v>
      </c>
      <c r="H4739" t="s">
        <v>10</v>
      </c>
      <c r="I4739">
        <v>0</v>
      </c>
    </row>
    <row r="4740" spans="1:9" x14ac:dyDescent="0.2">
      <c r="A4740">
        <v>4725</v>
      </c>
      <c r="B4740">
        <v>6705</v>
      </c>
      <c r="C4740">
        <v>6705</v>
      </c>
      <c r="D4740">
        <f t="shared" si="73"/>
        <v>6705</v>
      </c>
      <c r="E4740">
        <v>3</v>
      </c>
      <c r="F4740" t="s">
        <v>4483</v>
      </c>
      <c r="G4740">
        <v>3</v>
      </c>
      <c r="H4740" t="s">
        <v>8</v>
      </c>
      <c r="I4740">
        <v>0</v>
      </c>
    </row>
    <row r="4741" spans="1:9" x14ac:dyDescent="0.2">
      <c r="A4741">
        <v>4726</v>
      </c>
      <c r="B4741">
        <v>6707</v>
      </c>
      <c r="D4741">
        <f t="shared" si="73"/>
        <v>6707</v>
      </c>
      <c r="I4741">
        <v>0</v>
      </c>
    </row>
    <row r="4742" spans="1:9" x14ac:dyDescent="0.2">
      <c r="A4742">
        <v>4727</v>
      </c>
      <c r="B4742">
        <v>6708</v>
      </c>
      <c r="C4742">
        <v>8174</v>
      </c>
      <c r="D4742">
        <f t="shared" si="73"/>
        <v>8174</v>
      </c>
      <c r="E4742">
        <v>2</v>
      </c>
      <c r="F4742" t="s">
        <v>4484</v>
      </c>
      <c r="G4742">
        <v>24</v>
      </c>
      <c r="H4742" t="s">
        <v>50</v>
      </c>
      <c r="I4742">
        <v>0</v>
      </c>
    </row>
    <row r="4743" spans="1:9" x14ac:dyDescent="0.2">
      <c r="A4743">
        <v>4728</v>
      </c>
      <c r="B4743">
        <v>6709</v>
      </c>
      <c r="C4743">
        <v>49319</v>
      </c>
      <c r="D4743">
        <f t="shared" si="73"/>
        <v>49319</v>
      </c>
      <c r="E4743">
        <v>1</v>
      </c>
      <c r="F4743" t="s">
        <v>4485</v>
      </c>
      <c r="G4743">
        <v>21</v>
      </c>
      <c r="H4743" t="s">
        <v>17</v>
      </c>
      <c r="I4743">
        <v>0</v>
      </c>
    </row>
    <row r="4744" spans="1:9" x14ac:dyDescent="0.2">
      <c r="A4744">
        <v>4729</v>
      </c>
      <c r="B4744">
        <v>6711</v>
      </c>
      <c r="C4744">
        <v>6711</v>
      </c>
      <c r="D4744">
        <f t="shared" si="73"/>
        <v>6711</v>
      </c>
      <c r="E4744">
        <v>2</v>
      </c>
      <c r="F4744" t="s">
        <v>4486</v>
      </c>
      <c r="G4744">
        <v>37</v>
      </c>
      <c r="H4744" t="s">
        <v>14</v>
      </c>
      <c r="I4744">
        <v>0</v>
      </c>
    </row>
    <row r="4745" spans="1:9" x14ac:dyDescent="0.2">
      <c r="A4745">
        <v>4730</v>
      </c>
      <c r="B4745">
        <v>6713</v>
      </c>
      <c r="C4745">
        <v>20567</v>
      </c>
      <c r="D4745">
        <f t="shared" si="73"/>
        <v>20567</v>
      </c>
      <c r="E4745">
        <v>2</v>
      </c>
      <c r="F4745" t="s">
        <v>4487</v>
      </c>
      <c r="G4745">
        <v>126</v>
      </c>
      <c r="H4745" t="s">
        <v>34</v>
      </c>
      <c r="I4745">
        <v>0</v>
      </c>
    </row>
    <row r="4746" spans="1:9" x14ac:dyDescent="0.2">
      <c r="A4746">
        <v>4731</v>
      </c>
      <c r="B4746">
        <v>6714</v>
      </c>
      <c r="C4746">
        <v>23139</v>
      </c>
      <c r="D4746">
        <f t="shared" si="73"/>
        <v>23139</v>
      </c>
      <c r="E4746">
        <v>3</v>
      </c>
      <c r="F4746" t="s">
        <v>4488</v>
      </c>
      <c r="G4746">
        <v>2</v>
      </c>
      <c r="H4746" t="s">
        <v>17</v>
      </c>
      <c r="I4746">
        <v>0</v>
      </c>
    </row>
    <row r="4747" spans="1:9" x14ac:dyDescent="0.2">
      <c r="A4747">
        <v>4732</v>
      </c>
      <c r="B4747">
        <v>6715</v>
      </c>
      <c r="C4747">
        <v>5621</v>
      </c>
      <c r="D4747">
        <f t="shared" si="73"/>
        <v>5621</v>
      </c>
      <c r="E4747">
        <v>5</v>
      </c>
      <c r="F4747" t="s">
        <v>4489</v>
      </c>
      <c r="G4747">
        <v>104</v>
      </c>
      <c r="H4747" t="s">
        <v>10</v>
      </c>
      <c r="I4747">
        <v>0</v>
      </c>
    </row>
    <row r="4748" spans="1:9" x14ac:dyDescent="0.2">
      <c r="A4748">
        <v>4733</v>
      </c>
      <c r="B4748">
        <v>6716</v>
      </c>
      <c r="C4748">
        <v>6716</v>
      </c>
      <c r="D4748">
        <f t="shared" si="73"/>
        <v>6716</v>
      </c>
      <c r="E4748">
        <v>8</v>
      </c>
      <c r="F4748" t="s">
        <v>4490</v>
      </c>
      <c r="G4748">
        <v>11</v>
      </c>
      <c r="H4748" t="s">
        <v>34</v>
      </c>
      <c r="I4748">
        <v>0</v>
      </c>
    </row>
    <row r="4749" spans="1:9" x14ac:dyDescent="0.2">
      <c r="A4749">
        <v>4734</v>
      </c>
      <c r="B4749">
        <v>6718</v>
      </c>
      <c r="C4749">
        <v>6718</v>
      </c>
      <c r="D4749">
        <f t="shared" si="73"/>
        <v>6718</v>
      </c>
      <c r="E4749">
        <v>8</v>
      </c>
      <c r="F4749" t="s">
        <v>4491</v>
      </c>
      <c r="G4749">
        <v>78</v>
      </c>
      <c r="H4749" t="s">
        <v>8</v>
      </c>
      <c r="I4749">
        <v>0</v>
      </c>
    </row>
    <row r="4750" spans="1:9" x14ac:dyDescent="0.2">
      <c r="A4750">
        <v>4735</v>
      </c>
      <c r="B4750">
        <v>6719</v>
      </c>
      <c r="C4750">
        <v>16396</v>
      </c>
      <c r="D4750">
        <f t="shared" si="73"/>
        <v>16396</v>
      </c>
      <c r="E4750">
        <v>25</v>
      </c>
      <c r="F4750" t="s">
        <v>4492</v>
      </c>
      <c r="G4750">
        <v>21</v>
      </c>
      <c r="H4750" t="s">
        <v>17</v>
      </c>
      <c r="I4750">
        <v>0</v>
      </c>
    </row>
    <row r="4751" spans="1:9" x14ac:dyDescent="0.2">
      <c r="A4751">
        <v>4736</v>
      </c>
      <c r="B4751">
        <v>6721</v>
      </c>
      <c r="C4751">
        <v>1999</v>
      </c>
      <c r="D4751">
        <f t="shared" si="73"/>
        <v>1999</v>
      </c>
      <c r="E4751">
        <v>16</v>
      </c>
      <c r="F4751" t="s">
        <v>4493</v>
      </c>
      <c r="G4751">
        <v>69</v>
      </c>
      <c r="H4751" t="s">
        <v>38</v>
      </c>
      <c r="I4751">
        <v>0</v>
      </c>
    </row>
    <row r="4752" spans="1:9" x14ac:dyDescent="0.2">
      <c r="A4752">
        <v>4737</v>
      </c>
      <c r="B4752">
        <v>6722</v>
      </c>
      <c r="C4752">
        <v>48109</v>
      </c>
      <c r="D4752">
        <f t="shared" ref="D4752:D4815" si="74">IF(C4752&lt;&gt;0,C4752,B4752)</f>
        <v>48109</v>
      </c>
      <c r="E4752">
        <v>2</v>
      </c>
      <c r="F4752" t="s">
        <v>4494</v>
      </c>
      <c r="G4752">
        <v>107</v>
      </c>
      <c r="H4752" t="s">
        <v>8</v>
      </c>
      <c r="I4752">
        <v>0</v>
      </c>
    </row>
    <row r="4753" spans="1:9" x14ac:dyDescent="0.2">
      <c r="A4753">
        <v>4738</v>
      </c>
      <c r="B4753">
        <v>6723</v>
      </c>
      <c r="C4753">
        <v>3061</v>
      </c>
      <c r="D4753">
        <f t="shared" si="74"/>
        <v>3061</v>
      </c>
      <c r="E4753">
        <v>2</v>
      </c>
      <c r="F4753" t="s">
        <v>4495</v>
      </c>
      <c r="G4753">
        <v>61</v>
      </c>
      <c r="H4753" t="s">
        <v>8</v>
      </c>
      <c r="I4753">
        <v>0</v>
      </c>
    </row>
    <row r="4754" spans="1:9" x14ac:dyDescent="0.2">
      <c r="A4754">
        <v>4739</v>
      </c>
      <c r="B4754">
        <v>6724</v>
      </c>
      <c r="C4754">
        <v>42615</v>
      </c>
      <c r="D4754">
        <f t="shared" si="74"/>
        <v>42615</v>
      </c>
      <c r="E4754">
        <v>6</v>
      </c>
      <c r="F4754" t="s">
        <v>4496</v>
      </c>
      <c r="G4754">
        <v>117</v>
      </c>
      <c r="H4754" t="s">
        <v>8</v>
      </c>
      <c r="I4754">
        <v>0</v>
      </c>
    </row>
    <row r="4755" spans="1:9" x14ac:dyDescent="0.2">
      <c r="A4755">
        <v>4740</v>
      </c>
      <c r="B4755">
        <v>6725</v>
      </c>
      <c r="C4755">
        <v>35018</v>
      </c>
      <c r="D4755">
        <f t="shared" si="74"/>
        <v>35018</v>
      </c>
      <c r="E4755">
        <v>1</v>
      </c>
      <c r="F4755" t="s">
        <v>4497</v>
      </c>
      <c r="G4755">
        <v>11</v>
      </c>
      <c r="H4755" t="s">
        <v>34</v>
      </c>
      <c r="I4755">
        <v>0</v>
      </c>
    </row>
    <row r="4756" spans="1:9" x14ac:dyDescent="0.2">
      <c r="A4756">
        <v>4741</v>
      </c>
      <c r="B4756">
        <v>6726</v>
      </c>
      <c r="C4756">
        <v>46359</v>
      </c>
      <c r="D4756">
        <f t="shared" si="74"/>
        <v>46359</v>
      </c>
      <c r="E4756">
        <v>1</v>
      </c>
      <c r="F4756" t="s">
        <v>4498</v>
      </c>
      <c r="G4756">
        <v>104</v>
      </c>
      <c r="H4756" t="s">
        <v>10</v>
      </c>
      <c r="I4756">
        <v>0</v>
      </c>
    </row>
    <row r="4757" spans="1:9" x14ac:dyDescent="0.2">
      <c r="A4757">
        <v>4742</v>
      </c>
      <c r="B4757">
        <v>6727</v>
      </c>
      <c r="C4757">
        <v>33803</v>
      </c>
      <c r="D4757">
        <f t="shared" si="74"/>
        <v>33803</v>
      </c>
      <c r="E4757">
        <v>3</v>
      </c>
      <c r="F4757" t="s">
        <v>4499</v>
      </c>
      <c r="G4757">
        <v>80</v>
      </c>
      <c r="H4757" t="s">
        <v>34</v>
      </c>
      <c r="I4757">
        <v>0</v>
      </c>
    </row>
    <row r="4758" spans="1:9" x14ac:dyDescent="0.2">
      <c r="A4758">
        <v>4743</v>
      </c>
      <c r="B4758">
        <v>6729</v>
      </c>
      <c r="C4758">
        <v>6729</v>
      </c>
      <c r="D4758">
        <f t="shared" si="74"/>
        <v>6729</v>
      </c>
      <c r="E4758">
        <v>23</v>
      </c>
      <c r="F4758" t="s">
        <v>4500</v>
      </c>
      <c r="G4758">
        <v>8</v>
      </c>
      <c r="H4758" t="s">
        <v>86</v>
      </c>
      <c r="I4758">
        <v>0</v>
      </c>
    </row>
    <row r="4759" spans="1:9" x14ac:dyDescent="0.2">
      <c r="A4759">
        <v>4744</v>
      </c>
      <c r="B4759">
        <v>6730</v>
      </c>
      <c r="C4759">
        <v>937</v>
      </c>
      <c r="D4759">
        <f t="shared" si="74"/>
        <v>937</v>
      </c>
      <c r="E4759">
        <v>3</v>
      </c>
      <c r="F4759" t="s">
        <v>4501</v>
      </c>
      <c r="G4759">
        <v>129</v>
      </c>
      <c r="H4759" t="s">
        <v>14</v>
      </c>
      <c r="I4759">
        <v>0</v>
      </c>
    </row>
    <row r="4760" spans="1:9" x14ac:dyDescent="0.2">
      <c r="A4760">
        <v>4745</v>
      </c>
      <c r="B4760">
        <v>6731</v>
      </c>
      <c r="C4760">
        <v>6731</v>
      </c>
      <c r="D4760">
        <f t="shared" si="74"/>
        <v>6731</v>
      </c>
      <c r="E4760">
        <v>4</v>
      </c>
      <c r="F4760" t="s">
        <v>4502</v>
      </c>
      <c r="G4760">
        <v>55</v>
      </c>
      <c r="H4760" t="s">
        <v>34</v>
      </c>
      <c r="I4760">
        <v>0</v>
      </c>
    </row>
    <row r="4761" spans="1:9" x14ac:dyDescent="0.2">
      <c r="A4761">
        <v>4746</v>
      </c>
      <c r="B4761">
        <v>6732</v>
      </c>
      <c r="C4761">
        <v>33198</v>
      </c>
      <c r="D4761">
        <f t="shared" si="74"/>
        <v>33198</v>
      </c>
      <c r="E4761">
        <v>1</v>
      </c>
      <c r="F4761" t="s">
        <v>4503</v>
      </c>
      <c r="G4761">
        <v>115</v>
      </c>
      <c r="H4761" t="s">
        <v>12</v>
      </c>
      <c r="I4761">
        <v>0</v>
      </c>
    </row>
    <row r="4762" spans="1:9" x14ac:dyDescent="0.2">
      <c r="A4762">
        <v>4747</v>
      </c>
      <c r="B4762">
        <v>6734</v>
      </c>
      <c r="C4762">
        <v>25718</v>
      </c>
      <c r="D4762">
        <f t="shared" si="74"/>
        <v>25718</v>
      </c>
      <c r="E4762">
        <v>20</v>
      </c>
      <c r="F4762" t="s">
        <v>4504</v>
      </c>
      <c r="G4762">
        <v>26</v>
      </c>
      <c r="H4762" t="s">
        <v>12</v>
      </c>
      <c r="I4762">
        <v>0</v>
      </c>
    </row>
    <row r="4763" spans="1:9" x14ac:dyDescent="0.2">
      <c r="A4763">
        <v>4748</v>
      </c>
      <c r="B4763">
        <v>6735</v>
      </c>
      <c r="C4763">
        <v>11009</v>
      </c>
      <c r="D4763">
        <f t="shared" si="74"/>
        <v>11009</v>
      </c>
      <c r="E4763">
        <v>9</v>
      </c>
      <c r="F4763" t="s">
        <v>4505</v>
      </c>
      <c r="G4763">
        <v>99</v>
      </c>
      <c r="H4763" t="s">
        <v>38</v>
      </c>
      <c r="I4763">
        <v>0</v>
      </c>
    </row>
    <row r="4764" spans="1:9" x14ac:dyDescent="0.2">
      <c r="A4764">
        <v>4749</v>
      </c>
      <c r="B4764">
        <v>6736</v>
      </c>
      <c r="C4764">
        <v>41297</v>
      </c>
      <c r="D4764">
        <f t="shared" si="74"/>
        <v>41297</v>
      </c>
      <c r="E4764">
        <v>1</v>
      </c>
      <c r="F4764" t="s">
        <v>4506</v>
      </c>
      <c r="G4764">
        <v>25</v>
      </c>
      <c r="H4764" t="s">
        <v>34</v>
      </c>
      <c r="I4764">
        <v>0</v>
      </c>
    </row>
    <row r="4765" spans="1:9" x14ac:dyDescent="0.2">
      <c r="A4765">
        <v>4750</v>
      </c>
      <c r="B4765">
        <v>6739</v>
      </c>
      <c r="C4765">
        <v>6739</v>
      </c>
      <c r="D4765">
        <f t="shared" si="74"/>
        <v>6739</v>
      </c>
      <c r="E4765">
        <v>2</v>
      </c>
      <c r="F4765" t="s">
        <v>4507</v>
      </c>
      <c r="G4765">
        <v>70</v>
      </c>
      <c r="H4765" t="s">
        <v>34</v>
      </c>
      <c r="I4765">
        <v>0</v>
      </c>
    </row>
    <row r="4766" spans="1:9" x14ac:dyDescent="0.2">
      <c r="A4766">
        <v>4751</v>
      </c>
      <c r="B4766">
        <v>6740</v>
      </c>
      <c r="C4766">
        <v>6740</v>
      </c>
      <c r="D4766">
        <f t="shared" si="74"/>
        <v>6740</v>
      </c>
      <c r="E4766">
        <v>239</v>
      </c>
      <c r="F4766" t="s">
        <v>4508</v>
      </c>
      <c r="G4766">
        <v>24</v>
      </c>
      <c r="H4766" t="s">
        <v>50</v>
      </c>
      <c r="I4766">
        <v>0</v>
      </c>
    </row>
    <row r="4767" spans="1:9" x14ac:dyDescent="0.2">
      <c r="A4767">
        <v>4752</v>
      </c>
      <c r="B4767">
        <v>6741</v>
      </c>
      <c r="D4767">
        <f t="shared" si="74"/>
        <v>6741</v>
      </c>
      <c r="I4767">
        <v>0</v>
      </c>
    </row>
    <row r="4768" spans="1:9" x14ac:dyDescent="0.2">
      <c r="A4768">
        <v>4753</v>
      </c>
      <c r="B4768">
        <v>6742</v>
      </c>
      <c r="C4768">
        <v>6742</v>
      </c>
      <c r="D4768">
        <f t="shared" si="74"/>
        <v>6742</v>
      </c>
      <c r="E4768">
        <v>2</v>
      </c>
      <c r="F4768" t="s">
        <v>4509</v>
      </c>
      <c r="G4768">
        <v>92</v>
      </c>
      <c r="H4768" t="s">
        <v>23</v>
      </c>
      <c r="I4768">
        <v>0</v>
      </c>
    </row>
    <row r="4769" spans="1:9" x14ac:dyDescent="0.2">
      <c r="A4769">
        <v>4754</v>
      </c>
      <c r="B4769">
        <v>6743</v>
      </c>
      <c r="C4769">
        <v>22963</v>
      </c>
      <c r="D4769">
        <f t="shared" si="74"/>
        <v>22963</v>
      </c>
      <c r="E4769">
        <v>1</v>
      </c>
      <c r="F4769" t="s">
        <v>4510</v>
      </c>
      <c r="G4769">
        <v>96</v>
      </c>
      <c r="H4769" t="s">
        <v>58</v>
      </c>
      <c r="I4769">
        <v>0</v>
      </c>
    </row>
    <row r="4770" spans="1:9" x14ac:dyDescent="0.2">
      <c r="A4770">
        <v>4755</v>
      </c>
      <c r="B4770">
        <v>6744</v>
      </c>
      <c r="C4770">
        <v>12312</v>
      </c>
      <c r="D4770">
        <f t="shared" si="74"/>
        <v>12312</v>
      </c>
      <c r="E4770">
        <v>3</v>
      </c>
      <c r="F4770" t="s">
        <v>4511</v>
      </c>
      <c r="G4770">
        <v>25</v>
      </c>
      <c r="H4770" t="s">
        <v>34</v>
      </c>
      <c r="I4770">
        <v>0</v>
      </c>
    </row>
    <row r="4771" spans="1:9" x14ac:dyDescent="0.2">
      <c r="A4771">
        <v>4756</v>
      </c>
      <c r="B4771">
        <v>6745</v>
      </c>
      <c r="C4771">
        <v>2722</v>
      </c>
      <c r="D4771">
        <f t="shared" si="74"/>
        <v>2722</v>
      </c>
      <c r="E4771">
        <v>1</v>
      </c>
      <c r="F4771" t="s">
        <v>4512</v>
      </c>
      <c r="G4771">
        <v>70</v>
      </c>
      <c r="H4771" t="s">
        <v>34</v>
      </c>
      <c r="I4771">
        <v>0</v>
      </c>
    </row>
    <row r="4772" spans="1:9" x14ac:dyDescent="0.2">
      <c r="A4772">
        <v>4757</v>
      </c>
      <c r="B4772">
        <v>6747</v>
      </c>
      <c r="C4772">
        <v>45253</v>
      </c>
      <c r="D4772">
        <f t="shared" si="74"/>
        <v>45253</v>
      </c>
      <c r="E4772">
        <v>11</v>
      </c>
      <c r="F4772" t="s">
        <v>4513</v>
      </c>
      <c r="G4772">
        <v>127</v>
      </c>
      <c r="H4772" t="s">
        <v>34</v>
      </c>
      <c r="I4772">
        <v>0</v>
      </c>
    </row>
    <row r="4773" spans="1:9" x14ac:dyDescent="0.2">
      <c r="A4773">
        <v>4758</v>
      </c>
      <c r="B4773">
        <v>6748</v>
      </c>
      <c r="C4773">
        <v>32981</v>
      </c>
      <c r="D4773">
        <f t="shared" si="74"/>
        <v>32981</v>
      </c>
      <c r="E4773">
        <v>23</v>
      </c>
      <c r="F4773" t="s">
        <v>4514</v>
      </c>
      <c r="G4773">
        <v>71</v>
      </c>
      <c r="H4773" t="s">
        <v>17</v>
      </c>
      <c r="I4773">
        <v>0</v>
      </c>
    </row>
    <row r="4774" spans="1:9" x14ac:dyDescent="0.2">
      <c r="A4774">
        <v>4759</v>
      </c>
      <c r="B4774">
        <v>6749</v>
      </c>
      <c r="C4774">
        <v>14127</v>
      </c>
      <c r="D4774">
        <f t="shared" si="74"/>
        <v>14127</v>
      </c>
      <c r="E4774">
        <v>3</v>
      </c>
      <c r="F4774" t="s">
        <v>4515</v>
      </c>
      <c r="G4774">
        <v>26</v>
      </c>
      <c r="H4774" t="s">
        <v>12</v>
      </c>
      <c r="I4774">
        <v>0</v>
      </c>
    </row>
    <row r="4775" spans="1:9" x14ac:dyDescent="0.2">
      <c r="A4775">
        <v>4760</v>
      </c>
      <c r="B4775">
        <v>6750</v>
      </c>
      <c r="C4775">
        <v>6750</v>
      </c>
      <c r="D4775">
        <f t="shared" si="74"/>
        <v>6750</v>
      </c>
      <c r="E4775">
        <v>85</v>
      </c>
      <c r="F4775" t="s">
        <v>4516</v>
      </c>
      <c r="G4775">
        <v>38</v>
      </c>
      <c r="H4775" t="s">
        <v>14</v>
      </c>
      <c r="I4775">
        <v>0</v>
      </c>
    </row>
    <row r="4776" spans="1:9" x14ac:dyDescent="0.2">
      <c r="A4776">
        <v>4761</v>
      </c>
      <c r="B4776">
        <v>6753</v>
      </c>
      <c r="C4776">
        <v>47252</v>
      </c>
      <c r="D4776">
        <f t="shared" si="74"/>
        <v>47252</v>
      </c>
      <c r="E4776">
        <v>2</v>
      </c>
      <c r="F4776" t="s">
        <v>4517</v>
      </c>
      <c r="G4776">
        <v>100</v>
      </c>
      <c r="H4776" t="s">
        <v>236</v>
      </c>
      <c r="I4776">
        <v>0</v>
      </c>
    </row>
    <row r="4777" spans="1:9" x14ac:dyDescent="0.2">
      <c r="A4777">
        <v>4762</v>
      </c>
      <c r="B4777">
        <v>6754</v>
      </c>
      <c r="C4777">
        <v>39545</v>
      </c>
      <c r="D4777">
        <f t="shared" si="74"/>
        <v>39545</v>
      </c>
      <c r="E4777">
        <v>1</v>
      </c>
      <c r="F4777" t="s">
        <v>4518</v>
      </c>
      <c r="G4777">
        <v>105</v>
      </c>
      <c r="H4777" t="s">
        <v>10</v>
      </c>
      <c r="I4777">
        <v>0</v>
      </c>
    </row>
    <row r="4778" spans="1:9" x14ac:dyDescent="0.2">
      <c r="A4778">
        <v>4763</v>
      </c>
      <c r="B4778">
        <v>6755</v>
      </c>
      <c r="C4778">
        <v>25521</v>
      </c>
      <c r="D4778">
        <f t="shared" si="74"/>
        <v>25521</v>
      </c>
      <c r="E4778">
        <v>1</v>
      </c>
      <c r="F4778" t="s">
        <v>4519</v>
      </c>
      <c r="G4778">
        <v>70</v>
      </c>
      <c r="H4778" t="s">
        <v>34</v>
      </c>
      <c r="I4778">
        <v>0</v>
      </c>
    </row>
    <row r="4779" spans="1:9" x14ac:dyDescent="0.2">
      <c r="A4779">
        <v>4764</v>
      </c>
      <c r="B4779">
        <v>6757</v>
      </c>
      <c r="C4779">
        <v>46088</v>
      </c>
      <c r="D4779">
        <f t="shared" si="74"/>
        <v>46088</v>
      </c>
      <c r="E4779">
        <v>7</v>
      </c>
      <c r="F4779" t="s">
        <v>4520</v>
      </c>
      <c r="G4779">
        <v>27</v>
      </c>
      <c r="H4779" t="s">
        <v>61</v>
      </c>
      <c r="I4779">
        <v>0</v>
      </c>
    </row>
    <row r="4780" spans="1:9" x14ac:dyDescent="0.2">
      <c r="A4780">
        <v>4765</v>
      </c>
      <c r="B4780">
        <v>6758</v>
      </c>
      <c r="C4780">
        <v>9689</v>
      </c>
      <c r="D4780">
        <f t="shared" si="74"/>
        <v>9689</v>
      </c>
      <c r="E4780">
        <v>31</v>
      </c>
      <c r="F4780" t="s">
        <v>4521</v>
      </c>
      <c r="G4780">
        <v>81</v>
      </c>
      <c r="H4780" t="s">
        <v>38</v>
      </c>
      <c r="I4780">
        <v>0</v>
      </c>
    </row>
    <row r="4781" spans="1:9" x14ac:dyDescent="0.2">
      <c r="A4781">
        <v>4766</v>
      </c>
      <c r="B4781">
        <v>6760</v>
      </c>
      <c r="C4781">
        <v>6760</v>
      </c>
      <c r="D4781">
        <f t="shared" si="74"/>
        <v>6760</v>
      </c>
      <c r="E4781">
        <v>62</v>
      </c>
      <c r="F4781" t="s">
        <v>4522</v>
      </c>
      <c r="G4781">
        <v>94</v>
      </c>
      <c r="H4781" t="s">
        <v>12</v>
      </c>
      <c r="I4781">
        <v>0</v>
      </c>
    </row>
    <row r="4782" spans="1:9" x14ac:dyDescent="0.2">
      <c r="A4782">
        <v>4767</v>
      </c>
      <c r="B4782">
        <v>6764</v>
      </c>
      <c r="C4782">
        <v>6764</v>
      </c>
      <c r="D4782">
        <f t="shared" si="74"/>
        <v>6764</v>
      </c>
      <c r="E4782">
        <v>2</v>
      </c>
      <c r="F4782" t="s">
        <v>4523</v>
      </c>
      <c r="G4782">
        <v>47</v>
      </c>
      <c r="H4782" t="s">
        <v>34</v>
      </c>
      <c r="I4782">
        <v>0</v>
      </c>
    </row>
    <row r="4783" spans="1:9" x14ac:dyDescent="0.2">
      <c r="A4783">
        <v>4768</v>
      </c>
      <c r="B4783">
        <v>6765</v>
      </c>
      <c r="C4783">
        <v>3561</v>
      </c>
      <c r="D4783">
        <f t="shared" si="74"/>
        <v>3561</v>
      </c>
      <c r="E4783">
        <v>18</v>
      </c>
      <c r="F4783" t="s">
        <v>4524</v>
      </c>
      <c r="G4783">
        <v>95</v>
      </c>
      <c r="H4783" t="s">
        <v>38</v>
      </c>
      <c r="I4783">
        <v>0</v>
      </c>
    </row>
    <row r="4784" spans="1:9" x14ac:dyDescent="0.2">
      <c r="A4784">
        <v>4769</v>
      </c>
      <c r="B4784">
        <v>6767</v>
      </c>
      <c r="C4784">
        <v>23737</v>
      </c>
      <c r="D4784">
        <f t="shared" si="74"/>
        <v>23737</v>
      </c>
      <c r="E4784">
        <v>1</v>
      </c>
      <c r="F4784" t="s">
        <v>4525</v>
      </c>
      <c r="G4784">
        <v>31</v>
      </c>
      <c r="H4784" t="s">
        <v>12</v>
      </c>
      <c r="I4784">
        <v>0</v>
      </c>
    </row>
    <row r="4785" spans="1:9" x14ac:dyDescent="0.2">
      <c r="A4785">
        <v>4770</v>
      </c>
      <c r="B4785">
        <v>6769</v>
      </c>
      <c r="C4785">
        <v>28441</v>
      </c>
      <c r="D4785">
        <f t="shared" si="74"/>
        <v>28441</v>
      </c>
      <c r="E4785">
        <v>2</v>
      </c>
      <c r="F4785" t="s">
        <v>4526</v>
      </c>
      <c r="G4785">
        <v>42</v>
      </c>
      <c r="H4785" t="s">
        <v>14</v>
      </c>
      <c r="I4785">
        <v>0</v>
      </c>
    </row>
    <row r="4786" spans="1:9" x14ac:dyDescent="0.2">
      <c r="A4786">
        <v>4771</v>
      </c>
      <c r="B4786">
        <v>6772</v>
      </c>
      <c r="C4786">
        <v>24373</v>
      </c>
      <c r="D4786">
        <f t="shared" si="74"/>
        <v>24373</v>
      </c>
      <c r="E4786">
        <v>7</v>
      </c>
      <c r="F4786" t="s">
        <v>4527</v>
      </c>
      <c r="G4786">
        <v>107</v>
      </c>
      <c r="H4786" t="s">
        <v>8</v>
      </c>
      <c r="I4786">
        <v>0</v>
      </c>
    </row>
    <row r="4787" spans="1:9" x14ac:dyDescent="0.2">
      <c r="A4787">
        <v>4772</v>
      </c>
      <c r="B4787">
        <v>6773</v>
      </c>
      <c r="C4787">
        <v>4605</v>
      </c>
      <c r="D4787">
        <f t="shared" si="74"/>
        <v>4605</v>
      </c>
      <c r="E4787">
        <v>1</v>
      </c>
      <c r="F4787" t="s">
        <v>4528</v>
      </c>
      <c r="G4787">
        <v>83</v>
      </c>
      <c r="H4787" t="s">
        <v>50</v>
      </c>
      <c r="I4787">
        <v>0</v>
      </c>
    </row>
    <row r="4788" spans="1:9" x14ac:dyDescent="0.2">
      <c r="A4788">
        <v>4773</v>
      </c>
      <c r="B4788">
        <v>6774</v>
      </c>
      <c r="C4788">
        <v>23341</v>
      </c>
      <c r="D4788">
        <f t="shared" si="74"/>
        <v>23341</v>
      </c>
      <c r="E4788">
        <v>118</v>
      </c>
      <c r="F4788" t="s">
        <v>4529</v>
      </c>
      <c r="G4788">
        <v>86</v>
      </c>
      <c r="H4788" t="s">
        <v>17</v>
      </c>
      <c r="I4788">
        <v>0</v>
      </c>
    </row>
    <row r="4789" spans="1:9" x14ac:dyDescent="0.2">
      <c r="A4789">
        <v>4774</v>
      </c>
      <c r="B4789">
        <v>6777</v>
      </c>
      <c r="C4789">
        <v>5684</v>
      </c>
      <c r="D4789">
        <f t="shared" si="74"/>
        <v>5684</v>
      </c>
      <c r="E4789">
        <v>2</v>
      </c>
      <c r="F4789" t="s">
        <v>4530</v>
      </c>
      <c r="G4789">
        <v>78</v>
      </c>
      <c r="H4789" t="s">
        <v>8</v>
      </c>
      <c r="I4789">
        <v>0</v>
      </c>
    </row>
    <row r="4790" spans="1:9" x14ac:dyDescent="0.2">
      <c r="A4790">
        <v>4775</v>
      </c>
      <c r="B4790">
        <v>6778</v>
      </c>
      <c r="C4790">
        <v>19101</v>
      </c>
      <c r="D4790">
        <f t="shared" si="74"/>
        <v>19101</v>
      </c>
      <c r="E4790">
        <v>7</v>
      </c>
      <c r="F4790" t="s">
        <v>4531</v>
      </c>
      <c r="G4790">
        <v>1</v>
      </c>
      <c r="H4790" t="s">
        <v>58</v>
      </c>
      <c r="I4790">
        <v>0</v>
      </c>
    </row>
    <row r="4791" spans="1:9" x14ac:dyDescent="0.2">
      <c r="A4791">
        <v>4776</v>
      </c>
      <c r="B4791">
        <v>6779</v>
      </c>
      <c r="C4791">
        <v>38308</v>
      </c>
      <c r="D4791">
        <f t="shared" si="74"/>
        <v>38308</v>
      </c>
      <c r="E4791">
        <v>7</v>
      </c>
      <c r="F4791" t="s">
        <v>4532</v>
      </c>
      <c r="G4791">
        <v>9</v>
      </c>
      <c r="H4791" t="s">
        <v>27</v>
      </c>
      <c r="I4791">
        <v>0</v>
      </c>
    </row>
    <row r="4792" spans="1:9" x14ac:dyDescent="0.2">
      <c r="A4792">
        <v>4777</v>
      </c>
      <c r="B4792">
        <v>6780</v>
      </c>
      <c r="D4792">
        <f t="shared" si="74"/>
        <v>6780</v>
      </c>
      <c r="I4792">
        <v>0</v>
      </c>
    </row>
    <row r="4793" spans="1:9" x14ac:dyDescent="0.2">
      <c r="A4793">
        <v>4778</v>
      </c>
      <c r="B4793">
        <v>6781</v>
      </c>
      <c r="C4793">
        <v>32177</v>
      </c>
      <c r="D4793">
        <f t="shared" si="74"/>
        <v>32177</v>
      </c>
      <c r="E4793">
        <v>4</v>
      </c>
      <c r="F4793" t="s">
        <v>4533</v>
      </c>
      <c r="G4793">
        <v>24</v>
      </c>
      <c r="H4793" t="s">
        <v>50</v>
      </c>
      <c r="I4793">
        <v>0</v>
      </c>
    </row>
    <row r="4794" spans="1:9" x14ac:dyDescent="0.2">
      <c r="A4794">
        <v>4779</v>
      </c>
      <c r="B4794">
        <v>6782</v>
      </c>
      <c r="D4794">
        <f t="shared" si="74"/>
        <v>6782</v>
      </c>
      <c r="I4794">
        <v>0</v>
      </c>
    </row>
    <row r="4795" spans="1:9" x14ac:dyDescent="0.2">
      <c r="A4795">
        <v>4780</v>
      </c>
      <c r="B4795">
        <v>6784</v>
      </c>
      <c r="C4795">
        <v>35298</v>
      </c>
      <c r="D4795">
        <f t="shared" si="74"/>
        <v>35298</v>
      </c>
      <c r="E4795">
        <v>1</v>
      </c>
      <c r="F4795" t="s">
        <v>4534</v>
      </c>
      <c r="G4795">
        <v>114</v>
      </c>
      <c r="H4795" t="s">
        <v>21</v>
      </c>
      <c r="I4795">
        <v>0</v>
      </c>
    </row>
    <row r="4796" spans="1:9" x14ac:dyDescent="0.2">
      <c r="A4796">
        <v>4781</v>
      </c>
      <c r="B4796">
        <v>6785</v>
      </c>
      <c r="D4796">
        <f t="shared" si="74"/>
        <v>6785</v>
      </c>
      <c r="I4796">
        <v>0</v>
      </c>
    </row>
    <row r="4797" spans="1:9" x14ac:dyDescent="0.2">
      <c r="A4797">
        <v>4782</v>
      </c>
      <c r="B4797">
        <v>6787</v>
      </c>
      <c r="C4797">
        <v>36552</v>
      </c>
      <c r="D4797">
        <f t="shared" si="74"/>
        <v>36552</v>
      </c>
      <c r="E4797">
        <v>1</v>
      </c>
      <c r="F4797" t="s">
        <v>4535</v>
      </c>
      <c r="G4797">
        <v>23</v>
      </c>
      <c r="H4797" t="s">
        <v>8</v>
      </c>
      <c r="I4797">
        <v>0</v>
      </c>
    </row>
    <row r="4798" spans="1:9" x14ac:dyDescent="0.2">
      <c r="A4798">
        <v>4783</v>
      </c>
      <c r="B4798">
        <v>6788</v>
      </c>
      <c r="C4798">
        <v>47065</v>
      </c>
      <c r="D4798">
        <f t="shared" si="74"/>
        <v>47065</v>
      </c>
      <c r="E4798">
        <v>2</v>
      </c>
      <c r="F4798" t="s">
        <v>4536</v>
      </c>
      <c r="G4798">
        <v>17</v>
      </c>
      <c r="H4798" t="s">
        <v>10</v>
      </c>
      <c r="I4798">
        <v>0</v>
      </c>
    </row>
    <row r="4799" spans="1:9" x14ac:dyDescent="0.2">
      <c r="A4799">
        <v>4784</v>
      </c>
      <c r="B4799">
        <v>6789</v>
      </c>
      <c r="C4799">
        <v>47890</v>
      </c>
      <c r="D4799">
        <f t="shared" si="74"/>
        <v>47890</v>
      </c>
      <c r="E4799">
        <v>18</v>
      </c>
      <c r="F4799" t="s">
        <v>4537</v>
      </c>
      <c r="G4799">
        <v>123</v>
      </c>
      <c r="H4799" t="s">
        <v>50</v>
      </c>
      <c r="I4799">
        <v>0</v>
      </c>
    </row>
    <row r="4800" spans="1:9" x14ac:dyDescent="0.2">
      <c r="A4800">
        <v>4785</v>
      </c>
      <c r="B4800">
        <v>6790</v>
      </c>
      <c r="C4800">
        <v>39261</v>
      </c>
      <c r="D4800">
        <f t="shared" si="74"/>
        <v>39261</v>
      </c>
      <c r="E4800">
        <v>6</v>
      </c>
      <c r="F4800" t="s">
        <v>4538</v>
      </c>
      <c r="G4800">
        <v>95</v>
      </c>
      <c r="H4800" t="s">
        <v>38</v>
      </c>
      <c r="I4800">
        <v>0</v>
      </c>
    </row>
    <row r="4801" spans="1:9" x14ac:dyDescent="0.2">
      <c r="A4801">
        <v>4786</v>
      </c>
      <c r="B4801">
        <v>6793</v>
      </c>
      <c r="C4801">
        <v>6793</v>
      </c>
      <c r="D4801">
        <f t="shared" si="74"/>
        <v>6793</v>
      </c>
      <c r="E4801">
        <v>17</v>
      </c>
      <c r="F4801" t="s">
        <v>4539</v>
      </c>
      <c r="G4801">
        <v>129</v>
      </c>
      <c r="H4801" t="s">
        <v>14</v>
      </c>
      <c r="I4801">
        <v>0</v>
      </c>
    </row>
    <row r="4802" spans="1:9" x14ac:dyDescent="0.2">
      <c r="A4802">
        <v>4787</v>
      </c>
      <c r="B4802">
        <v>6794</v>
      </c>
      <c r="C4802">
        <v>16875</v>
      </c>
      <c r="D4802">
        <f t="shared" si="74"/>
        <v>16875</v>
      </c>
      <c r="E4802">
        <v>1</v>
      </c>
      <c r="F4802" t="s">
        <v>4540</v>
      </c>
      <c r="G4802">
        <v>126</v>
      </c>
      <c r="H4802" t="s">
        <v>34</v>
      </c>
      <c r="I4802">
        <v>0</v>
      </c>
    </row>
    <row r="4803" spans="1:9" x14ac:dyDescent="0.2">
      <c r="A4803">
        <v>4788</v>
      </c>
      <c r="B4803">
        <v>6795</v>
      </c>
      <c r="C4803">
        <v>13510</v>
      </c>
      <c r="D4803">
        <f t="shared" si="74"/>
        <v>13510</v>
      </c>
      <c r="E4803">
        <v>19</v>
      </c>
      <c r="F4803" t="s">
        <v>4541</v>
      </c>
      <c r="G4803">
        <v>104</v>
      </c>
      <c r="H4803" t="s">
        <v>10</v>
      </c>
      <c r="I4803">
        <v>0</v>
      </c>
    </row>
    <row r="4804" spans="1:9" x14ac:dyDescent="0.2">
      <c r="A4804">
        <v>4789</v>
      </c>
      <c r="B4804">
        <v>6796</v>
      </c>
      <c r="C4804">
        <v>3397</v>
      </c>
      <c r="D4804">
        <f t="shared" si="74"/>
        <v>3397</v>
      </c>
      <c r="E4804">
        <v>2</v>
      </c>
      <c r="F4804" t="s">
        <v>4542</v>
      </c>
      <c r="G4804">
        <v>107</v>
      </c>
      <c r="H4804" t="s">
        <v>8</v>
      </c>
      <c r="I4804">
        <v>0</v>
      </c>
    </row>
    <row r="4805" spans="1:9" x14ac:dyDescent="0.2">
      <c r="A4805">
        <v>4790</v>
      </c>
      <c r="B4805">
        <v>6798</v>
      </c>
      <c r="C4805">
        <v>36412</v>
      </c>
      <c r="D4805">
        <f t="shared" si="74"/>
        <v>36412</v>
      </c>
      <c r="E4805">
        <v>2</v>
      </c>
      <c r="F4805" t="s">
        <v>4543</v>
      </c>
      <c r="G4805">
        <v>25</v>
      </c>
      <c r="H4805" t="s">
        <v>34</v>
      </c>
      <c r="I4805">
        <v>0</v>
      </c>
    </row>
    <row r="4806" spans="1:9" x14ac:dyDescent="0.2">
      <c r="A4806">
        <v>4791</v>
      </c>
      <c r="B4806">
        <v>6799</v>
      </c>
      <c r="C4806">
        <v>31231</v>
      </c>
      <c r="D4806">
        <f t="shared" si="74"/>
        <v>31231</v>
      </c>
      <c r="E4806">
        <v>49</v>
      </c>
      <c r="F4806" t="s">
        <v>4544</v>
      </c>
      <c r="G4806">
        <v>64</v>
      </c>
      <c r="H4806" t="s">
        <v>12</v>
      </c>
      <c r="I4806">
        <v>0</v>
      </c>
    </row>
    <row r="4807" spans="1:9" x14ac:dyDescent="0.2">
      <c r="A4807">
        <v>4792</v>
      </c>
      <c r="B4807">
        <v>6801</v>
      </c>
      <c r="C4807">
        <v>43460</v>
      </c>
      <c r="D4807">
        <f t="shared" si="74"/>
        <v>43460</v>
      </c>
      <c r="E4807">
        <v>8</v>
      </c>
      <c r="F4807" t="s">
        <v>4545</v>
      </c>
      <c r="G4807">
        <v>123</v>
      </c>
      <c r="H4807" t="s">
        <v>50</v>
      </c>
      <c r="I4807">
        <v>0</v>
      </c>
    </row>
    <row r="4808" spans="1:9" x14ac:dyDescent="0.2">
      <c r="A4808">
        <v>4793</v>
      </c>
      <c r="B4808">
        <v>6802</v>
      </c>
      <c r="C4808">
        <v>6802</v>
      </c>
      <c r="D4808">
        <f t="shared" si="74"/>
        <v>6802</v>
      </c>
      <c r="E4808">
        <v>2</v>
      </c>
      <c r="F4808" t="s">
        <v>4546</v>
      </c>
      <c r="G4808">
        <v>20</v>
      </c>
      <c r="H4808" t="s">
        <v>34</v>
      </c>
      <c r="I4808">
        <v>0</v>
      </c>
    </row>
    <row r="4809" spans="1:9" x14ac:dyDescent="0.2">
      <c r="A4809">
        <v>4794</v>
      </c>
      <c r="B4809">
        <v>6805</v>
      </c>
      <c r="C4809">
        <v>2635</v>
      </c>
      <c r="D4809">
        <f t="shared" si="74"/>
        <v>2635</v>
      </c>
      <c r="E4809">
        <v>1</v>
      </c>
      <c r="F4809" t="s">
        <v>4547</v>
      </c>
      <c r="G4809">
        <v>77</v>
      </c>
      <c r="H4809" t="s">
        <v>12</v>
      </c>
      <c r="I4809">
        <v>0</v>
      </c>
    </row>
    <row r="4810" spans="1:9" x14ac:dyDescent="0.2">
      <c r="A4810">
        <v>4795</v>
      </c>
      <c r="B4810">
        <v>6806</v>
      </c>
      <c r="C4810">
        <v>17730</v>
      </c>
      <c r="D4810">
        <f t="shared" si="74"/>
        <v>17730</v>
      </c>
      <c r="E4810">
        <v>3</v>
      </c>
      <c r="F4810" t="s">
        <v>4548</v>
      </c>
      <c r="G4810">
        <v>3</v>
      </c>
      <c r="H4810" t="s">
        <v>8</v>
      </c>
      <c r="I4810">
        <v>0</v>
      </c>
    </row>
    <row r="4811" spans="1:9" x14ac:dyDescent="0.2">
      <c r="A4811">
        <v>4796</v>
      </c>
      <c r="B4811">
        <v>6808</v>
      </c>
      <c r="C4811">
        <v>33626</v>
      </c>
      <c r="D4811">
        <f t="shared" si="74"/>
        <v>33626</v>
      </c>
      <c r="E4811">
        <v>12</v>
      </c>
      <c r="F4811" t="s">
        <v>4549</v>
      </c>
      <c r="G4811">
        <v>12</v>
      </c>
      <c r="H4811" t="s">
        <v>27</v>
      </c>
      <c r="I4811">
        <v>0</v>
      </c>
    </row>
    <row r="4812" spans="1:9" x14ac:dyDescent="0.2">
      <c r="A4812">
        <v>4797</v>
      </c>
      <c r="B4812">
        <v>6809</v>
      </c>
      <c r="C4812">
        <v>11132</v>
      </c>
      <c r="D4812">
        <f t="shared" si="74"/>
        <v>11132</v>
      </c>
      <c r="E4812">
        <v>13</v>
      </c>
      <c r="F4812" t="s">
        <v>4550</v>
      </c>
      <c r="G4812">
        <v>121</v>
      </c>
      <c r="H4812" t="s">
        <v>36</v>
      </c>
      <c r="I4812">
        <v>0</v>
      </c>
    </row>
    <row r="4813" spans="1:9" x14ac:dyDescent="0.2">
      <c r="A4813">
        <v>4798</v>
      </c>
      <c r="B4813">
        <v>6811</v>
      </c>
      <c r="C4813">
        <v>46815</v>
      </c>
      <c r="D4813">
        <f t="shared" si="74"/>
        <v>46815</v>
      </c>
      <c r="E4813">
        <v>1</v>
      </c>
      <c r="F4813" t="s">
        <v>4551</v>
      </c>
      <c r="G4813">
        <v>47</v>
      </c>
      <c r="H4813" t="s">
        <v>34</v>
      </c>
      <c r="I4813">
        <v>0</v>
      </c>
    </row>
    <row r="4814" spans="1:9" x14ac:dyDescent="0.2">
      <c r="A4814">
        <v>4799</v>
      </c>
      <c r="B4814">
        <v>6813</v>
      </c>
      <c r="C4814">
        <v>6813</v>
      </c>
      <c r="D4814">
        <f t="shared" si="74"/>
        <v>6813</v>
      </c>
      <c r="E4814">
        <v>20</v>
      </c>
      <c r="F4814" t="s">
        <v>4552</v>
      </c>
      <c r="G4814">
        <v>54</v>
      </c>
      <c r="H4814" t="s">
        <v>21</v>
      </c>
      <c r="I4814">
        <v>0</v>
      </c>
    </row>
    <row r="4815" spans="1:9" x14ac:dyDescent="0.2">
      <c r="A4815">
        <v>4800</v>
      </c>
      <c r="B4815">
        <v>6814</v>
      </c>
      <c r="C4815">
        <v>24142</v>
      </c>
      <c r="D4815">
        <f t="shared" si="74"/>
        <v>24142</v>
      </c>
      <c r="E4815">
        <v>7</v>
      </c>
      <c r="F4815" t="s">
        <v>4553</v>
      </c>
      <c r="G4815">
        <v>116</v>
      </c>
      <c r="H4815" t="s">
        <v>14</v>
      </c>
      <c r="I4815">
        <v>0</v>
      </c>
    </row>
    <row r="4816" spans="1:9" x14ac:dyDescent="0.2">
      <c r="A4816">
        <v>4801</v>
      </c>
      <c r="B4816">
        <v>6815</v>
      </c>
      <c r="C4816">
        <v>6101</v>
      </c>
      <c r="D4816">
        <f t="shared" ref="D4816:D4879" si="75">IF(C4816&lt;&gt;0,C4816,B4816)</f>
        <v>6101</v>
      </c>
      <c r="E4816">
        <v>1</v>
      </c>
      <c r="F4816" t="s">
        <v>4554</v>
      </c>
      <c r="G4816">
        <v>131</v>
      </c>
      <c r="H4816" t="s">
        <v>27</v>
      </c>
      <c r="I4816">
        <v>0</v>
      </c>
    </row>
    <row r="4817" spans="1:9" x14ac:dyDescent="0.2">
      <c r="A4817">
        <v>4802</v>
      </c>
      <c r="B4817">
        <v>6817</v>
      </c>
      <c r="D4817">
        <f t="shared" si="75"/>
        <v>6817</v>
      </c>
      <c r="E4817">
        <v>3</v>
      </c>
      <c r="F4817" t="s">
        <v>4555</v>
      </c>
      <c r="G4817">
        <v>80</v>
      </c>
      <c r="H4817" t="s">
        <v>34</v>
      </c>
      <c r="I4817">
        <v>0</v>
      </c>
    </row>
    <row r="4818" spans="1:9" x14ac:dyDescent="0.2">
      <c r="A4818">
        <v>4803</v>
      </c>
      <c r="B4818">
        <v>6818</v>
      </c>
      <c r="C4818">
        <v>13263</v>
      </c>
      <c r="D4818">
        <f t="shared" si="75"/>
        <v>13263</v>
      </c>
      <c r="E4818">
        <v>8</v>
      </c>
      <c r="F4818" t="s">
        <v>4556</v>
      </c>
      <c r="G4818">
        <v>120</v>
      </c>
      <c r="H4818" t="s">
        <v>17</v>
      </c>
      <c r="I4818">
        <v>0</v>
      </c>
    </row>
    <row r="4819" spans="1:9" x14ac:dyDescent="0.2">
      <c r="A4819">
        <v>4804</v>
      </c>
      <c r="B4819">
        <v>6819</v>
      </c>
      <c r="C4819">
        <v>8225</v>
      </c>
      <c r="D4819">
        <f t="shared" si="75"/>
        <v>8225</v>
      </c>
      <c r="E4819">
        <v>1</v>
      </c>
      <c r="F4819" t="s">
        <v>4557</v>
      </c>
      <c r="G4819">
        <v>56</v>
      </c>
      <c r="H4819" t="s">
        <v>23</v>
      </c>
      <c r="I4819">
        <v>0</v>
      </c>
    </row>
    <row r="4820" spans="1:9" x14ac:dyDescent="0.2">
      <c r="A4820">
        <v>4805</v>
      </c>
      <c r="B4820">
        <v>6820</v>
      </c>
      <c r="D4820">
        <f t="shared" si="75"/>
        <v>6820</v>
      </c>
      <c r="E4820">
        <v>2</v>
      </c>
      <c r="F4820" t="s">
        <v>4558</v>
      </c>
      <c r="G4820">
        <v>98</v>
      </c>
      <c r="H4820" t="s">
        <v>12</v>
      </c>
      <c r="I4820">
        <v>0</v>
      </c>
    </row>
    <row r="4821" spans="1:9" x14ac:dyDescent="0.2">
      <c r="A4821">
        <v>4806</v>
      </c>
      <c r="B4821">
        <v>6822</v>
      </c>
      <c r="C4821">
        <v>7521</v>
      </c>
      <c r="D4821">
        <f t="shared" si="75"/>
        <v>7521</v>
      </c>
      <c r="E4821">
        <v>8</v>
      </c>
      <c r="F4821" t="s">
        <v>4559</v>
      </c>
      <c r="G4821">
        <v>26</v>
      </c>
      <c r="H4821" t="s">
        <v>12</v>
      </c>
      <c r="I4821">
        <v>0</v>
      </c>
    </row>
    <row r="4822" spans="1:9" x14ac:dyDescent="0.2">
      <c r="A4822">
        <v>4807</v>
      </c>
      <c r="B4822">
        <v>6825</v>
      </c>
      <c r="C4822">
        <v>43621</v>
      </c>
      <c r="D4822">
        <f t="shared" si="75"/>
        <v>43621</v>
      </c>
      <c r="E4822">
        <v>36</v>
      </c>
      <c r="F4822" t="s">
        <v>4560</v>
      </c>
      <c r="G4822">
        <v>42</v>
      </c>
      <c r="H4822" t="s">
        <v>14</v>
      </c>
      <c r="I4822">
        <v>0</v>
      </c>
    </row>
    <row r="4823" spans="1:9" x14ac:dyDescent="0.2">
      <c r="A4823">
        <v>4808</v>
      </c>
      <c r="B4823">
        <v>6826</v>
      </c>
      <c r="C4823">
        <v>19767</v>
      </c>
      <c r="D4823">
        <f t="shared" si="75"/>
        <v>19767</v>
      </c>
      <c r="E4823">
        <v>2</v>
      </c>
      <c r="F4823" t="s">
        <v>4561</v>
      </c>
      <c r="G4823">
        <v>130</v>
      </c>
      <c r="H4823" t="s">
        <v>36</v>
      </c>
      <c r="I4823">
        <v>0</v>
      </c>
    </row>
    <row r="4824" spans="1:9" x14ac:dyDescent="0.2">
      <c r="A4824">
        <v>4809</v>
      </c>
      <c r="B4824">
        <v>6829</v>
      </c>
      <c r="C4824">
        <v>7371</v>
      </c>
      <c r="D4824">
        <f t="shared" si="75"/>
        <v>7371</v>
      </c>
      <c r="E4824">
        <v>8</v>
      </c>
      <c r="F4824" t="s">
        <v>4562</v>
      </c>
      <c r="G4824">
        <v>3</v>
      </c>
      <c r="H4824" t="s">
        <v>8</v>
      </c>
      <c r="I4824">
        <v>0</v>
      </c>
    </row>
    <row r="4825" spans="1:9" x14ac:dyDescent="0.2">
      <c r="A4825">
        <v>4810</v>
      </c>
      <c r="B4825">
        <v>6831</v>
      </c>
      <c r="C4825">
        <v>13779</v>
      </c>
      <c r="D4825">
        <f t="shared" si="75"/>
        <v>13779</v>
      </c>
      <c r="E4825">
        <v>2</v>
      </c>
      <c r="F4825" t="s">
        <v>4563</v>
      </c>
      <c r="G4825">
        <v>92</v>
      </c>
      <c r="H4825" t="s">
        <v>23</v>
      </c>
      <c r="I4825">
        <v>0</v>
      </c>
    </row>
    <row r="4826" spans="1:9" x14ac:dyDescent="0.2">
      <c r="A4826">
        <v>4811</v>
      </c>
      <c r="B4826">
        <v>6833</v>
      </c>
      <c r="C4826">
        <v>6833</v>
      </c>
      <c r="D4826">
        <f t="shared" si="75"/>
        <v>6833</v>
      </c>
      <c r="E4826">
        <v>14</v>
      </c>
      <c r="F4826" t="s">
        <v>4564</v>
      </c>
      <c r="G4826">
        <v>47</v>
      </c>
      <c r="H4826" t="s">
        <v>34</v>
      </c>
      <c r="I4826">
        <v>0</v>
      </c>
    </row>
    <row r="4827" spans="1:9" x14ac:dyDescent="0.2">
      <c r="A4827">
        <v>4812</v>
      </c>
      <c r="B4827">
        <v>6834</v>
      </c>
      <c r="C4827">
        <v>31596</v>
      </c>
      <c r="D4827">
        <f t="shared" si="75"/>
        <v>31596</v>
      </c>
      <c r="E4827">
        <v>1</v>
      </c>
      <c r="F4827" t="s">
        <v>4565</v>
      </c>
      <c r="G4827">
        <v>4</v>
      </c>
      <c r="H4827" t="s">
        <v>27</v>
      </c>
      <c r="I4827">
        <v>0</v>
      </c>
    </row>
    <row r="4828" spans="1:9" x14ac:dyDescent="0.2">
      <c r="A4828">
        <v>4813</v>
      </c>
      <c r="B4828">
        <v>6835</v>
      </c>
      <c r="C4828">
        <v>6835</v>
      </c>
      <c r="D4828">
        <f t="shared" si="75"/>
        <v>6835</v>
      </c>
      <c r="E4828">
        <v>12</v>
      </c>
      <c r="F4828" t="s">
        <v>4566</v>
      </c>
      <c r="G4828">
        <v>50</v>
      </c>
      <c r="H4828" t="s">
        <v>8</v>
      </c>
      <c r="I4828">
        <v>0</v>
      </c>
    </row>
    <row r="4829" spans="1:9" x14ac:dyDescent="0.2">
      <c r="A4829">
        <v>4814</v>
      </c>
      <c r="B4829">
        <v>6837</v>
      </c>
      <c r="C4829">
        <v>2822</v>
      </c>
      <c r="D4829">
        <f t="shared" si="75"/>
        <v>2822</v>
      </c>
      <c r="E4829">
        <v>16</v>
      </c>
      <c r="F4829" t="s">
        <v>4567</v>
      </c>
      <c r="G4829">
        <v>88</v>
      </c>
      <c r="H4829" t="s">
        <v>10</v>
      </c>
      <c r="I4829">
        <v>0</v>
      </c>
    </row>
    <row r="4830" spans="1:9" x14ac:dyDescent="0.2">
      <c r="A4830">
        <v>4815</v>
      </c>
      <c r="B4830">
        <v>6838</v>
      </c>
      <c r="C4830">
        <v>39215</v>
      </c>
      <c r="D4830">
        <f t="shared" si="75"/>
        <v>39215</v>
      </c>
      <c r="E4830">
        <v>1</v>
      </c>
      <c r="F4830" t="s">
        <v>4568</v>
      </c>
      <c r="G4830">
        <v>41</v>
      </c>
      <c r="H4830" t="s">
        <v>32</v>
      </c>
      <c r="I4830">
        <v>0</v>
      </c>
    </row>
    <row r="4831" spans="1:9" x14ac:dyDescent="0.2">
      <c r="A4831">
        <v>4816</v>
      </c>
      <c r="B4831">
        <v>6839</v>
      </c>
      <c r="C4831">
        <v>45364</v>
      </c>
      <c r="D4831">
        <f t="shared" si="75"/>
        <v>45364</v>
      </c>
      <c r="E4831">
        <v>10</v>
      </c>
      <c r="F4831" t="s">
        <v>4569</v>
      </c>
      <c r="G4831">
        <v>42</v>
      </c>
      <c r="H4831" t="s">
        <v>14</v>
      </c>
      <c r="I4831">
        <v>0</v>
      </c>
    </row>
    <row r="4832" spans="1:9" x14ac:dyDescent="0.2">
      <c r="A4832">
        <v>4817</v>
      </c>
      <c r="B4832">
        <v>6841</v>
      </c>
      <c r="C4832">
        <v>30471</v>
      </c>
      <c r="D4832">
        <f t="shared" si="75"/>
        <v>30471</v>
      </c>
      <c r="E4832">
        <v>14</v>
      </c>
      <c r="F4832" t="s">
        <v>4570</v>
      </c>
      <c r="G4832">
        <v>70</v>
      </c>
      <c r="H4832" t="s">
        <v>34</v>
      </c>
      <c r="I4832">
        <v>0</v>
      </c>
    </row>
    <row r="4833" spans="1:9" x14ac:dyDescent="0.2">
      <c r="A4833">
        <v>4818</v>
      </c>
      <c r="B4833">
        <v>6842</v>
      </c>
      <c r="C4833">
        <v>21413</v>
      </c>
      <c r="D4833">
        <f t="shared" si="75"/>
        <v>21413</v>
      </c>
      <c r="E4833">
        <v>1</v>
      </c>
      <c r="F4833" t="s">
        <v>4571</v>
      </c>
      <c r="G4833">
        <v>66</v>
      </c>
      <c r="H4833" t="s">
        <v>55</v>
      </c>
      <c r="I4833">
        <v>0</v>
      </c>
    </row>
    <row r="4834" spans="1:9" x14ac:dyDescent="0.2">
      <c r="A4834">
        <v>4819</v>
      </c>
      <c r="B4834">
        <v>6843</v>
      </c>
      <c r="C4834">
        <v>43691</v>
      </c>
      <c r="D4834">
        <f t="shared" si="75"/>
        <v>43691</v>
      </c>
      <c r="E4834">
        <v>3</v>
      </c>
      <c r="F4834" t="s">
        <v>4572</v>
      </c>
      <c r="G4834">
        <v>110</v>
      </c>
      <c r="H4834" t="s">
        <v>10</v>
      </c>
      <c r="I4834">
        <v>0</v>
      </c>
    </row>
    <row r="4835" spans="1:9" x14ac:dyDescent="0.2">
      <c r="A4835">
        <v>4820</v>
      </c>
      <c r="B4835">
        <v>6844</v>
      </c>
      <c r="C4835">
        <v>6844</v>
      </c>
      <c r="D4835">
        <f t="shared" si="75"/>
        <v>6844</v>
      </c>
      <c r="E4835">
        <v>8</v>
      </c>
      <c r="F4835" t="s">
        <v>4573</v>
      </c>
      <c r="G4835">
        <v>29</v>
      </c>
      <c r="H4835" t="s">
        <v>10</v>
      </c>
      <c r="I4835">
        <v>0</v>
      </c>
    </row>
    <row r="4836" spans="1:9" x14ac:dyDescent="0.2">
      <c r="A4836">
        <v>4821</v>
      </c>
      <c r="B4836">
        <v>6845</v>
      </c>
      <c r="C4836">
        <v>45453</v>
      </c>
      <c r="D4836">
        <f t="shared" si="75"/>
        <v>45453</v>
      </c>
      <c r="E4836">
        <v>3</v>
      </c>
      <c r="F4836" t="s">
        <v>4574</v>
      </c>
      <c r="G4836">
        <v>83</v>
      </c>
      <c r="H4836" t="s">
        <v>50</v>
      </c>
      <c r="I4836">
        <v>0</v>
      </c>
    </row>
    <row r="4837" spans="1:9" x14ac:dyDescent="0.2">
      <c r="A4837">
        <v>4822</v>
      </c>
      <c r="B4837">
        <v>6846</v>
      </c>
      <c r="C4837">
        <v>6846</v>
      </c>
      <c r="D4837">
        <f t="shared" si="75"/>
        <v>6846</v>
      </c>
      <c r="E4837">
        <v>76</v>
      </c>
      <c r="F4837" t="s">
        <v>4575</v>
      </c>
      <c r="G4837">
        <v>77</v>
      </c>
      <c r="H4837" t="s">
        <v>12</v>
      </c>
      <c r="I4837">
        <v>0</v>
      </c>
    </row>
    <row r="4838" spans="1:9" x14ac:dyDescent="0.2">
      <c r="A4838">
        <v>4823</v>
      </c>
      <c r="B4838">
        <v>6847</v>
      </c>
      <c r="C4838">
        <v>32115</v>
      </c>
      <c r="D4838">
        <f t="shared" si="75"/>
        <v>32115</v>
      </c>
      <c r="E4838">
        <v>1</v>
      </c>
      <c r="F4838" t="s">
        <v>4576</v>
      </c>
      <c r="G4838">
        <v>6</v>
      </c>
      <c r="H4838" t="s">
        <v>89</v>
      </c>
      <c r="I4838">
        <v>0</v>
      </c>
    </row>
    <row r="4839" spans="1:9" x14ac:dyDescent="0.2">
      <c r="A4839">
        <v>4824</v>
      </c>
      <c r="B4839">
        <v>6848</v>
      </c>
      <c r="C4839">
        <v>6848</v>
      </c>
      <c r="D4839">
        <f t="shared" si="75"/>
        <v>6848</v>
      </c>
      <c r="E4839">
        <v>12</v>
      </c>
      <c r="F4839" t="s">
        <v>4577</v>
      </c>
      <c r="G4839">
        <v>111</v>
      </c>
      <c r="H4839" t="s">
        <v>21</v>
      </c>
      <c r="I4839">
        <v>0</v>
      </c>
    </row>
    <row r="4840" spans="1:9" x14ac:dyDescent="0.2">
      <c r="A4840">
        <v>4825</v>
      </c>
      <c r="B4840">
        <v>6849</v>
      </c>
      <c r="C4840">
        <v>18232</v>
      </c>
      <c r="D4840">
        <f t="shared" si="75"/>
        <v>18232</v>
      </c>
      <c r="E4840">
        <v>14</v>
      </c>
      <c r="F4840" t="s">
        <v>4578</v>
      </c>
      <c r="G4840">
        <v>122</v>
      </c>
      <c r="H4840" t="s">
        <v>29</v>
      </c>
      <c r="I4840">
        <v>0</v>
      </c>
    </row>
    <row r="4841" spans="1:9" x14ac:dyDescent="0.2">
      <c r="A4841">
        <v>4826</v>
      </c>
      <c r="B4841">
        <v>6850</v>
      </c>
      <c r="C4841">
        <v>204</v>
      </c>
      <c r="D4841">
        <f t="shared" si="75"/>
        <v>204</v>
      </c>
      <c r="E4841">
        <v>2</v>
      </c>
      <c r="F4841" t="s">
        <v>4579</v>
      </c>
      <c r="G4841">
        <v>75</v>
      </c>
      <c r="H4841" t="s">
        <v>21</v>
      </c>
      <c r="I4841">
        <v>0</v>
      </c>
    </row>
    <row r="4842" spans="1:9" x14ac:dyDescent="0.2">
      <c r="A4842">
        <v>4827</v>
      </c>
      <c r="B4842">
        <v>6851</v>
      </c>
      <c r="C4842">
        <v>2754</v>
      </c>
      <c r="D4842">
        <f t="shared" si="75"/>
        <v>2754</v>
      </c>
      <c r="E4842">
        <v>3</v>
      </c>
      <c r="F4842" t="s">
        <v>4580</v>
      </c>
      <c r="G4842">
        <v>78</v>
      </c>
      <c r="H4842" t="s">
        <v>8</v>
      </c>
      <c r="I4842">
        <v>0</v>
      </c>
    </row>
    <row r="4843" spans="1:9" x14ac:dyDescent="0.2">
      <c r="A4843">
        <v>4828</v>
      </c>
      <c r="B4843">
        <v>6852</v>
      </c>
      <c r="C4843">
        <v>28476</v>
      </c>
      <c r="D4843">
        <f t="shared" si="75"/>
        <v>28476</v>
      </c>
      <c r="E4843">
        <v>10</v>
      </c>
      <c r="F4843" t="s">
        <v>4581</v>
      </c>
      <c r="G4843">
        <v>108</v>
      </c>
      <c r="H4843" t="s">
        <v>17</v>
      </c>
      <c r="I4843">
        <v>0</v>
      </c>
    </row>
    <row r="4844" spans="1:9" x14ac:dyDescent="0.2">
      <c r="A4844">
        <v>4829</v>
      </c>
      <c r="B4844">
        <v>6854</v>
      </c>
      <c r="C4844">
        <v>48118</v>
      </c>
      <c r="D4844">
        <f t="shared" si="75"/>
        <v>48118</v>
      </c>
      <c r="E4844">
        <v>2</v>
      </c>
      <c r="F4844" t="s">
        <v>4582</v>
      </c>
      <c r="G4844">
        <v>114</v>
      </c>
      <c r="H4844" t="s">
        <v>21</v>
      </c>
      <c r="I4844">
        <v>0</v>
      </c>
    </row>
    <row r="4845" spans="1:9" x14ac:dyDescent="0.2">
      <c r="A4845">
        <v>4830</v>
      </c>
      <c r="B4845">
        <v>6855</v>
      </c>
      <c r="C4845">
        <v>32573</v>
      </c>
      <c r="D4845">
        <f t="shared" si="75"/>
        <v>32573</v>
      </c>
      <c r="E4845">
        <v>2</v>
      </c>
      <c r="F4845" t="s">
        <v>4583</v>
      </c>
      <c r="G4845">
        <v>107</v>
      </c>
      <c r="H4845" t="s">
        <v>8</v>
      </c>
      <c r="I4845">
        <v>0</v>
      </c>
    </row>
    <row r="4846" spans="1:9" x14ac:dyDescent="0.2">
      <c r="A4846">
        <v>4831</v>
      </c>
      <c r="B4846">
        <v>6856</v>
      </c>
      <c r="C4846">
        <v>13308</v>
      </c>
      <c r="D4846">
        <f t="shared" si="75"/>
        <v>13308</v>
      </c>
      <c r="E4846">
        <v>1</v>
      </c>
      <c r="F4846" t="s">
        <v>4584</v>
      </c>
      <c r="G4846">
        <v>20</v>
      </c>
      <c r="H4846" t="s">
        <v>34</v>
      </c>
      <c r="I4846">
        <v>0</v>
      </c>
    </row>
    <row r="4847" spans="1:9" x14ac:dyDescent="0.2">
      <c r="A4847">
        <v>4832</v>
      </c>
      <c r="B4847">
        <v>6857</v>
      </c>
      <c r="C4847">
        <v>38273</v>
      </c>
      <c r="D4847">
        <f t="shared" si="75"/>
        <v>38273</v>
      </c>
      <c r="E4847">
        <v>2</v>
      </c>
      <c r="F4847" t="s">
        <v>4585</v>
      </c>
      <c r="G4847">
        <v>9</v>
      </c>
      <c r="H4847" t="s">
        <v>27</v>
      </c>
      <c r="I4847">
        <v>0</v>
      </c>
    </row>
    <row r="4848" spans="1:9" x14ac:dyDescent="0.2">
      <c r="A4848">
        <v>4833</v>
      </c>
      <c r="B4848">
        <v>6858</v>
      </c>
      <c r="C4848">
        <v>32096</v>
      </c>
      <c r="D4848">
        <f t="shared" si="75"/>
        <v>32096</v>
      </c>
      <c r="E4848">
        <v>5</v>
      </c>
      <c r="F4848" t="s">
        <v>4586</v>
      </c>
      <c r="G4848">
        <v>78</v>
      </c>
      <c r="H4848" t="s">
        <v>8</v>
      </c>
      <c r="I4848">
        <v>0</v>
      </c>
    </row>
    <row r="4849" spans="1:9" x14ac:dyDescent="0.2">
      <c r="A4849">
        <v>4834</v>
      </c>
      <c r="B4849">
        <v>6859</v>
      </c>
      <c r="C4849">
        <v>45364</v>
      </c>
      <c r="D4849">
        <f t="shared" si="75"/>
        <v>45364</v>
      </c>
      <c r="E4849">
        <v>1</v>
      </c>
      <c r="F4849" t="s">
        <v>4587</v>
      </c>
      <c r="G4849">
        <v>42</v>
      </c>
      <c r="H4849" t="s">
        <v>14</v>
      </c>
      <c r="I4849">
        <v>0</v>
      </c>
    </row>
    <row r="4850" spans="1:9" x14ac:dyDescent="0.2">
      <c r="A4850">
        <v>4835</v>
      </c>
      <c r="B4850">
        <v>6860</v>
      </c>
      <c r="C4850">
        <v>6860</v>
      </c>
      <c r="D4850">
        <f t="shared" si="75"/>
        <v>6860</v>
      </c>
      <c r="E4850">
        <v>44</v>
      </c>
      <c r="F4850" t="s">
        <v>4588</v>
      </c>
      <c r="G4850">
        <v>89</v>
      </c>
      <c r="H4850" t="s">
        <v>10</v>
      </c>
      <c r="I4850">
        <v>0</v>
      </c>
    </row>
    <row r="4851" spans="1:9" x14ac:dyDescent="0.2">
      <c r="A4851">
        <v>4836</v>
      </c>
      <c r="B4851">
        <v>6861</v>
      </c>
      <c r="C4851">
        <v>19513</v>
      </c>
      <c r="D4851">
        <f t="shared" si="75"/>
        <v>19513</v>
      </c>
      <c r="E4851">
        <v>1</v>
      </c>
      <c r="F4851" t="s">
        <v>4589</v>
      </c>
      <c r="G4851">
        <v>22</v>
      </c>
      <c r="H4851" t="s">
        <v>34</v>
      </c>
      <c r="I4851">
        <v>0</v>
      </c>
    </row>
    <row r="4852" spans="1:9" x14ac:dyDescent="0.2">
      <c r="A4852">
        <v>4837</v>
      </c>
      <c r="B4852">
        <v>6862</v>
      </c>
      <c r="C4852">
        <v>6862</v>
      </c>
      <c r="D4852">
        <f t="shared" si="75"/>
        <v>6862</v>
      </c>
      <c r="E4852">
        <v>4</v>
      </c>
      <c r="F4852" t="s">
        <v>4590</v>
      </c>
      <c r="G4852">
        <v>132</v>
      </c>
      <c r="H4852" t="s">
        <v>34</v>
      </c>
      <c r="I4852">
        <v>0</v>
      </c>
    </row>
    <row r="4853" spans="1:9" x14ac:dyDescent="0.2">
      <c r="A4853">
        <v>4838</v>
      </c>
      <c r="B4853">
        <v>6863</v>
      </c>
      <c r="C4853">
        <v>22620</v>
      </c>
      <c r="D4853">
        <f t="shared" si="75"/>
        <v>22620</v>
      </c>
      <c r="E4853">
        <v>2</v>
      </c>
      <c r="F4853" t="s">
        <v>4591</v>
      </c>
      <c r="G4853">
        <v>37</v>
      </c>
      <c r="H4853" t="s">
        <v>14</v>
      </c>
      <c r="I4853">
        <v>0</v>
      </c>
    </row>
    <row r="4854" spans="1:9" x14ac:dyDescent="0.2">
      <c r="A4854">
        <v>4839</v>
      </c>
      <c r="B4854">
        <v>6865</v>
      </c>
      <c r="C4854">
        <v>30850</v>
      </c>
      <c r="D4854">
        <f t="shared" si="75"/>
        <v>30850</v>
      </c>
      <c r="E4854">
        <v>3</v>
      </c>
      <c r="F4854" t="s">
        <v>4592</v>
      </c>
      <c r="G4854">
        <v>26</v>
      </c>
      <c r="H4854" t="s">
        <v>12</v>
      </c>
      <c r="I4854">
        <v>0</v>
      </c>
    </row>
    <row r="4855" spans="1:9" x14ac:dyDescent="0.2">
      <c r="A4855">
        <v>4840</v>
      </c>
      <c r="B4855">
        <v>6867</v>
      </c>
      <c r="C4855">
        <v>6867</v>
      </c>
      <c r="D4855">
        <f t="shared" si="75"/>
        <v>6867</v>
      </c>
      <c r="E4855">
        <v>48</v>
      </c>
      <c r="F4855" t="s">
        <v>4593</v>
      </c>
      <c r="G4855">
        <v>13</v>
      </c>
      <c r="H4855" t="s">
        <v>58</v>
      </c>
      <c r="I4855">
        <v>0</v>
      </c>
    </row>
    <row r="4856" spans="1:9" x14ac:dyDescent="0.2">
      <c r="A4856">
        <v>4841</v>
      </c>
      <c r="B4856">
        <v>6869</v>
      </c>
      <c r="C4856">
        <v>32585</v>
      </c>
      <c r="D4856">
        <f t="shared" si="75"/>
        <v>32585</v>
      </c>
      <c r="E4856">
        <v>5</v>
      </c>
      <c r="F4856" t="s">
        <v>4594</v>
      </c>
      <c r="G4856">
        <v>93</v>
      </c>
      <c r="H4856" t="s">
        <v>86</v>
      </c>
      <c r="I4856">
        <v>0</v>
      </c>
    </row>
    <row r="4857" spans="1:9" x14ac:dyDescent="0.2">
      <c r="A4857">
        <v>4842</v>
      </c>
      <c r="B4857">
        <v>6870</v>
      </c>
      <c r="C4857">
        <v>18598</v>
      </c>
      <c r="D4857">
        <f t="shared" si="75"/>
        <v>18598</v>
      </c>
      <c r="E4857">
        <v>12</v>
      </c>
      <c r="F4857" t="s">
        <v>4595</v>
      </c>
      <c r="G4857">
        <v>19</v>
      </c>
      <c r="H4857" t="s">
        <v>10</v>
      </c>
      <c r="I4857">
        <v>0</v>
      </c>
    </row>
    <row r="4858" spans="1:9" x14ac:dyDescent="0.2">
      <c r="A4858">
        <v>4843</v>
      </c>
      <c r="B4858">
        <v>6871</v>
      </c>
      <c r="C4858">
        <v>6871</v>
      </c>
      <c r="D4858">
        <f t="shared" si="75"/>
        <v>6871</v>
      </c>
      <c r="E4858">
        <v>55</v>
      </c>
      <c r="F4858" t="s">
        <v>4596</v>
      </c>
      <c r="G4858">
        <v>2</v>
      </c>
      <c r="H4858" t="s">
        <v>17</v>
      </c>
      <c r="I4858">
        <v>0</v>
      </c>
    </row>
    <row r="4859" spans="1:9" x14ac:dyDescent="0.2">
      <c r="A4859">
        <v>4844</v>
      </c>
      <c r="B4859">
        <v>6872</v>
      </c>
      <c r="D4859">
        <f t="shared" si="75"/>
        <v>6872</v>
      </c>
      <c r="I4859">
        <v>0</v>
      </c>
    </row>
    <row r="4860" spans="1:9" x14ac:dyDescent="0.2">
      <c r="A4860">
        <v>4845</v>
      </c>
      <c r="B4860">
        <v>6873</v>
      </c>
      <c r="C4860">
        <v>6873</v>
      </c>
      <c r="D4860">
        <f t="shared" si="75"/>
        <v>6873</v>
      </c>
      <c r="E4860">
        <v>348</v>
      </c>
      <c r="F4860" t="s">
        <v>4597</v>
      </c>
      <c r="G4860">
        <v>83</v>
      </c>
      <c r="H4860" t="s">
        <v>50</v>
      </c>
      <c r="I4860">
        <v>0</v>
      </c>
    </row>
    <row r="4861" spans="1:9" x14ac:dyDescent="0.2">
      <c r="A4861">
        <v>4846</v>
      </c>
      <c r="B4861">
        <v>6874</v>
      </c>
      <c r="C4861">
        <v>41213</v>
      </c>
      <c r="D4861">
        <f t="shared" si="75"/>
        <v>41213</v>
      </c>
      <c r="E4861">
        <v>5</v>
      </c>
      <c r="F4861" t="s">
        <v>4598</v>
      </c>
      <c r="G4861">
        <v>112</v>
      </c>
      <c r="H4861" t="s">
        <v>86</v>
      </c>
      <c r="I4861">
        <v>0</v>
      </c>
    </row>
    <row r="4862" spans="1:9" x14ac:dyDescent="0.2">
      <c r="A4862">
        <v>4847</v>
      </c>
      <c r="B4862">
        <v>6875</v>
      </c>
      <c r="C4862">
        <v>2184</v>
      </c>
      <c r="D4862">
        <f t="shared" si="75"/>
        <v>2184</v>
      </c>
      <c r="E4862">
        <v>1</v>
      </c>
      <c r="F4862" t="s">
        <v>4599</v>
      </c>
      <c r="G4862">
        <v>109</v>
      </c>
      <c r="H4862" t="s">
        <v>34</v>
      </c>
      <c r="I4862">
        <v>0</v>
      </c>
    </row>
    <row r="4863" spans="1:9" x14ac:dyDescent="0.2">
      <c r="A4863">
        <v>4848</v>
      </c>
      <c r="B4863">
        <v>6876</v>
      </c>
      <c r="C4863">
        <v>6876</v>
      </c>
      <c r="D4863">
        <f t="shared" si="75"/>
        <v>6876</v>
      </c>
      <c r="E4863">
        <v>4</v>
      </c>
      <c r="F4863" t="s">
        <v>4600</v>
      </c>
      <c r="G4863">
        <v>22</v>
      </c>
      <c r="H4863" t="s">
        <v>34</v>
      </c>
      <c r="I4863">
        <v>0</v>
      </c>
    </row>
    <row r="4864" spans="1:9" x14ac:dyDescent="0.2">
      <c r="A4864">
        <v>4849</v>
      </c>
      <c r="B4864">
        <v>6877</v>
      </c>
      <c r="C4864">
        <v>24195</v>
      </c>
      <c r="D4864">
        <f t="shared" si="75"/>
        <v>24195</v>
      </c>
      <c r="E4864">
        <v>1</v>
      </c>
      <c r="F4864" t="s">
        <v>4601</v>
      </c>
      <c r="G4864">
        <v>52</v>
      </c>
      <c r="H4864" t="s">
        <v>14</v>
      </c>
      <c r="I4864">
        <v>0</v>
      </c>
    </row>
    <row r="4865" spans="1:9" x14ac:dyDescent="0.2">
      <c r="A4865">
        <v>4850</v>
      </c>
      <c r="B4865">
        <v>6878</v>
      </c>
      <c r="C4865">
        <v>6878</v>
      </c>
      <c r="D4865">
        <f t="shared" si="75"/>
        <v>6878</v>
      </c>
      <c r="E4865">
        <v>45</v>
      </c>
      <c r="F4865" t="s">
        <v>4602</v>
      </c>
      <c r="G4865">
        <v>28</v>
      </c>
      <c r="H4865" t="s">
        <v>61</v>
      </c>
      <c r="I4865">
        <v>0</v>
      </c>
    </row>
    <row r="4866" spans="1:9" x14ac:dyDescent="0.2">
      <c r="A4866">
        <v>4851</v>
      </c>
      <c r="B4866">
        <v>6880</v>
      </c>
      <c r="D4866">
        <f t="shared" si="75"/>
        <v>6880</v>
      </c>
      <c r="I4866">
        <v>0</v>
      </c>
    </row>
    <row r="4867" spans="1:9" x14ac:dyDescent="0.2">
      <c r="A4867">
        <v>4852</v>
      </c>
      <c r="B4867">
        <v>6881</v>
      </c>
      <c r="C4867">
        <v>20974</v>
      </c>
      <c r="D4867">
        <f t="shared" si="75"/>
        <v>20974</v>
      </c>
      <c r="E4867">
        <v>2</v>
      </c>
      <c r="F4867" t="s">
        <v>4603</v>
      </c>
      <c r="G4867">
        <v>95</v>
      </c>
      <c r="H4867" t="s">
        <v>38</v>
      </c>
      <c r="I4867">
        <v>0</v>
      </c>
    </row>
    <row r="4868" spans="1:9" x14ac:dyDescent="0.2">
      <c r="A4868">
        <v>4853</v>
      </c>
      <c r="B4868">
        <v>6882</v>
      </c>
      <c r="C4868">
        <v>6882</v>
      </c>
      <c r="D4868">
        <f t="shared" si="75"/>
        <v>6882</v>
      </c>
      <c r="E4868">
        <v>1</v>
      </c>
      <c r="F4868" t="s">
        <v>4604</v>
      </c>
      <c r="G4868">
        <v>37</v>
      </c>
      <c r="H4868" t="s">
        <v>14</v>
      </c>
      <c r="I4868">
        <v>0</v>
      </c>
    </row>
    <row r="4869" spans="1:9" x14ac:dyDescent="0.2">
      <c r="A4869">
        <v>4854</v>
      </c>
      <c r="B4869">
        <v>6884</v>
      </c>
      <c r="C4869">
        <v>14553</v>
      </c>
      <c r="D4869">
        <f t="shared" si="75"/>
        <v>14553</v>
      </c>
      <c r="E4869">
        <v>10</v>
      </c>
      <c r="F4869" t="s">
        <v>4605</v>
      </c>
      <c r="G4869">
        <v>57</v>
      </c>
      <c r="H4869" t="s">
        <v>36</v>
      </c>
      <c r="I4869">
        <v>0</v>
      </c>
    </row>
    <row r="4870" spans="1:9" x14ac:dyDescent="0.2">
      <c r="A4870">
        <v>4855</v>
      </c>
      <c r="B4870">
        <v>6885</v>
      </c>
      <c r="C4870">
        <v>2238</v>
      </c>
      <c r="D4870">
        <f t="shared" si="75"/>
        <v>2238</v>
      </c>
      <c r="E4870">
        <v>1</v>
      </c>
      <c r="F4870" t="s">
        <v>4606</v>
      </c>
      <c r="G4870">
        <v>47</v>
      </c>
      <c r="H4870" t="s">
        <v>34</v>
      </c>
      <c r="I4870">
        <v>0</v>
      </c>
    </row>
    <row r="4871" spans="1:9" x14ac:dyDescent="0.2">
      <c r="A4871">
        <v>4856</v>
      </c>
      <c r="B4871">
        <v>6887</v>
      </c>
      <c r="C4871">
        <v>44799</v>
      </c>
      <c r="D4871">
        <f t="shared" si="75"/>
        <v>44799</v>
      </c>
      <c r="E4871">
        <v>6</v>
      </c>
      <c r="F4871" t="s">
        <v>4607</v>
      </c>
      <c r="G4871">
        <v>86</v>
      </c>
      <c r="H4871" t="s">
        <v>17</v>
      </c>
      <c r="I4871">
        <v>0</v>
      </c>
    </row>
    <row r="4872" spans="1:9" x14ac:dyDescent="0.2">
      <c r="A4872">
        <v>4857</v>
      </c>
      <c r="B4872">
        <v>6888</v>
      </c>
      <c r="C4872">
        <v>28373</v>
      </c>
      <c r="D4872">
        <f t="shared" si="75"/>
        <v>28373</v>
      </c>
      <c r="E4872">
        <v>2</v>
      </c>
      <c r="F4872" t="s">
        <v>4608</v>
      </c>
      <c r="G4872">
        <v>13</v>
      </c>
      <c r="H4872" t="s">
        <v>58</v>
      </c>
      <c r="I4872">
        <v>0</v>
      </c>
    </row>
    <row r="4873" spans="1:9" x14ac:dyDescent="0.2">
      <c r="A4873">
        <v>4858</v>
      </c>
      <c r="B4873">
        <v>6889</v>
      </c>
      <c r="C4873">
        <v>7503</v>
      </c>
      <c r="D4873">
        <f t="shared" si="75"/>
        <v>7503</v>
      </c>
      <c r="E4873">
        <v>25</v>
      </c>
      <c r="F4873" t="s">
        <v>4609</v>
      </c>
      <c r="G4873">
        <v>117</v>
      </c>
      <c r="H4873" t="s">
        <v>8</v>
      </c>
      <c r="I4873">
        <v>0</v>
      </c>
    </row>
    <row r="4874" spans="1:9" x14ac:dyDescent="0.2">
      <c r="A4874">
        <v>4859</v>
      </c>
      <c r="B4874">
        <v>6890</v>
      </c>
      <c r="C4874">
        <v>41055</v>
      </c>
      <c r="D4874">
        <f t="shared" si="75"/>
        <v>41055</v>
      </c>
      <c r="E4874">
        <v>16</v>
      </c>
      <c r="F4874" t="s">
        <v>4610</v>
      </c>
      <c r="G4874">
        <v>19</v>
      </c>
      <c r="H4874" t="s">
        <v>10</v>
      </c>
      <c r="I4874">
        <v>0</v>
      </c>
    </row>
    <row r="4875" spans="1:9" x14ac:dyDescent="0.2">
      <c r="A4875">
        <v>4860</v>
      </c>
      <c r="B4875">
        <v>6891</v>
      </c>
      <c r="C4875">
        <v>6891</v>
      </c>
      <c r="D4875">
        <f t="shared" si="75"/>
        <v>6891</v>
      </c>
      <c r="E4875">
        <v>58</v>
      </c>
      <c r="F4875" t="s">
        <v>4611</v>
      </c>
      <c r="G4875">
        <v>92</v>
      </c>
      <c r="H4875" t="s">
        <v>23</v>
      </c>
      <c r="I4875">
        <v>0</v>
      </c>
    </row>
    <row r="4876" spans="1:9" x14ac:dyDescent="0.2">
      <c r="A4876">
        <v>4861</v>
      </c>
      <c r="B4876">
        <v>6892</v>
      </c>
      <c r="D4876">
        <f t="shared" si="75"/>
        <v>6892</v>
      </c>
      <c r="E4876">
        <v>5</v>
      </c>
      <c r="F4876" t="s">
        <v>4612</v>
      </c>
      <c r="G4876">
        <v>120</v>
      </c>
      <c r="H4876" t="s">
        <v>17</v>
      </c>
      <c r="I4876">
        <v>0</v>
      </c>
    </row>
    <row r="4877" spans="1:9" x14ac:dyDescent="0.2">
      <c r="A4877">
        <v>4862</v>
      </c>
      <c r="B4877">
        <v>6893</v>
      </c>
      <c r="C4877">
        <v>13779</v>
      </c>
      <c r="D4877">
        <f t="shared" si="75"/>
        <v>13779</v>
      </c>
      <c r="E4877">
        <v>2</v>
      </c>
      <c r="F4877" t="s">
        <v>4613</v>
      </c>
      <c r="G4877">
        <v>92</v>
      </c>
      <c r="H4877" t="s">
        <v>23</v>
      </c>
      <c r="I4877">
        <v>0</v>
      </c>
    </row>
    <row r="4878" spans="1:9" x14ac:dyDescent="0.2">
      <c r="A4878">
        <v>4863</v>
      </c>
      <c r="B4878">
        <v>6897</v>
      </c>
      <c r="C4878">
        <v>9159</v>
      </c>
      <c r="D4878">
        <f t="shared" si="75"/>
        <v>9159</v>
      </c>
      <c r="E4878">
        <v>1</v>
      </c>
      <c r="F4878" t="s">
        <v>4614</v>
      </c>
      <c r="G4878">
        <v>110</v>
      </c>
      <c r="H4878" t="s">
        <v>10</v>
      </c>
      <c r="I4878">
        <v>0</v>
      </c>
    </row>
    <row r="4879" spans="1:9" x14ac:dyDescent="0.2">
      <c r="A4879">
        <v>4864</v>
      </c>
      <c r="B4879">
        <v>6898</v>
      </c>
      <c r="C4879">
        <v>15693</v>
      </c>
      <c r="D4879">
        <f t="shared" si="75"/>
        <v>15693</v>
      </c>
      <c r="E4879">
        <v>3</v>
      </c>
      <c r="F4879" t="s">
        <v>4615</v>
      </c>
      <c r="G4879">
        <v>94</v>
      </c>
      <c r="H4879" t="s">
        <v>12</v>
      </c>
      <c r="I4879">
        <v>0</v>
      </c>
    </row>
    <row r="4880" spans="1:9" x14ac:dyDescent="0.2">
      <c r="A4880">
        <v>4865</v>
      </c>
      <c r="B4880">
        <v>6899</v>
      </c>
      <c r="C4880">
        <v>6046</v>
      </c>
      <c r="D4880">
        <f t="shared" ref="D4880:D4943" si="76">IF(C4880&lt;&gt;0,C4880,B4880)</f>
        <v>6046</v>
      </c>
      <c r="E4880">
        <v>4</v>
      </c>
      <c r="F4880" t="s">
        <v>4616</v>
      </c>
      <c r="G4880">
        <v>35</v>
      </c>
      <c r="H4880" t="s">
        <v>29</v>
      </c>
      <c r="I4880">
        <v>0</v>
      </c>
    </row>
    <row r="4881" spans="1:9" x14ac:dyDescent="0.2">
      <c r="A4881">
        <v>4866</v>
      </c>
      <c r="B4881">
        <v>6901</v>
      </c>
      <c r="C4881">
        <v>6187</v>
      </c>
      <c r="D4881">
        <f t="shared" si="76"/>
        <v>6187</v>
      </c>
      <c r="E4881">
        <v>44</v>
      </c>
      <c r="F4881" t="s">
        <v>4617</v>
      </c>
      <c r="G4881">
        <v>121</v>
      </c>
      <c r="H4881" t="s">
        <v>36</v>
      </c>
      <c r="I4881">
        <v>0</v>
      </c>
    </row>
    <row r="4882" spans="1:9" x14ac:dyDescent="0.2">
      <c r="A4882">
        <v>4867</v>
      </c>
      <c r="B4882">
        <v>6902</v>
      </c>
      <c r="C4882">
        <v>6902</v>
      </c>
      <c r="D4882">
        <f t="shared" si="76"/>
        <v>6902</v>
      </c>
      <c r="E4882">
        <v>32</v>
      </c>
      <c r="F4882" t="s">
        <v>4618</v>
      </c>
      <c r="G4882">
        <v>3</v>
      </c>
      <c r="H4882" t="s">
        <v>8</v>
      </c>
      <c r="I4882">
        <v>0</v>
      </c>
    </row>
    <row r="4883" spans="1:9" x14ac:dyDescent="0.2">
      <c r="A4883">
        <v>4868</v>
      </c>
      <c r="B4883">
        <v>6903</v>
      </c>
      <c r="C4883">
        <v>23765</v>
      </c>
      <c r="D4883">
        <f t="shared" si="76"/>
        <v>23765</v>
      </c>
      <c r="E4883">
        <v>1</v>
      </c>
      <c r="F4883" t="s">
        <v>4619</v>
      </c>
      <c r="G4883">
        <v>96</v>
      </c>
      <c r="H4883" t="s">
        <v>58</v>
      </c>
      <c r="I4883">
        <v>0</v>
      </c>
    </row>
    <row r="4884" spans="1:9" x14ac:dyDescent="0.2">
      <c r="A4884">
        <v>4869</v>
      </c>
      <c r="B4884">
        <v>6904</v>
      </c>
      <c r="C4884">
        <v>5605</v>
      </c>
      <c r="D4884">
        <f t="shared" si="76"/>
        <v>5605</v>
      </c>
      <c r="E4884">
        <v>6</v>
      </c>
      <c r="F4884" t="s">
        <v>4620</v>
      </c>
      <c r="G4884">
        <v>104</v>
      </c>
      <c r="H4884" t="s">
        <v>10</v>
      </c>
      <c r="I4884">
        <v>0</v>
      </c>
    </row>
    <row r="4885" spans="1:9" x14ac:dyDescent="0.2">
      <c r="A4885">
        <v>4870</v>
      </c>
      <c r="B4885">
        <v>6905</v>
      </c>
      <c r="C4885">
        <v>38772</v>
      </c>
      <c r="D4885">
        <f t="shared" si="76"/>
        <v>38772</v>
      </c>
      <c r="E4885">
        <v>2</v>
      </c>
      <c r="F4885" t="s">
        <v>4621</v>
      </c>
      <c r="G4885">
        <v>21</v>
      </c>
      <c r="H4885" t="s">
        <v>17</v>
      </c>
      <c r="I4885">
        <v>0</v>
      </c>
    </row>
    <row r="4886" spans="1:9" x14ac:dyDescent="0.2">
      <c r="A4886">
        <v>4871</v>
      </c>
      <c r="B4886">
        <v>6907</v>
      </c>
      <c r="C4886">
        <v>41793</v>
      </c>
      <c r="D4886">
        <f t="shared" si="76"/>
        <v>41793</v>
      </c>
      <c r="E4886">
        <v>3</v>
      </c>
      <c r="F4886" t="s">
        <v>4622</v>
      </c>
      <c r="G4886">
        <v>61</v>
      </c>
      <c r="H4886" t="s">
        <v>8</v>
      </c>
      <c r="I4886">
        <v>0</v>
      </c>
    </row>
    <row r="4887" spans="1:9" x14ac:dyDescent="0.2">
      <c r="A4887">
        <v>4872</v>
      </c>
      <c r="B4887">
        <v>6908</v>
      </c>
      <c r="D4887">
        <f t="shared" si="76"/>
        <v>6908</v>
      </c>
      <c r="E4887">
        <v>4</v>
      </c>
      <c r="F4887" t="s">
        <v>4623</v>
      </c>
      <c r="G4887">
        <v>54</v>
      </c>
      <c r="H4887" t="s">
        <v>21</v>
      </c>
      <c r="I4887">
        <v>0</v>
      </c>
    </row>
    <row r="4888" spans="1:9" x14ac:dyDescent="0.2">
      <c r="A4888">
        <v>4873</v>
      </c>
      <c r="B4888">
        <v>6910</v>
      </c>
      <c r="C4888">
        <v>14680</v>
      </c>
      <c r="D4888">
        <f t="shared" si="76"/>
        <v>14680</v>
      </c>
      <c r="E4888">
        <v>4</v>
      </c>
      <c r="F4888" t="s">
        <v>4624</v>
      </c>
      <c r="G4888">
        <v>129</v>
      </c>
      <c r="H4888" t="s">
        <v>14</v>
      </c>
      <c r="I4888">
        <v>0</v>
      </c>
    </row>
    <row r="4889" spans="1:9" x14ac:dyDescent="0.2">
      <c r="A4889">
        <v>4874</v>
      </c>
      <c r="B4889">
        <v>6911</v>
      </c>
      <c r="C4889">
        <v>5620</v>
      </c>
      <c r="D4889">
        <f t="shared" si="76"/>
        <v>5620</v>
      </c>
      <c r="E4889">
        <v>1</v>
      </c>
      <c r="F4889" t="s">
        <v>4625</v>
      </c>
      <c r="G4889">
        <v>54</v>
      </c>
      <c r="H4889" t="s">
        <v>21</v>
      </c>
      <c r="I4889">
        <v>0</v>
      </c>
    </row>
    <row r="4890" spans="1:9" x14ac:dyDescent="0.2">
      <c r="A4890">
        <v>4875</v>
      </c>
      <c r="B4890">
        <v>6912</v>
      </c>
      <c r="C4890">
        <v>3990</v>
      </c>
      <c r="D4890">
        <f t="shared" si="76"/>
        <v>3990</v>
      </c>
      <c r="E4890">
        <v>7</v>
      </c>
      <c r="F4890" t="s">
        <v>4626</v>
      </c>
      <c r="G4890">
        <v>21</v>
      </c>
      <c r="H4890" t="s">
        <v>17</v>
      </c>
      <c r="I4890">
        <v>0</v>
      </c>
    </row>
    <row r="4891" spans="1:9" x14ac:dyDescent="0.2">
      <c r="A4891">
        <v>4876</v>
      </c>
      <c r="B4891">
        <v>6913</v>
      </c>
      <c r="C4891">
        <v>33113</v>
      </c>
      <c r="D4891">
        <f t="shared" si="76"/>
        <v>33113</v>
      </c>
      <c r="E4891">
        <v>1</v>
      </c>
      <c r="F4891" t="s">
        <v>4627</v>
      </c>
      <c r="G4891">
        <v>129</v>
      </c>
      <c r="H4891" t="s">
        <v>14</v>
      </c>
      <c r="I4891">
        <v>0</v>
      </c>
    </row>
    <row r="4892" spans="1:9" x14ac:dyDescent="0.2">
      <c r="A4892">
        <v>4877</v>
      </c>
      <c r="B4892">
        <v>6915</v>
      </c>
      <c r="C4892">
        <v>34858</v>
      </c>
      <c r="D4892">
        <f t="shared" si="76"/>
        <v>34858</v>
      </c>
      <c r="E4892">
        <v>2</v>
      </c>
      <c r="F4892" t="s">
        <v>4628</v>
      </c>
      <c r="G4892">
        <v>105</v>
      </c>
      <c r="H4892" t="s">
        <v>10</v>
      </c>
      <c r="I4892">
        <v>0</v>
      </c>
    </row>
    <row r="4893" spans="1:9" x14ac:dyDescent="0.2">
      <c r="A4893">
        <v>4878</v>
      </c>
      <c r="B4893">
        <v>6918</v>
      </c>
      <c r="C4893">
        <v>21386</v>
      </c>
      <c r="D4893">
        <f t="shared" si="76"/>
        <v>21386</v>
      </c>
      <c r="E4893">
        <v>2</v>
      </c>
      <c r="F4893" t="s">
        <v>4629</v>
      </c>
      <c r="G4893">
        <v>115</v>
      </c>
      <c r="H4893" t="s">
        <v>12</v>
      </c>
      <c r="I4893">
        <v>0</v>
      </c>
    </row>
    <row r="4894" spans="1:9" x14ac:dyDescent="0.2">
      <c r="A4894">
        <v>4879</v>
      </c>
      <c r="B4894">
        <v>6919</v>
      </c>
      <c r="C4894">
        <v>16027</v>
      </c>
      <c r="D4894">
        <f t="shared" si="76"/>
        <v>16027</v>
      </c>
      <c r="E4894">
        <v>2</v>
      </c>
      <c r="F4894" t="s">
        <v>4630</v>
      </c>
      <c r="G4894">
        <v>19</v>
      </c>
      <c r="H4894" t="s">
        <v>10</v>
      </c>
      <c r="I4894">
        <v>0</v>
      </c>
    </row>
    <row r="4895" spans="1:9" x14ac:dyDescent="0.2">
      <c r="A4895">
        <v>4880</v>
      </c>
      <c r="B4895">
        <v>6920</v>
      </c>
      <c r="C4895">
        <v>16830</v>
      </c>
      <c r="D4895">
        <f t="shared" si="76"/>
        <v>16830</v>
      </c>
      <c r="E4895">
        <v>9</v>
      </c>
      <c r="F4895" t="s">
        <v>4631</v>
      </c>
      <c r="G4895">
        <v>2</v>
      </c>
      <c r="H4895" t="s">
        <v>17</v>
      </c>
      <c r="I4895">
        <v>0</v>
      </c>
    </row>
    <row r="4896" spans="1:9" x14ac:dyDescent="0.2">
      <c r="A4896">
        <v>4881</v>
      </c>
      <c r="B4896">
        <v>6926</v>
      </c>
      <c r="C4896">
        <v>41131</v>
      </c>
      <c r="D4896">
        <f t="shared" si="76"/>
        <v>41131</v>
      </c>
      <c r="E4896">
        <v>3</v>
      </c>
      <c r="F4896" t="s">
        <v>4632</v>
      </c>
      <c r="G4896">
        <v>27</v>
      </c>
      <c r="H4896" t="s">
        <v>61</v>
      </c>
      <c r="I4896">
        <v>0</v>
      </c>
    </row>
    <row r="4897" spans="1:9" x14ac:dyDescent="0.2">
      <c r="A4897">
        <v>4882</v>
      </c>
      <c r="B4897">
        <v>6927</v>
      </c>
      <c r="C4897">
        <v>20632</v>
      </c>
      <c r="D4897">
        <f t="shared" si="76"/>
        <v>20632</v>
      </c>
      <c r="E4897">
        <v>17</v>
      </c>
      <c r="F4897" t="s">
        <v>4633</v>
      </c>
      <c r="G4897">
        <v>123</v>
      </c>
      <c r="H4897" t="s">
        <v>50</v>
      </c>
      <c r="I4897">
        <v>0</v>
      </c>
    </row>
    <row r="4898" spans="1:9" x14ac:dyDescent="0.2">
      <c r="A4898">
        <v>4883</v>
      </c>
      <c r="B4898">
        <v>6928</v>
      </c>
      <c r="C4898">
        <v>36332</v>
      </c>
      <c r="D4898">
        <f t="shared" si="76"/>
        <v>36332</v>
      </c>
      <c r="E4898">
        <v>1</v>
      </c>
      <c r="F4898" t="s">
        <v>4634</v>
      </c>
      <c r="G4898">
        <v>3</v>
      </c>
      <c r="H4898" t="s">
        <v>8</v>
      </c>
      <c r="I4898">
        <v>0</v>
      </c>
    </row>
    <row r="4899" spans="1:9" x14ac:dyDescent="0.2">
      <c r="A4899">
        <v>4884</v>
      </c>
      <c r="B4899">
        <v>6931</v>
      </c>
      <c r="C4899">
        <v>43514</v>
      </c>
      <c r="D4899">
        <f t="shared" si="76"/>
        <v>43514</v>
      </c>
      <c r="E4899">
        <v>1</v>
      </c>
      <c r="F4899" t="s">
        <v>4635</v>
      </c>
      <c r="G4899">
        <v>40</v>
      </c>
      <c r="H4899" t="s">
        <v>32</v>
      </c>
      <c r="I4899">
        <v>0</v>
      </c>
    </row>
    <row r="4900" spans="1:9" x14ac:dyDescent="0.2">
      <c r="A4900">
        <v>4885</v>
      </c>
      <c r="B4900">
        <v>6932</v>
      </c>
      <c r="C4900">
        <v>16953</v>
      </c>
      <c r="D4900">
        <f t="shared" si="76"/>
        <v>16953</v>
      </c>
      <c r="E4900">
        <v>1</v>
      </c>
      <c r="F4900" t="s">
        <v>4636</v>
      </c>
      <c r="G4900">
        <v>88</v>
      </c>
      <c r="H4900" t="s">
        <v>10</v>
      </c>
      <c r="I4900">
        <v>0</v>
      </c>
    </row>
    <row r="4901" spans="1:9" x14ac:dyDescent="0.2">
      <c r="A4901">
        <v>4886</v>
      </c>
      <c r="B4901">
        <v>6933</v>
      </c>
      <c r="C4901">
        <v>46584</v>
      </c>
      <c r="D4901">
        <f t="shared" si="76"/>
        <v>46584</v>
      </c>
      <c r="E4901">
        <v>39</v>
      </c>
      <c r="F4901" t="s">
        <v>4637</v>
      </c>
      <c r="G4901">
        <v>120</v>
      </c>
      <c r="H4901" t="s">
        <v>17</v>
      </c>
      <c r="I4901">
        <v>0</v>
      </c>
    </row>
    <row r="4902" spans="1:9" x14ac:dyDescent="0.2">
      <c r="A4902">
        <v>4887</v>
      </c>
      <c r="B4902">
        <v>6934</v>
      </c>
      <c r="C4902">
        <v>40002</v>
      </c>
      <c r="D4902">
        <f t="shared" si="76"/>
        <v>40002</v>
      </c>
      <c r="E4902">
        <v>5</v>
      </c>
      <c r="F4902" t="s">
        <v>4638</v>
      </c>
      <c r="G4902">
        <v>37</v>
      </c>
      <c r="H4902" t="s">
        <v>14</v>
      </c>
      <c r="I4902">
        <v>0</v>
      </c>
    </row>
    <row r="4903" spans="1:9" x14ac:dyDescent="0.2">
      <c r="A4903">
        <v>4888</v>
      </c>
      <c r="B4903">
        <v>6935</v>
      </c>
      <c r="C4903">
        <v>6935</v>
      </c>
      <c r="D4903">
        <f t="shared" si="76"/>
        <v>6935</v>
      </c>
      <c r="E4903">
        <v>11</v>
      </c>
      <c r="F4903" t="s">
        <v>4639</v>
      </c>
      <c r="G4903">
        <v>40</v>
      </c>
      <c r="H4903" t="s">
        <v>32</v>
      </c>
      <c r="I4903">
        <v>0</v>
      </c>
    </row>
    <row r="4904" spans="1:9" x14ac:dyDescent="0.2">
      <c r="A4904">
        <v>4889</v>
      </c>
      <c r="B4904">
        <v>6936</v>
      </c>
      <c r="C4904">
        <v>33153</v>
      </c>
      <c r="D4904">
        <f t="shared" si="76"/>
        <v>33153</v>
      </c>
      <c r="E4904">
        <v>2</v>
      </c>
      <c r="F4904" t="s">
        <v>4640</v>
      </c>
      <c r="G4904">
        <v>27</v>
      </c>
      <c r="H4904" t="s">
        <v>61</v>
      </c>
      <c r="I4904">
        <v>0</v>
      </c>
    </row>
    <row r="4905" spans="1:9" x14ac:dyDescent="0.2">
      <c r="A4905">
        <v>4890</v>
      </c>
      <c r="B4905">
        <v>6937</v>
      </c>
      <c r="C4905">
        <v>22788</v>
      </c>
      <c r="D4905">
        <f t="shared" si="76"/>
        <v>22788</v>
      </c>
      <c r="E4905">
        <v>2</v>
      </c>
      <c r="F4905" t="s">
        <v>4641</v>
      </c>
      <c r="G4905">
        <v>21</v>
      </c>
      <c r="H4905" t="s">
        <v>17</v>
      </c>
      <c r="I4905">
        <v>0</v>
      </c>
    </row>
    <row r="4906" spans="1:9" x14ac:dyDescent="0.2">
      <c r="A4906">
        <v>4891</v>
      </c>
      <c r="B4906">
        <v>6940</v>
      </c>
      <c r="C4906">
        <v>5337</v>
      </c>
      <c r="D4906">
        <f t="shared" si="76"/>
        <v>5337</v>
      </c>
      <c r="E4906">
        <v>1</v>
      </c>
      <c r="F4906" t="s">
        <v>4642</v>
      </c>
      <c r="G4906">
        <v>21</v>
      </c>
      <c r="H4906" t="s">
        <v>17</v>
      </c>
      <c r="I4906">
        <v>0</v>
      </c>
    </row>
    <row r="4907" spans="1:9" x14ac:dyDescent="0.2">
      <c r="A4907">
        <v>4892</v>
      </c>
      <c r="B4907">
        <v>6942</v>
      </c>
      <c r="C4907">
        <v>1203</v>
      </c>
      <c r="D4907">
        <f t="shared" si="76"/>
        <v>1203</v>
      </c>
      <c r="E4907">
        <v>1</v>
      </c>
      <c r="F4907" t="s">
        <v>4643</v>
      </c>
      <c r="G4907">
        <v>88</v>
      </c>
      <c r="H4907" t="s">
        <v>10</v>
      </c>
      <c r="I4907">
        <v>0</v>
      </c>
    </row>
    <row r="4908" spans="1:9" x14ac:dyDescent="0.2">
      <c r="A4908">
        <v>4893</v>
      </c>
      <c r="B4908">
        <v>6943</v>
      </c>
      <c r="C4908">
        <v>19154</v>
      </c>
      <c r="D4908">
        <f t="shared" si="76"/>
        <v>19154</v>
      </c>
      <c r="E4908">
        <v>2</v>
      </c>
      <c r="F4908" t="s">
        <v>4644</v>
      </c>
      <c r="G4908">
        <v>37</v>
      </c>
      <c r="H4908" t="s">
        <v>14</v>
      </c>
      <c r="I4908">
        <v>0</v>
      </c>
    </row>
    <row r="4909" spans="1:9" x14ac:dyDescent="0.2">
      <c r="A4909">
        <v>4894</v>
      </c>
      <c r="B4909">
        <v>6944</v>
      </c>
      <c r="C4909">
        <v>32927</v>
      </c>
      <c r="D4909">
        <f t="shared" si="76"/>
        <v>32927</v>
      </c>
      <c r="E4909">
        <v>3</v>
      </c>
      <c r="F4909" t="s">
        <v>4645</v>
      </c>
      <c r="G4909">
        <v>66</v>
      </c>
      <c r="H4909" t="s">
        <v>55</v>
      </c>
      <c r="I4909">
        <v>0</v>
      </c>
    </row>
    <row r="4910" spans="1:9" x14ac:dyDescent="0.2">
      <c r="A4910">
        <v>4895</v>
      </c>
      <c r="B4910">
        <v>6946</v>
      </c>
      <c r="C4910">
        <v>48904</v>
      </c>
      <c r="D4910">
        <f t="shared" si="76"/>
        <v>48904</v>
      </c>
      <c r="E4910">
        <v>1</v>
      </c>
      <c r="F4910" t="s">
        <v>4646</v>
      </c>
      <c r="G4910">
        <v>107</v>
      </c>
      <c r="H4910" t="s">
        <v>8</v>
      </c>
      <c r="I4910">
        <v>0</v>
      </c>
    </row>
    <row r="4911" spans="1:9" x14ac:dyDescent="0.2">
      <c r="A4911">
        <v>4896</v>
      </c>
      <c r="B4911">
        <v>6947</v>
      </c>
      <c r="C4911">
        <v>27476</v>
      </c>
      <c r="D4911">
        <f t="shared" si="76"/>
        <v>27476</v>
      </c>
      <c r="E4911">
        <v>2</v>
      </c>
      <c r="F4911" t="s">
        <v>4647</v>
      </c>
      <c r="G4911">
        <v>26</v>
      </c>
      <c r="H4911" t="s">
        <v>12</v>
      </c>
      <c r="I4911">
        <v>0</v>
      </c>
    </row>
    <row r="4912" spans="1:9" x14ac:dyDescent="0.2">
      <c r="A4912">
        <v>4897</v>
      </c>
      <c r="B4912">
        <v>6948</v>
      </c>
      <c r="C4912">
        <v>19677</v>
      </c>
      <c r="D4912">
        <f t="shared" si="76"/>
        <v>19677</v>
      </c>
      <c r="E4912">
        <v>254</v>
      </c>
      <c r="F4912" t="s">
        <v>4648</v>
      </c>
      <c r="G4912">
        <v>91</v>
      </c>
      <c r="H4912" t="s">
        <v>17</v>
      </c>
      <c r="I4912">
        <v>0</v>
      </c>
    </row>
    <row r="4913" spans="1:9" x14ac:dyDescent="0.2">
      <c r="A4913">
        <v>4898</v>
      </c>
      <c r="B4913">
        <v>6949</v>
      </c>
      <c r="C4913">
        <v>6949</v>
      </c>
      <c r="D4913">
        <f t="shared" si="76"/>
        <v>6949</v>
      </c>
      <c r="E4913">
        <v>3</v>
      </c>
      <c r="F4913" t="s">
        <v>4649</v>
      </c>
      <c r="G4913">
        <v>41</v>
      </c>
      <c r="H4913" t="s">
        <v>32</v>
      </c>
      <c r="I4913">
        <v>0</v>
      </c>
    </row>
    <row r="4914" spans="1:9" x14ac:dyDescent="0.2">
      <c r="A4914">
        <v>4899</v>
      </c>
      <c r="B4914">
        <v>6951</v>
      </c>
      <c r="C4914">
        <v>8728</v>
      </c>
      <c r="D4914">
        <f t="shared" si="76"/>
        <v>8728</v>
      </c>
      <c r="E4914">
        <v>2</v>
      </c>
      <c r="F4914" t="s">
        <v>4650</v>
      </c>
      <c r="G4914">
        <v>107</v>
      </c>
      <c r="H4914" t="s">
        <v>8</v>
      </c>
      <c r="I4914">
        <v>0</v>
      </c>
    </row>
    <row r="4915" spans="1:9" x14ac:dyDescent="0.2">
      <c r="A4915">
        <v>4900</v>
      </c>
      <c r="B4915">
        <v>6953</v>
      </c>
      <c r="D4915">
        <f t="shared" si="76"/>
        <v>6953</v>
      </c>
      <c r="I4915">
        <v>0</v>
      </c>
    </row>
    <row r="4916" spans="1:9" x14ac:dyDescent="0.2">
      <c r="A4916">
        <v>4901</v>
      </c>
      <c r="B4916">
        <v>6955</v>
      </c>
      <c r="C4916">
        <v>274</v>
      </c>
      <c r="D4916">
        <f t="shared" si="76"/>
        <v>274</v>
      </c>
      <c r="E4916">
        <v>1</v>
      </c>
      <c r="F4916" t="s">
        <v>4651</v>
      </c>
      <c r="G4916">
        <v>87</v>
      </c>
      <c r="H4916" t="s">
        <v>21</v>
      </c>
      <c r="I4916">
        <v>0</v>
      </c>
    </row>
    <row r="4917" spans="1:9" x14ac:dyDescent="0.2">
      <c r="A4917">
        <v>4902</v>
      </c>
      <c r="B4917">
        <v>6956</v>
      </c>
      <c r="C4917">
        <v>49075</v>
      </c>
      <c r="D4917">
        <f t="shared" si="76"/>
        <v>49075</v>
      </c>
      <c r="E4917">
        <v>4</v>
      </c>
      <c r="F4917" t="s">
        <v>4652</v>
      </c>
      <c r="G4917">
        <v>38</v>
      </c>
      <c r="H4917" t="s">
        <v>14</v>
      </c>
      <c r="I4917">
        <v>0</v>
      </c>
    </row>
    <row r="4918" spans="1:9" x14ac:dyDescent="0.2">
      <c r="A4918">
        <v>4903</v>
      </c>
      <c r="B4918">
        <v>6958</v>
      </c>
      <c r="C4918">
        <v>49113</v>
      </c>
      <c r="D4918">
        <f t="shared" si="76"/>
        <v>49113</v>
      </c>
      <c r="E4918">
        <v>4</v>
      </c>
      <c r="F4918" t="s">
        <v>4653</v>
      </c>
      <c r="G4918">
        <v>60</v>
      </c>
      <c r="H4918" t="s">
        <v>21</v>
      </c>
      <c r="I4918">
        <v>0</v>
      </c>
    </row>
    <row r="4919" spans="1:9" x14ac:dyDescent="0.2">
      <c r="A4919">
        <v>4904</v>
      </c>
      <c r="B4919">
        <v>6960</v>
      </c>
      <c r="C4919">
        <v>32115</v>
      </c>
      <c r="D4919">
        <f t="shared" si="76"/>
        <v>32115</v>
      </c>
      <c r="E4919">
        <v>2</v>
      </c>
      <c r="F4919" t="s">
        <v>4654</v>
      </c>
      <c r="G4919">
        <v>6</v>
      </c>
      <c r="H4919" t="s">
        <v>89</v>
      </c>
      <c r="I4919">
        <v>0</v>
      </c>
    </row>
    <row r="4920" spans="1:9" x14ac:dyDescent="0.2">
      <c r="A4920">
        <v>4905</v>
      </c>
      <c r="B4920">
        <v>6962</v>
      </c>
      <c r="C4920">
        <v>6962</v>
      </c>
      <c r="D4920">
        <f t="shared" si="76"/>
        <v>6962</v>
      </c>
      <c r="E4920">
        <v>53</v>
      </c>
      <c r="F4920" t="s">
        <v>4655</v>
      </c>
      <c r="G4920">
        <v>84</v>
      </c>
      <c r="H4920" t="s">
        <v>17</v>
      </c>
      <c r="I4920">
        <v>0</v>
      </c>
    </row>
    <row r="4921" spans="1:9" x14ac:dyDescent="0.2">
      <c r="A4921">
        <v>4906</v>
      </c>
      <c r="B4921">
        <v>6964</v>
      </c>
      <c r="C4921">
        <v>38750</v>
      </c>
      <c r="D4921">
        <f t="shared" si="76"/>
        <v>38750</v>
      </c>
      <c r="E4921">
        <v>1</v>
      </c>
      <c r="F4921" t="s">
        <v>4656</v>
      </c>
      <c r="G4921">
        <v>3</v>
      </c>
      <c r="H4921" t="s">
        <v>8</v>
      </c>
      <c r="I4921">
        <v>0</v>
      </c>
    </row>
    <row r="4922" spans="1:9" x14ac:dyDescent="0.2">
      <c r="A4922">
        <v>4907</v>
      </c>
      <c r="B4922">
        <v>6966</v>
      </c>
      <c r="D4922">
        <f t="shared" si="76"/>
        <v>6966</v>
      </c>
      <c r="E4922">
        <v>6</v>
      </c>
      <c r="F4922" t="s">
        <v>4657</v>
      </c>
      <c r="G4922">
        <v>99</v>
      </c>
      <c r="H4922" t="s">
        <v>38</v>
      </c>
      <c r="I4922">
        <v>0</v>
      </c>
    </row>
    <row r="4923" spans="1:9" x14ac:dyDescent="0.2">
      <c r="A4923">
        <v>4908</v>
      </c>
      <c r="B4923">
        <v>6967</v>
      </c>
      <c r="C4923">
        <v>26243</v>
      </c>
      <c r="D4923">
        <f t="shared" si="76"/>
        <v>26243</v>
      </c>
      <c r="E4923">
        <v>4</v>
      </c>
      <c r="F4923" t="s">
        <v>4658</v>
      </c>
      <c r="G4923">
        <v>92</v>
      </c>
      <c r="H4923" t="s">
        <v>23</v>
      </c>
      <c r="I4923">
        <v>0</v>
      </c>
    </row>
    <row r="4924" spans="1:9" x14ac:dyDescent="0.2">
      <c r="A4924">
        <v>4909</v>
      </c>
      <c r="B4924">
        <v>6969</v>
      </c>
      <c r="C4924">
        <v>45013</v>
      </c>
      <c r="D4924">
        <f t="shared" si="76"/>
        <v>45013</v>
      </c>
      <c r="E4924">
        <v>2</v>
      </c>
      <c r="F4924" t="s">
        <v>4659</v>
      </c>
      <c r="G4924">
        <v>99</v>
      </c>
      <c r="H4924" t="s">
        <v>38</v>
      </c>
      <c r="I4924">
        <v>0</v>
      </c>
    </row>
    <row r="4925" spans="1:9" x14ac:dyDescent="0.2">
      <c r="A4925">
        <v>4910</v>
      </c>
      <c r="B4925">
        <v>6970</v>
      </c>
      <c r="C4925">
        <v>12276</v>
      </c>
      <c r="D4925">
        <f t="shared" si="76"/>
        <v>12276</v>
      </c>
      <c r="E4925">
        <v>5</v>
      </c>
      <c r="F4925" t="s">
        <v>4660</v>
      </c>
      <c r="G4925">
        <v>37</v>
      </c>
      <c r="H4925" t="s">
        <v>14</v>
      </c>
      <c r="I4925">
        <v>0</v>
      </c>
    </row>
    <row r="4926" spans="1:9" x14ac:dyDescent="0.2">
      <c r="A4926">
        <v>4911</v>
      </c>
      <c r="B4926">
        <v>6971</v>
      </c>
      <c r="C4926">
        <v>5640</v>
      </c>
      <c r="D4926">
        <f t="shared" si="76"/>
        <v>5640</v>
      </c>
      <c r="E4926">
        <v>20</v>
      </c>
      <c r="F4926" t="s">
        <v>4661</v>
      </c>
      <c r="G4926">
        <v>91</v>
      </c>
      <c r="H4926" t="s">
        <v>17</v>
      </c>
      <c r="I4926">
        <v>0</v>
      </c>
    </row>
    <row r="4927" spans="1:9" x14ac:dyDescent="0.2">
      <c r="A4927">
        <v>4912</v>
      </c>
      <c r="B4927">
        <v>6972</v>
      </c>
      <c r="C4927">
        <v>6972</v>
      </c>
      <c r="D4927">
        <f t="shared" si="76"/>
        <v>6972</v>
      </c>
      <c r="E4927">
        <v>28</v>
      </c>
      <c r="F4927" t="s">
        <v>4662</v>
      </c>
      <c r="G4927">
        <v>72</v>
      </c>
      <c r="H4927" t="s">
        <v>10</v>
      </c>
      <c r="I4927">
        <v>0</v>
      </c>
    </row>
    <row r="4928" spans="1:9" x14ac:dyDescent="0.2">
      <c r="A4928">
        <v>4913</v>
      </c>
      <c r="B4928">
        <v>6974</v>
      </c>
      <c r="D4928">
        <f t="shared" si="76"/>
        <v>6974</v>
      </c>
      <c r="E4928">
        <v>14</v>
      </c>
      <c r="F4928" t="s">
        <v>4663</v>
      </c>
      <c r="G4928">
        <v>38</v>
      </c>
      <c r="H4928" t="s">
        <v>14</v>
      </c>
      <c r="I4928">
        <v>0</v>
      </c>
    </row>
    <row r="4929" spans="1:9" x14ac:dyDescent="0.2">
      <c r="A4929">
        <v>4914</v>
      </c>
      <c r="B4929">
        <v>6975</v>
      </c>
      <c r="D4929">
        <f t="shared" si="76"/>
        <v>6975</v>
      </c>
      <c r="E4929">
        <v>77</v>
      </c>
      <c r="F4929" t="s">
        <v>4664</v>
      </c>
      <c r="G4929">
        <v>38</v>
      </c>
      <c r="H4929" t="s">
        <v>14</v>
      </c>
      <c r="I4929">
        <v>0</v>
      </c>
    </row>
    <row r="4930" spans="1:9" x14ac:dyDescent="0.2">
      <c r="A4930">
        <v>4915</v>
      </c>
      <c r="B4930">
        <v>6976</v>
      </c>
      <c r="D4930">
        <f t="shared" si="76"/>
        <v>6976</v>
      </c>
      <c r="I4930">
        <v>0</v>
      </c>
    </row>
    <row r="4931" spans="1:9" x14ac:dyDescent="0.2">
      <c r="A4931">
        <v>4916</v>
      </c>
      <c r="B4931">
        <v>6978</v>
      </c>
      <c r="C4931">
        <v>9465</v>
      </c>
      <c r="D4931">
        <f t="shared" si="76"/>
        <v>9465</v>
      </c>
      <c r="E4931">
        <v>1</v>
      </c>
      <c r="F4931" t="s">
        <v>4665</v>
      </c>
      <c r="G4931">
        <v>33</v>
      </c>
      <c r="H4931" t="s">
        <v>55</v>
      </c>
      <c r="I4931">
        <v>0</v>
      </c>
    </row>
    <row r="4932" spans="1:9" x14ac:dyDescent="0.2">
      <c r="A4932">
        <v>4917</v>
      </c>
      <c r="B4932">
        <v>6979</v>
      </c>
      <c r="C4932">
        <v>22227</v>
      </c>
      <c r="D4932">
        <f t="shared" si="76"/>
        <v>22227</v>
      </c>
      <c r="E4932">
        <v>4</v>
      </c>
      <c r="F4932" t="s">
        <v>4666</v>
      </c>
      <c r="G4932">
        <v>3</v>
      </c>
      <c r="H4932" t="s">
        <v>8</v>
      </c>
      <c r="I4932">
        <v>0</v>
      </c>
    </row>
    <row r="4933" spans="1:9" x14ac:dyDescent="0.2">
      <c r="A4933">
        <v>4918</v>
      </c>
      <c r="B4933">
        <v>6980</v>
      </c>
      <c r="C4933">
        <v>117</v>
      </c>
      <c r="D4933">
        <f t="shared" si="76"/>
        <v>117</v>
      </c>
      <c r="E4933">
        <v>13</v>
      </c>
      <c r="F4933" t="s">
        <v>4667</v>
      </c>
      <c r="G4933">
        <v>2</v>
      </c>
      <c r="H4933" t="s">
        <v>17</v>
      </c>
      <c r="I4933">
        <v>0</v>
      </c>
    </row>
    <row r="4934" spans="1:9" x14ac:dyDescent="0.2">
      <c r="A4934">
        <v>4919</v>
      </c>
      <c r="B4934">
        <v>6981</v>
      </c>
      <c r="C4934">
        <v>6981</v>
      </c>
      <c r="D4934">
        <f t="shared" si="76"/>
        <v>6981</v>
      </c>
      <c r="E4934">
        <v>4</v>
      </c>
      <c r="F4934" t="s">
        <v>4668</v>
      </c>
      <c r="G4934">
        <v>61</v>
      </c>
      <c r="H4934" t="s">
        <v>8</v>
      </c>
      <c r="I4934">
        <v>0</v>
      </c>
    </row>
    <row r="4935" spans="1:9" x14ac:dyDescent="0.2">
      <c r="A4935">
        <v>4920</v>
      </c>
      <c r="B4935">
        <v>6982</v>
      </c>
      <c r="C4935">
        <v>25144</v>
      </c>
      <c r="D4935">
        <f t="shared" si="76"/>
        <v>25144</v>
      </c>
      <c r="E4935">
        <v>7</v>
      </c>
      <c r="F4935" t="s">
        <v>4669</v>
      </c>
      <c r="G4935">
        <v>98</v>
      </c>
      <c r="H4935" t="s">
        <v>12</v>
      </c>
      <c r="I4935">
        <v>0</v>
      </c>
    </row>
    <row r="4936" spans="1:9" x14ac:dyDescent="0.2">
      <c r="A4936">
        <v>4921</v>
      </c>
      <c r="B4936">
        <v>6984</v>
      </c>
      <c r="D4936">
        <f t="shared" si="76"/>
        <v>6984</v>
      </c>
      <c r="I4936">
        <v>0</v>
      </c>
    </row>
    <row r="4937" spans="1:9" x14ac:dyDescent="0.2">
      <c r="A4937">
        <v>4922</v>
      </c>
      <c r="B4937">
        <v>6985</v>
      </c>
      <c r="C4937">
        <v>34496</v>
      </c>
      <c r="D4937">
        <f t="shared" si="76"/>
        <v>34496</v>
      </c>
      <c r="E4937">
        <v>23</v>
      </c>
      <c r="F4937" t="s">
        <v>4670</v>
      </c>
      <c r="G4937">
        <v>9</v>
      </c>
      <c r="H4937" t="s">
        <v>27</v>
      </c>
      <c r="I4937">
        <v>0</v>
      </c>
    </row>
    <row r="4938" spans="1:9" x14ac:dyDescent="0.2">
      <c r="A4938">
        <v>4923</v>
      </c>
      <c r="B4938">
        <v>6986</v>
      </c>
      <c r="C4938">
        <v>14904</v>
      </c>
      <c r="D4938">
        <f t="shared" si="76"/>
        <v>14904</v>
      </c>
      <c r="E4938">
        <v>4</v>
      </c>
      <c r="F4938" t="s">
        <v>4671</v>
      </c>
      <c r="G4938">
        <v>56</v>
      </c>
      <c r="H4938" t="s">
        <v>23</v>
      </c>
      <c r="I4938">
        <v>0</v>
      </c>
    </row>
    <row r="4939" spans="1:9" x14ac:dyDescent="0.2">
      <c r="A4939">
        <v>4924</v>
      </c>
      <c r="B4939">
        <v>6987</v>
      </c>
      <c r="C4939">
        <v>6987</v>
      </c>
      <c r="D4939">
        <f t="shared" si="76"/>
        <v>6987</v>
      </c>
      <c r="E4939">
        <v>20</v>
      </c>
      <c r="F4939" t="s">
        <v>4672</v>
      </c>
      <c r="G4939">
        <v>94</v>
      </c>
      <c r="H4939" t="s">
        <v>12</v>
      </c>
      <c r="I4939">
        <v>0</v>
      </c>
    </row>
    <row r="4940" spans="1:9" x14ac:dyDescent="0.2">
      <c r="A4940">
        <v>4925</v>
      </c>
      <c r="B4940">
        <v>6988</v>
      </c>
      <c r="C4940">
        <v>27116</v>
      </c>
      <c r="D4940">
        <f t="shared" si="76"/>
        <v>27116</v>
      </c>
      <c r="E4940">
        <v>1</v>
      </c>
      <c r="F4940" t="s">
        <v>4673</v>
      </c>
      <c r="G4940">
        <v>127</v>
      </c>
      <c r="H4940" t="s">
        <v>34</v>
      </c>
      <c r="I4940">
        <v>0</v>
      </c>
    </row>
    <row r="4941" spans="1:9" x14ac:dyDescent="0.2">
      <c r="A4941">
        <v>4926</v>
      </c>
      <c r="B4941">
        <v>6989</v>
      </c>
      <c r="C4941">
        <v>5592</v>
      </c>
      <c r="D4941">
        <f t="shared" si="76"/>
        <v>5592</v>
      </c>
      <c r="E4941">
        <v>1</v>
      </c>
      <c r="F4941" t="s">
        <v>4674</v>
      </c>
      <c r="G4941">
        <v>22</v>
      </c>
      <c r="H4941" t="s">
        <v>34</v>
      </c>
      <c r="I4941">
        <v>0</v>
      </c>
    </row>
    <row r="4942" spans="1:9" x14ac:dyDescent="0.2">
      <c r="A4942">
        <v>4927</v>
      </c>
      <c r="B4942">
        <v>6991</v>
      </c>
      <c r="C4942">
        <v>6991</v>
      </c>
      <c r="D4942">
        <f t="shared" si="76"/>
        <v>6991</v>
      </c>
      <c r="E4942">
        <v>32</v>
      </c>
      <c r="F4942" t="s">
        <v>4675</v>
      </c>
      <c r="G4942">
        <v>48</v>
      </c>
      <c r="H4942" t="s">
        <v>36</v>
      </c>
      <c r="I4942">
        <v>0</v>
      </c>
    </row>
    <row r="4943" spans="1:9" x14ac:dyDescent="0.2">
      <c r="A4943">
        <v>4928</v>
      </c>
      <c r="B4943">
        <v>6992</v>
      </c>
      <c r="C4943">
        <v>34289</v>
      </c>
      <c r="D4943">
        <f t="shared" si="76"/>
        <v>34289</v>
      </c>
      <c r="E4943">
        <v>1</v>
      </c>
      <c r="F4943" t="s">
        <v>4676</v>
      </c>
      <c r="G4943">
        <v>99</v>
      </c>
      <c r="H4943" t="s">
        <v>38</v>
      </c>
      <c r="I4943">
        <v>0</v>
      </c>
    </row>
    <row r="4944" spans="1:9" x14ac:dyDescent="0.2">
      <c r="A4944">
        <v>4929</v>
      </c>
      <c r="B4944">
        <v>6994</v>
      </c>
      <c r="C4944">
        <v>23864</v>
      </c>
      <c r="D4944">
        <f t="shared" ref="D4944:D5007" si="77">IF(C4944&lt;&gt;0,C4944,B4944)</f>
        <v>23864</v>
      </c>
      <c r="E4944">
        <v>7</v>
      </c>
      <c r="F4944" t="s">
        <v>4677</v>
      </c>
      <c r="G4944">
        <v>60</v>
      </c>
      <c r="H4944" t="s">
        <v>21</v>
      </c>
      <c r="I4944">
        <v>0</v>
      </c>
    </row>
    <row r="4945" spans="1:9" x14ac:dyDescent="0.2">
      <c r="A4945">
        <v>4930</v>
      </c>
      <c r="B4945">
        <v>6995</v>
      </c>
      <c r="D4945">
        <f t="shared" si="77"/>
        <v>6995</v>
      </c>
      <c r="I4945">
        <v>0</v>
      </c>
    </row>
    <row r="4946" spans="1:9" x14ac:dyDescent="0.2">
      <c r="A4946">
        <v>4931</v>
      </c>
      <c r="B4946">
        <v>6996</v>
      </c>
      <c r="C4946">
        <v>45541</v>
      </c>
      <c r="D4946">
        <f t="shared" si="77"/>
        <v>45541</v>
      </c>
      <c r="E4946">
        <v>1</v>
      </c>
      <c r="F4946" t="s">
        <v>4678</v>
      </c>
      <c r="G4946">
        <v>37</v>
      </c>
      <c r="H4946" t="s">
        <v>14</v>
      </c>
      <c r="I4946">
        <v>0</v>
      </c>
    </row>
    <row r="4947" spans="1:9" x14ac:dyDescent="0.2">
      <c r="A4947">
        <v>4932</v>
      </c>
      <c r="B4947">
        <v>6998</v>
      </c>
      <c r="C4947">
        <v>36849</v>
      </c>
      <c r="D4947">
        <f t="shared" si="77"/>
        <v>36849</v>
      </c>
      <c r="E4947">
        <v>9</v>
      </c>
      <c r="F4947" t="s">
        <v>4679</v>
      </c>
      <c r="G4947">
        <v>45</v>
      </c>
      <c r="H4947" t="s">
        <v>8</v>
      </c>
      <c r="I4947">
        <v>0</v>
      </c>
    </row>
    <row r="4948" spans="1:9" x14ac:dyDescent="0.2">
      <c r="A4948">
        <v>4933</v>
      </c>
      <c r="B4948">
        <v>6999</v>
      </c>
      <c r="C4948">
        <v>6999</v>
      </c>
      <c r="D4948">
        <f t="shared" si="77"/>
        <v>6999</v>
      </c>
      <c r="E4948">
        <v>34</v>
      </c>
      <c r="F4948" t="s">
        <v>4680</v>
      </c>
      <c r="G4948">
        <v>98</v>
      </c>
      <c r="H4948" t="s">
        <v>12</v>
      </c>
      <c r="I4948">
        <v>0</v>
      </c>
    </row>
    <row r="4949" spans="1:9" x14ac:dyDescent="0.2">
      <c r="A4949">
        <v>4934</v>
      </c>
      <c r="B4949">
        <v>7001</v>
      </c>
      <c r="D4949">
        <f t="shared" si="77"/>
        <v>7001</v>
      </c>
      <c r="I4949">
        <v>0</v>
      </c>
    </row>
    <row r="4950" spans="1:9" x14ac:dyDescent="0.2">
      <c r="A4950">
        <v>4935</v>
      </c>
      <c r="B4950">
        <v>7002</v>
      </c>
      <c r="C4950">
        <v>11091</v>
      </c>
      <c r="D4950">
        <f t="shared" si="77"/>
        <v>11091</v>
      </c>
      <c r="E4950">
        <v>1</v>
      </c>
      <c r="F4950" t="s">
        <v>4681</v>
      </c>
      <c r="G4950">
        <v>38</v>
      </c>
      <c r="H4950" t="s">
        <v>14</v>
      </c>
      <c r="I4950">
        <v>0</v>
      </c>
    </row>
    <row r="4951" spans="1:9" x14ac:dyDescent="0.2">
      <c r="A4951">
        <v>4936</v>
      </c>
      <c r="B4951">
        <v>7004</v>
      </c>
      <c r="C4951">
        <v>32115</v>
      </c>
      <c r="D4951">
        <f t="shared" si="77"/>
        <v>32115</v>
      </c>
      <c r="E4951">
        <v>5</v>
      </c>
      <c r="F4951" t="s">
        <v>4682</v>
      </c>
      <c r="G4951">
        <v>6</v>
      </c>
      <c r="H4951" t="s">
        <v>89</v>
      </c>
      <c r="I4951">
        <v>0</v>
      </c>
    </row>
    <row r="4952" spans="1:9" x14ac:dyDescent="0.2">
      <c r="A4952">
        <v>4937</v>
      </c>
      <c r="B4952">
        <v>7006</v>
      </c>
      <c r="C4952">
        <v>6634</v>
      </c>
      <c r="D4952">
        <f t="shared" si="77"/>
        <v>6634</v>
      </c>
      <c r="E4952">
        <v>1</v>
      </c>
      <c r="F4952" t="s">
        <v>4683</v>
      </c>
      <c r="G4952">
        <v>109</v>
      </c>
      <c r="H4952" t="s">
        <v>34</v>
      </c>
      <c r="I4952">
        <v>0</v>
      </c>
    </row>
    <row r="4953" spans="1:9" x14ac:dyDescent="0.2">
      <c r="A4953">
        <v>4938</v>
      </c>
      <c r="B4953">
        <v>7007</v>
      </c>
      <c r="C4953">
        <v>46466</v>
      </c>
      <c r="D4953">
        <f t="shared" si="77"/>
        <v>46466</v>
      </c>
      <c r="E4953">
        <v>2</v>
      </c>
      <c r="F4953" t="s">
        <v>4684</v>
      </c>
      <c r="G4953">
        <v>117</v>
      </c>
      <c r="H4953" t="s">
        <v>8</v>
      </c>
      <c r="I4953">
        <v>0</v>
      </c>
    </row>
    <row r="4954" spans="1:9" x14ac:dyDescent="0.2">
      <c r="A4954">
        <v>4939</v>
      </c>
      <c r="B4954">
        <v>7009</v>
      </c>
      <c r="C4954">
        <v>12312</v>
      </c>
      <c r="D4954">
        <f t="shared" si="77"/>
        <v>12312</v>
      </c>
      <c r="E4954">
        <v>12</v>
      </c>
      <c r="F4954" t="s">
        <v>4685</v>
      </c>
      <c r="G4954">
        <v>25</v>
      </c>
      <c r="H4954" t="s">
        <v>34</v>
      </c>
      <c r="I4954">
        <v>0</v>
      </c>
    </row>
    <row r="4955" spans="1:9" x14ac:dyDescent="0.2">
      <c r="A4955">
        <v>4940</v>
      </c>
      <c r="B4955">
        <v>7010</v>
      </c>
      <c r="C4955">
        <v>7010</v>
      </c>
      <c r="D4955">
        <f t="shared" si="77"/>
        <v>7010</v>
      </c>
      <c r="E4955">
        <v>97</v>
      </c>
      <c r="F4955" t="s">
        <v>4686</v>
      </c>
      <c r="G4955">
        <v>63</v>
      </c>
      <c r="H4955" t="s">
        <v>27</v>
      </c>
      <c r="I4955">
        <v>0</v>
      </c>
    </row>
    <row r="4956" spans="1:9" x14ac:dyDescent="0.2">
      <c r="A4956">
        <v>4941</v>
      </c>
      <c r="B4956">
        <v>7012</v>
      </c>
      <c r="C4956">
        <v>34844</v>
      </c>
      <c r="D4956">
        <f t="shared" si="77"/>
        <v>34844</v>
      </c>
      <c r="E4956">
        <v>2</v>
      </c>
      <c r="F4956" t="s">
        <v>4687</v>
      </c>
      <c r="G4956">
        <v>98</v>
      </c>
      <c r="H4956" t="s">
        <v>12</v>
      </c>
      <c r="I4956">
        <v>0</v>
      </c>
    </row>
    <row r="4957" spans="1:9" x14ac:dyDescent="0.2">
      <c r="A4957">
        <v>4942</v>
      </c>
      <c r="B4957">
        <v>7013</v>
      </c>
      <c r="C4957">
        <v>8021</v>
      </c>
      <c r="D4957">
        <f t="shared" si="77"/>
        <v>8021</v>
      </c>
      <c r="E4957">
        <v>3</v>
      </c>
      <c r="F4957" t="s">
        <v>4688</v>
      </c>
      <c r="G4957">
        <v>54</v>
      </c>
      <c r="H4957" t="s">
        <v>21</v>
      </c>
      <c r="I4957">
        <v>0</v>
      </c>
    </row>
    <row r="4958" spans="1:9" x14ac:dyDescent="0.2">
      <c r="A4958">
        <v>4943</v>
      </c>
      <c r="B4958">
        <v>7014</v>
      </c>
      <c r="C4958">
        <v>22950</v>
      </c>
      <c r="D4958">
        <f t="shared" si="77"/>
        <v>22950</v>
      </c>
      <c r="E4958">
        <v>83</v>
      </c>
      <c r="F4958" t="s">
        <v>4689</v>
      </c>
      <c r="G4958">
        <v>74</v>
      </c>
      <c r="H4958" t="s">
        <v>21</v>
      </c>
      <c r="I4958">
        <v>0</v>
      </c>
    </row>
    <row r="4959" spans="1:9" x14ac:dyDescent="0.2">
      <c r="A4959">
        <v>4944</v>
      </c>
      <c r="B4959">
        <v>7017</v>
      </c>
      <c r="C4959">
        <v>40287</v>
      </c>
      <c r="D4959">
        <f t="shared" si="77"/>
        <v>40287</v>
      </c>
      <c r="E4959">
        <v>1</v>
      </c>
      <c r="F4959" t="s">
        <v>4690</v>
      </c>
      <c r="G4959">
        <v>107</v>
      </c>
      <c r="H4959" t="s">
        <v>8</v>
      </c>
      <c r="I4959">
        <v>0</v>
      </c>
    </row>
    <row r="4960" spans="1:9" x14ac:dyDescent="0.2">
      <c r="A4960">
        <v>4945</v>
      </c>
      <c r="B4960">
        <v>7018</v>
      </c>
      <c r="C4960">
        <v>7762</v>
      </c>
      <c r="D4960">
        <f t="shared" si="77"/>
        <v>7762</v>
      </c>
      <c r="E4960">
        <v>8</v>
      </c>
      <c r="F4960" t="s">
        <v>4691</v>
      </c>
      <c r="G4960">
        <v>9</v>
      </c>
      <c r="H4960" t="s">
        <v>27</v>
      </c>
      <c r="I4960">
        <v>0</v>
      </c>
    </row>
    <row r="4961" spans="1:9" x14ac:dyDescent="0.2">
      <c r="A4961">
        <v>4946</v>
      </c>
      <c r="B4961">
        <v>7019</v>
      </c>
      <c r="C4961">
        <v>44895</v>
      </c>
      <c r="D4961">
        <f t="shared" si="77"/>
        <v>44895</v>
      </c>
      <c r="E4961">
        <v>1</v>
      </c>
      <c r="F4961" t="s">
        <v>4692</v>
      </c>
      <c r="G4961">
        <v>52</v>
      </c>
      <c r="H4961" t="s">
        <v>14</v>
      </c>
      <c r="I4961">
        <v>0</v>
      </c>
    </row>
    <row r="4962" spans="1:9" x14ac:dyDescent="0.2">
      <c r="A4962">
        <v>4947</v>
      </c>
      <c r="B4962">
        <v>7020</v>
      </c>
      <c r="C4962">
        <v>33153</v>
      </c>
      <c r="D4962">
        <f t="shared" si="77"/>
        <v>33153</v>
      </c>
      <c r="E4962">
        <v>5</v>
      </c>
      <c r="F4962" t="s">
        <v>4693</v>
      </c>
      <c r="G4962">
        <v>27</v>
      </c>
      <c r="H4962" t="s">
        <v>61</v>
      </c>
      <c r="I4962">
        <v>0</v>
      </c>
    </row>
    <row r="4963" spans="1:9" x14ac:dyDescent="0.2">
      <c r="A4963">
        <v>4948</v>
      </c>
      <c r="B4963">
        <v>7021</v>
      </c>
      <c r="C4963">
        <v>890</v>
      </c>
      <c r="D4963">
        <f t="shared" si="77"/>
        <v>890</v>
      </c>
      <c r="E4963">
        <v>438</v>
      </c>
      <c r="F4963" t="s">
        <v>4694</v>
      </c>
      <c r="G4963">
        <v>81</v>
      </c>
      <c r="H4963" t="s">
        <v>38</v>
      </c>
      <c r="I4963">
        <v>0</v>
      </c>
    </row>
    <row r="4964" spans="1:9" x14ac:dyDescent="0.2">
      <c r="A4964">
        <v>4949</v>
      </c>
      <c r="B4964">
        <v>7026</v>
      </c>
      <c r="C4964">
        <v>7026</v>
      </c>
      <c r="D4964">
        <f t="shared" si="77"/>
        <v>7026</v>
      </c>
      <c r="E4964">
        <v>55</v>
      </c>
      <c r="F4964" t="s">
        <v>4695</v>
      </c>
      <c r="G4964">
        <v>115</v>
      </c>
      <c r="H4964" t="s">
        <v>12</v>
      </c>
      <c r="I4964">
        <v>0</v>
      </c>
    </row>
    <row r="4965" spans="1:9" x14ac:dyDescent="0.2">
      <c r="A4965">
        <v>4950</v>
      </c>
      <c r="B4965">
        <v>7028</v>
      </c>
      <c r="C4965">
        <v>26348</v>
      </c>
      <c r="D4965">
        <f t="shared" si="77"/>
        <v>26348</v>
      </c>
      <c r="E4965">
        <v>3</v>
      </c>
      <c r="F4965" t="s">
        <v>4696</v>
      </c>
      <c r="G4965">
        <v>50</v>
      </c>
      <c r="H4965" t="s">
        <v>8</v>
      </c>
      <c r="I4965">
        <v>0</v>
      </c>
    </row>
    <row r="4966" spans="1:9" x14ac:dyDescent="0.2">
      <c r="A4966">
        <v>4951</v>
      </c>
      <c r="B4966">
        <v>7029</v>
      </c>
      <c r="C4966">
        <v>26738</v>
      </c>
      <c r="D4966">
        <f t="shared" si="77"/>
        <v>26738</v>
      </c>
      <c r="E4966">
        <v>26</v>
      </c>
      <c r="F4966" t="s">
        <v>4697</v>
      </c>
      <c r="G4966">
        <v>26</v>
      </c>
      <c r="H4966" t="s">
        <v>12</v>
      </c>
      <c r="I4966">
        <v>0</v>
      </c>
    </row>
    <row r="4967" spans="1:9" x14ac:dyDescent="0.2">
      <c r="A4967">
        <v>4952</v>
      </c>
      <c r="B4967">
        <v>7030</v>
      </c>
      <c r="D4967">
        <f t="shared" si="77"/>
        <v>7030</v>
      </c>
      <c r="E4967">
        <v>2</v>
      </c>
      <c r="F4967" t="s">
        <v>4698</v>
      </c>
      <c r="G4967">
        <v>26</v>
      </c>
      <c r="H4967" t="s">
        <v>12</v>
      </c>
      <c r="I4967">
        <v>0</v>
      </c>
    </row>
    <row r="4968" spans="1:9" x14ac:dyDescent="0.2">
      <c r="A4968">
        <v>4953</v>
      </c>
      <c r="B4968">
        <v>7031</v>
      </c>
      <c r="C4968">
        <v>7031</v>
      </c>
      <c r="D4968">
        <f t="shared" si="77"/>
        <v>7031</v>
      </c>
      <c r="E4968">
        <v>2</v>
      </c>
      <c r="F4968" t="s">
        <v>4699</v>
      </c>
      <c r="G4968">
        <v>123</v>
      </c>
      <c r="H4968" t="s">
        <v>50</v>
      </c>
      <c r="I4968">
        <v>0</v>
      </c>
    </row>
    <row r="4969" spans="1:9" x14ac:dyDescent="0.2">
      <c r="A4969">
        <v>4954</v>
      </c>
      <c r="B4969">
        <v>7035</v>
      </c>
      <c r="C4969">
        <v>7035</v>
      </c>
      <c r="D4969">
        <f t="shared" si="77"/>
        <v>7035</v>
      </c>
      <c r="E4969">
        <v>51</v>
      </c>
      <c r="F4969" t="s">
        <v>4700</v>
      </c>
      <c r="G4969">
        <v>100</v>
      </c>
      <c r="H4969" t="s">
        <v>236</v>
      </c>
      <c r="I4969">
        <v>0</v>
      </c>
    </row>
    <row r="4970" spans="1:9" x14ac:dyDescent="0.2">
      <c r="A4970">
        <v>4955</v>
      </c>
      <c r="B4970">
        <v>7039</v>
      </c>
      <c r="C4970">
        <v>24983</v>
      </c>
      <c r="D4970">
        <f t="shared" si="77"/>
        <v>24983</v>
      </c>
      <c r="E4970">
        <v>3</v>
      </c>
      <c r="F4970" t="s">
        <v>4701</v>
      </c>
      <c r="G4970">
        <v>75</v>
      </c>
      <c r="H4970" t="s">
        <v>21</v>
      </c>
      <c r="I4970">
        <v>0</v>
      </c>
    </row>
    <row r="4971" spans="1:9" x14ac:dyDescent="0.2">
      <c r="A4971">
        <v>4956</v>
      </c>
      <c r="B4971">
        <v>7040</v>
      </c>
      <c r="C4971">
        <v>33113</v>
      </c>
      <c r="D4971">
        <f t="shared" si="77"/>
        <v>33113</v>
      </c>
      <c r="E4971">
        <v>1</v>
      </c>
      <c r="F4971" t="s">
        <v>4702</v>
      </c>
      <c r="G4971">
        <v>129</v>
      </c>
      <c r="H4971" t="s">
        <v>14</v>
      </c>
      <c r="I4971">
        <v>0</v>
      </c>
    </row>
    <row r="4972" spans="1:9" x14ac:dyDescent="0.2">
      <c r="A4972">
        <v>4957</v>
      </c>
      <c r="B4972">
        <v>7041</v>
      </c>
      <c r="C4972">
        <v>7041</v>
      </c>
      <c r="D4972">
        <f t="shared" si="77"/>
        <v>7041</v>
      </c>
      <c r="E4972">
        <v>74</v>
      </c>
      <c r="F4972" t="s">
        <v>4703</v>
      </c>
      <c r="G4972">
        <v>2</v>
      </c>
      <c r="H4972" t="s">
        <v>17</v>
      </c>
      <c r="I4972">
        <v>0</v>
      </c>
    </row>
    <row r="4973" spans="1:9" x14ac:dyDescent="0.2">
      <c r="A4973">
        <v>4958</v>
      </c>
      <c r="B4973">
        <v>7042</v>
      </c>
      <c r="C4973">
        <v>13988</v>
      </c>
      <c r="D4973">
        <f t="shared" si="77"/>
        <v>13988</v>
      </c>
      <c r="E4973">
        <v>12</v>
      </c>
      <c r="F4973" t="s">
        <v>4704</v>
      </c>
      <c r="G4973">
        <v>83</v>
      </c>
      <c r="H4973" t="s">
        <v>50</v>
      </c>
      <c r="I4973">
        <v>0</v>
      </c>
    </row>
    <row r="4974" spans="1:9" x14ac:dyDescent="0.2">
      <c r="A4974">
        <v>4959</v>
      </c>
      <c r="B4974">
        <v>7043</v>
      </c>
      <c r="C4974">
        <v>11067</v>
      </c>
      <c r="D4974">
        <f t="shared" si="77"/>
        <v>11067</v>
      </c>
      <c r="E4974">
        <v>8</v>
      </c>
      <c r="F4974" t="s">
        <v>4705</v>
      </c>
      <c r="G4974">
        <v>43</v>
      </c>
      <c r="H4974" t="s">
        <v>86</v>
      </c>
      <c r="I4974">
        <v>0</v>
      </c>
    </row>
    <row r="4975" spans="1:9" x14ac:dyDescent="0.2">
      <c r="A4975">
        <v>4960</v>
      </c>
      <c r="B4975">
        <v>7044</v>
      </c>
      <c r="C4975">
        <v>40525</v>
      </c>
      <c r="D4975">
        <f t="shared" si="77"/>
        <v>40525</v>
      </c>
      <c r="E4975">
        <v>3</v>
      </c>
      <c r="F4975" t="s">
        <v>4706</v>
      </c>
      <c r="G4975">
        <v>25</v>
      </c>
      <c r="H4975" t="s">
        <v>34</v>
      </c>
      <c r="I4975">
        <v>0</v>
      </c>
    </row>
    <row r="4976" spans="1:9" x14ac:dyDescent="0.2">
      <c r="A4976">
        <v>4961</v>
      </c>
      <c r="B4976">
        <v>7048</v>
      </c>
      <c r="C4976">
        <v>25010</v>
      </c>
      <c r="D4976">
        <f t="shared" si="77"/>
        <v>25010</v>
      </c>
      <c r="E4976">
        <v>2</v>
      </c>
      <c r="F4976" t="s">
        <v>4707</v>
      </c>
      <c r="G4976">
        <v>31</v>
      </c>
      <c r="H4976" t="s">
        <v>12</v>
      </c>
      <c r="I4976">
        <v>0</v>
      </c>
    </row>
    <row r="4977" spans="1:9" x14ac:dyDescent="0.2">
      <c r="A4977">
        <v>4962</v>
      </c>
      <c r="B4977">
        <v>7049</v>
      </c>
      <c r="C4977">
        <v>23288</v>
      </c>
      <c r="D4977">
        <f t="shared" si="77"/>
        <v>23288</v>
      </c>
      <c r="E4977">
        <v>10</v>
      </c>
      <c r="F4977" t="s">
        <v>4708</v>
      </c>
      <c r="G4977">
        <v>115</v>
      </c>
      <c r="H4977" t="s">
        <v>12</v>
      </c>
      <c r="I4977">
        <v>0</v>
      </c>
    </row>
    <row r="4978" spans="1:9" x14ac:dyDescent="0.2">
      <c r="A4978">
        <v>4963</v>
      </c>
      <c r="B4978">
        <v>7050</v>
      </c>
      <c r="C4978">
        <v>39099</v>
      </c>
      <c r="D4978">
        <f t="shared" si="77"/>
        <v>39099</v>
      </c>
      <c r="E4978">
        <v>15</v>
      </c>
      <c r="F4978" t="s">
        <v>4709</v>
      </c>
      <c r="G4978">
        <v>38</v>
      </c>
      <c r="H4978" t="s">
        <v>14</v>
      </c>
      <c r="I4978">
        <v>0</v>
      </c>
    </row>
    <row r="4979" spans="1:9" x14ac:dyDescent="0.2">
      <c r="A4979">
        <v>4964</v>
      </c>
      <c r="B4979">
        <v>7051</v>
      </c>
      <c r="C4979">
        <v>31955</v>
      </c>
      <c r="D4979">
        <f t="shared" si="77"/>
        <v>31955</v>
      </c>
      <c r="E4979">
        <v>30</v>
      </c>
      <c r="F4979" t="s">
        <v>4710</v>
      </c>
      <c r="G4979">
        <v>92</v>
      </c>
      <c r="H4979" t="s">
        <v>23</v>
      </c>
      <c r="I4979">
        <v>0</v>
      </c>
    </row>
    <row r="4980" spans="1:9" x14ac:dyDescent="0.2">
      <c r="A4980">
        <v>4965</v>
      </c>
      <c r="B4980">
        <v>7053</v>
      </c>
      <c r="C4980">
        <v>46088</v>
      </c>
      <c r="D4980">
        <f t="shared" si="77"/>
        <v>46088</v>
      </c>
      <c r="E4980">
        <v>3</v>
      </c>
      <c r="F4980" t="s">
        <v>4711</v>
      </c>
      <c r="G4980">
        <v>27</v>
      </c>
      <c r="H4980" t="s">
        <v>61</v>
      </c>
      <c r="I4980">
        <v>0</v>
      </c>
    </row>
    <row r="4981" spans="1:9" x14ac:dyDescent="0.2">
      <c r="A4981">
        <v>4966</v>
      </c>
      <c r="B4981">
        <v>7054</v>
      </c>
      <c r="C4981">
        <v>7054</v>
      </c>
      <c r="D4981">
        <f t="shared" si="77"/>
        <v>7054</v>
      </c>
      <c r="E4981">
        <v>138</v>
      </c>
      <c r="F4981" t="s">
        <v>4712</v>
      </c>
      <c r="G4981">
        <v>120</v>
      </c>
      <c r="H4981" t="s">
        <v>17</v>
      </c>
      <c r="I4981">
        <v>0</v>
      </c>
    </row>
    <row r="4982" spans="1:9" x14ac:dyDescent="0.2">
      <c r="A4982">
        <v>4967</v>
      </c>
      <c r="B4982">
        <v>7057</v>
      </c>
      <c r="C4982">
        <v>7057</v>
      </c>
      <c r="D4982">
        <f t="shared" si="77"/>
        <v>7057</v>
      </c>
      <c r="E4982">
        <v>9</v>
      </c>
      <c r="F4982" t="s">
        <v>4713</v>
      </c>
      <c r="G4982">
        <v>102</v>
      </c>
      <c r="H4982" t="s">
        <v>23</v>
      </c>
      <c r="I4982">
        <v>0</v>
      </c>
    </row>
    <row r="4983" spans="1:9" x14ac:dyDescent="0.2">
      <c r="A4983">
        <v>4968</v>
      </c>
      <c r="B4983">
        <v>7058</v>
      </c>
      <c r="C4983">
        <v>4605</v>
      </c>
      <c r="D4983">
        <f t="shared" si="77"/>
        <v>4605</v>
      </c>
      <c r="E4983">
        <v>37</v>
      </c>
      <c r="F4983" t="s">
        <v>4714</v>
      </c>
      <c r="G4983">
        <v>83</v>
      </c>
      <c r="H4983" t="s">
        <v>50</v>
      </c>
      <c r="I4983">
        <v>0</v>
      </c>
    </row>
    <row r="4984" spans="1:9" x14ac:dyDescent="0.2">
      <c r="A4984">
        <v>4969</v>
      </c>
      <c r="B4984">
        <v>7060</v>
      </c>
      <c r="C4984">
        <v>38259</v>
      </c>
      <c r="D4984">
        <f t="shared" si="77"/>
        <v>38259</v>
      </c>
      <c r="E4984">
        <v>2</v>
      </c>
      <c r="F4984" t="s">
        <v>4715</v>
      </c>
      <c r="G4984">
        <v>120</v>
      </c>
      <c r="H4984" t="s">
        <v>17</v>
      </c>
      <c r="I4984">
        <v>0</v>
      </c>
    </row>
    <row r="4985" spans="1:9" x14ac:dyDescent="0.2">
      <c r="A4985">
        <v>4970</v>
      </c>
      <c r="B4985">
        <v>7063</v>
      </c>
      <c r="C4985">
        <v>25801</v>
      </c>
      <c r="D4985">
        <f t="shared" si="77"/>
        <v>25801</v>
      </c>
      <c r="E4985">
        <v>3</v>
      </c>
      <c r="F4985" t="s">
        <v>4716</v>
      </c>
      <c r="G4985">
        <v>97</v>
      </c>
      <c r="H4985" t="s">
        <v>10</v>
      </c>
      <c r="I4985">
        <v>0</v>
      </c>
    </row>
    <row r="4986" spans="1:9" x14ac:dyDescent="0.2">
      <c r="A4986">
        <v>4971</v>
      </c>
      <c r="B4986">
        <v>7064</v>
      </c>
      <c r="C4986">
        <v>33153</v>
      </c>
      <c r="D4986">
        <f t="shared" si="77"/>
        <v>33153</v>
      </c>
      <c r="E4986">
        <v>1</v>
      </c>
      <c r="F4986" t="s">
        <v>4717</v>
      </c>
      <c r="G4986">
        <v>27</v>
      </c>
      <c r="H4986" t="s">
        <v>61</v>
      </c>
      <c r="I4986">
        <v>0</v>
      </c>
    </row>
    <row r="4987" spans="1:9" x14ac:dyDescent="0.2">
      <c r="A4987">
        <v>4972</v>
      </c>
      <c r="B4987">
        <v>7065</v>
      </c>
      <c r="C4987">
        <v>43691</v>
      </c>
      <c r="D4987">
        <f t="shared" si="77"/>
        <v>43691</v>
      </c>
      <c r="E4987">
        <v>3</v>
      </c>
      <c r="F4987" t="s">
        <v>4718</v>
      </c>
      <c r="G4987">
        <v>110</v>
      </c>
      <c r="H4987" t="s">
        <v>10</v>
      </c>
      <c r="I4987">
        <v>0</v>
      </c>
    </row>
    <row r="4988" spans="1:9" x14ac:dyDescent="0.2">
      <c r="A4988">
        <v>4973</v>
      </c>
      <c r="B4988">
        <v>7067</v>
      </c>
      <c r="C4988">
        <v>38311</v>
      </c>
      <c r="D4988">
        <f t="shared" si="77"/>
        <v>38311</v>
      </c>
      <c r="E4988">
        <v>7</v>
      </c>
      <c r="F4988" t="s">
        <v>4719</v>
      </c>
      <c r="G4988">
        <v>31</v>
      </c>
      <c r="H4988" t="s">
        <v>12</v>
      </c>
      <c r="I4988">
        <v>0</v>
      </c>
    </row>
    <row r="4989" spans="1:9" x14ac:dyDescent="0.2">
      <c r="A4989">
        <v>4974</v>
      </c>
      <c r="B4989">
        <v>7068</v>
      </c>
      <c r="D4989">
        <f t="shared" si="77"/>
        <v>7068</v>
      </c>
      <c r="I4989">
        <v>0</v>
      </c>
    </row>
    <row r="4990" spans="1:9" x14ac:dyDescent="0.2">
      <c r="A4990">
        <v>4975</v>
      </c>
      <c r="B4990">
        <v>7069</v>
      </c>
      <c r="C4990">
        <v>7069</v>
      </c>
      <c r="D4990">
        <f t="shared" si="77"/>
        <v>7069</v>
      </c>
      <c r="E4990">
        <v>5</v>
      </c>
      <c r="F4990" t="s">
        <v>4720</v>
      </c>
      <c r="G4990">
        <v>120</v>
      </c>
      <c r="H4990" t="s">
        <v>17</v>
      </c>
      <c r="I4990">
        <v>0</v>
      </c>
    </row>
    <row r="4991" spans="1:9" x14ac:dyDescent="0.2">
      <c r="A4991">
        <v>4976</v>
      </c>
      <c r="B4991">
        <v>7070</v>
      </c>
      <c r="C4991">
        <v>40415</v>
      </c>
      <c r="D4991">
        <f t="shared" si="77"/>
        <v>40415</v>
      </c>
      <c r="E4991">
        <v>2</v>
      </c>
      <c r="F4991" t="s">
        <v>4721</v>
      </c>
      <c r="G4991">
        <v>5</v>
      </c>
      <c r="H4991" t="s">
        <v>10</v>
      </c>
      <c r="I4991">
        <v>0</v>
      </c>
    </row>
    <row r="4992" spans="1:9" x14ac:dyDescent="0.2">
      <c r="A4992">
        <v>4977</v>
      </c>
      <c r="B4992">
        <v>7072</v>
      </c>
      <c r="C4992">
        <v>44292</v>
      </c>
      <c r="D4992">
        <f t="shared" si="77"/>
        <v>44292</v>
      </c>
      <c r="E4992">
        <v>4</v>
      </c>
      <c r="F4992" t="s">
        <v>4722</v>
      </c>
      <c r="G4992">
        <v>94</v>
      </c>
      <c r="H4992" t="s">
        <v>12</v>
      </c>
      <c r="I4992">
        <v>0</v>
      </c>
    </row>
    <row r="4993" spans="1:9" x14ac:dyDescent="0.2">
      <c r="A4993">
        <v>4978</v>
      </c>
      <c r="B4993">
        <v>7075</v>
      </c>
      <c r="C4993">
        <v>27695</v>
      </c>
      <c r="D4993">
        <f t="shared" si="77"/>
        <v>27695</v>
      </c>
      <c r="E4993">
        <v>2</v>
      </c>
      <c r="F4993" t="s">
        <v>4723</v>
      </c>
      <c r="G4993">
        <v>106</v>
      </c>
      <c r="H4993" t="s">
        <v>29</v>
      </c>
      <c r="I4993">
        <v>0</v>
      </c>
    </row>
    <row r="4994" spans="1:9" x14ac:dyDescent="0.2">
      <c r="A4994">
        <v>4979</v>
      </c>
      <c r="B4994">
        <v>7076</v>
      </c>
      <c r="C4994">
        <v>7076</v>
      </c>
      <c r="D4994">
        <f t="shared" si="77"/>
        <v>7076</v>
      </c>
      <c r="E4994">
        <v>49</v>
      </c>
      <c r="F4994" t="s">
        <v>4724</v>
      </c>
      <c r="G4994">
        <v>41</v>
      </c>
      <c r="H4994" t="s">
        <v>32</v>
      </c>
      <c r="I4994">
        <v>0</v>
      </c>
    </row>
    <row r="4995" spans="1:9" x14ac:dyDescent="0.2">
      <c r="A4995">
        <v>4980</v>
      </c>
      <c r="B4995">
        <v>7077</v>
      </c>
      <c r="D4995">
        <f t="shared" si="77"/>
        <v>7077</v>
      </c>
      <c r="E4995">
        <v>3</v>
      </c>
      <c r="F4995" t="s">
        <v>4725</v>
      </c>
      <c r="G4995">
        <v>79</v>
      </c>
      <c r="H4995" t="s">
        <v>14</v>
      </c>
      <c r="I4995">
        <v>0</v>
      </c>
    </row>
    <row r="4996" spans="1:9" x14ac:dyDescent="0.2">
      <c r="A4996">
        <v>4981</v>
      </c>
      <c r="B4996">
        <v>7079</v>
      </c>
      <c r="C4996">
        <v>3843</v>
      </c>
      <c r="D4996">
        <f t="shared" si="77"/>
        <v>3843</v>
      </c>
      <c r="E4996">
        <v>40</v>
      </c>
      <c r="F4996" t="s">
        <v>4726</v>
      </c>
      <c r="G4996">
        <v>83</v>
      </c>
      <c r="H4996" t="s">
        <v>50</v>
      </c>
      <c r="I4996">
        <v>0</v>
      </c>
    </row>
    <row r="4997" spans="1:9" x14ac:dyDescent="0.2">
      <c r="A4997">
        <v>4982</v>
      </c>
      <c r="B4997">
        <v>7083</v>
      </c>
      <c r="C4997">
        <v>18599</v>
      </c>
      <c r="D4997">
        <f t="shared" si="77"/>
        <v>18599</v>
      </c>
      <c r="E4997">
        <v>2</v>
      </c>
      <c r="F4997" t="s">
        <v>4727</v>
      </c>
      <c r="G4997">
        <v>4</v>
      </c>
      <c r="H4997" t="s">
        <v>27</v>
      </c>
      <c r="I4997">
        <v>0</v>
      </c>
    </row>
    <row r="4998" spans="1:9" x14ac:dyDescent="0.2">
      <c r="A4998">
        <v>4983</v>
      </c>
      <c r="B4998">
        <v>7084</v>
      </c>
      <c r="C4998">
        <v>39578</v>
      </c>
      <c r="D4998">
        <f t="shared" si="77"/>
        <v>39578</v>
      </c>
      <c r="E4998">
        <v>6</v>
      </c>
      <c r="F4998" t="s">
        <v>4728</v>
      </c>
      <c r="G4998">
        <v>92</v>
      </c>
      <c r="H4998" t="s">
        <v>23</v>
      </c>
      <c r="I4998">
        <v>0</v>
      </c>
    </row>
    <row r="4999" spans="1:9" x14ac:dyDescent="0.2">
      <c r="A4999">
        <v>4984</v>
      </c>
      <c r="B4999">
        <v>7085</v>
      </c>
      <c r="C4999">
        <v>13221</v>
      </c>
      <c r="D4999">
        <f t="shared" si="77"/>
        <v>13221</v>
      </c>
      <c r="E4999">
        <v>2</v>
      </c>
      <c r="F4999" t="s">
        <v>4729</v>
      </c>
      <c r="G4999">
        <v>114</v>
      </c>
      <c r="H4999" t="s">
        <v>21</v>
      </c>
      <c r="I4999">
        <v>0</v>
      </c>
    </row>
    <row r="5000" spans="1:9" x14ac:dyDescent="0.2">
      <c r="A5000">
        <v>4985</v>
      </c>
      <c r="B5000">
        <v>7087</v>
      </c>
      <c r="D5000">
        <f t="shared" si="77"/>
        <v>7087</v>
      </c>
      <c r="I5000">
        <v>0</v>
      </c>
    </row>
    <row r="5001" spans="1:9" x14ac:dyDescent="0.2">
      <c r="A5001">
        <v>4986</v>
      </c>
      <c r="B5001">
        <v>7088</v>
      </c>
      <c r="C5001">
        <v>7088</v>
      </c>
      <c r="D5001">
        <f t="shared" si="77"/>
        <v>7088</v>
      </c>
      <c r="E5001">
        <v>100</v>
      </c>
      <c r="F5001" t="s">
        <v>4730</v>
      </c>
      <c r="G5001">
        <v>78</v>
      </c>
      <c r="H5001" t="s">
        <v>8</v>
      </c>
      <c r="I5001">
        <v>0</v>
      </c>
    </row>
    <row r="5002" spans="1:9" x14ac:dyDescent="0.2">
      <c r="A5002">
        <v>4987</v>
      </c>
      <c r="B5002">
        <v>7089</v>
      </c>
      <c r="C5002">
        <v>18598</v>
      </c>
      <c r="D5002">
        <f t="shared" si="77"/>
        <v>18598</v>
      </c>
      <c r="E5002">
        <v>1</v>
      </c>
      <c r="F5002" t="s">
        <v>4731</v>
      </c>
      <c r="G5002">
        <v>19</v>
      </c>
      <c r="H5002" t="s">
        <v>10</v>
      </c>
      <c r="I5002">
        <v>0</v>
      </c>
    </row>
    <row r="5003" spans="1:9" x14ac:dyDescent="0.2">
      <c r="A5003">
        <v>4988</v>
      </c>
      <c r="B5003">
        <v>7090</v>
      </c>
      <c r="C5003">
        <v>7090</v>
      </c>
      <c r="D5003">
        <f t="shared" si="77"/>
        <v>7090</v>
      </c>
      <c r="E5003">
        <v>67</v>
      </c>
      <c r="F5003" t="s">
        <v>4732</v>
      </c>
      <c r="G5003">
        <v>112</v>
      </c>
      <c r="H5003" t="s">
        <v>86</v>
      </c>
      <c r="I5003">
        <v>0</v>
      </c>
    </row>
    <row r="5004" spans="1:9" x14ac:dyDescent="0.2">
      <c r="A5004">
        <v>4989</v>
      </c>
      <c r="B5004">
        <v>7091</v>
      </c>
      <c r="C5004">
        <v>10753</v>
      </c>
      <c r="D5004">
        <f t="shared" si="77"/>
        <v>10753</v>
      </c>
      <c r="E5004">
        <v>7</v>
      </c>
      <c r="F5004" t="s">
        <v>4733</v>
      </c>
      <c r="G5004">
        <v>3</v>
      </c>
      <c r="H5004" t="s">
        <v>8</v>
      </c>
      <c r="I5004">
        <v>0</v>
      </c>
    </row>
    <row r="5005" spans="1:9" x14ac:dyDescent="0.2">
      <c r="A5005">
        <v>4990</v>
      </c>
      <c r="B5005">
        <v>7092</v>
      </c>
      <c r="D5005">
        <f t="shared" si="77"/>
        <v>7092</v>
      </c>
      <c r="E5005">
        <v>2</v>
      </c>
      <c r="F5005" t="s">
        <v>4734</v>
      </c>
      <c r="G5005">
        <v>6</v>
      </c>
      <c r="H5005" t="s">
        <v>89</v>
      </c>
      <c r="I5005">
        <v>0</v>
      </c>
    </row>
    <row r="5006" spans="1:9" x14ac:dyDescent="0.2">
      <c r="A5006">
        <v>4991</v>
      </c>
      <c r="B5006">
        <v>7093</v>
      </c>
      <c r="C5006">
        <v>40486</v>
      </c>
      <c r="D5006">
        <f t="shared" si="77"/>
        <v>40486</v>
      </c>
      <c r="E5006">
        <v>3</v>
      </c>
      <c r="F5006" t="s">
        <v>4735</v>
      </c>
      <c r="G5006">
        <v>49</v>
      </c>
      <c r="H5006" t="s">
        <v>29</v>
      </c>
      <c r="I5006">
        <v>0</v>
      </c>
    </row>
    <row r="5007" spans="1:9" x14ac:dyDescent="0.2">
      <c r="A5007">
        <v>4992</v>
      </c>
      <c r="B5007">
        <v>7094</v>
      </c>
      <c r="D5007">
        <f t="shared" si="77"/>
        <v>7094</v>
      </c>
      <c r="I5007">
        <v>0</v>
      </c>
    </row>
    <row r="5008" spans="1:9" x14ac:dyDescent="0.2">
      <c r="A5008">
        <v>4993</v>
      </c>
      <c r="B5008">
        <v>7095</v>
      </c>
      <c r="C5008">
        <v>7095</v>
      </c>
      <c r="D5008">
        <f t="shared" ref="D5008:D5071" si="78">IF(C5008&lt;&gt;0,C5008,B5008)</f>
        <v>7095</v>
      </c>
      <c r="E5008">
        <v>6</v>
      </c>
      <c r="F5008" t="s">
        <v>4736</v>
      </c>
      <c r="G5008">
        <v>94</v>
      </c>
      <c r="H5008" t="s">
        <v>12</v>
      </c>
      <c r="I5008">
        <v>0</v>
      </c>
    </row>
    <row r="5009" spans="1:9" x14ac:dyDescent="0.2">
      <c r="A5009">
        <v>4994</v>
      </c>
      <c r="B5009">
        <v>7096</v>
      </c>
      <c r="C5009">
        <v>27093</v>
      </c>
      <c r="D5009">
        <f t="shared" si="78"/>
        <v>27093</v>
      </c>
      <c r="E5009">
        <v>1</v>
      </c>
      <c r="F5009" t="s">
        <v>4737</v>
      </c>
      <c r="G5009">
        <v>69</v>
      </c>
      <c r="H5009" t="s">
        <v>38</v>
      </c>
      <c r="I5009">
        <v>0</v>
      </c>
    </row>
    <row r="5010" spans="1:9" x14ac:dyDescent="0.2">
      <c r="A5010">
        <v>4995</v>
      </c>
      <c r="B5010">
        <v>7099</v>
      </c>
      <c r="C5010">
        <v>6987</v>
      </c>
      <c r="D5010">
        <f t="shared" si="78"/>
        <v>6987</v>
      </c>
      <c r="E5010">
        <v>8</v>
      </c>
      <c r="F5010" t="s">
        <v>4738</v>
      </c>
      <c r="G5010">
        <v>94</v>
      </c>
      <c r="H5010" t="s">
        <v>12</v>
      </c>
      <c r="I5010">
        <v>0</v>
      </c>
    </row>
    <row r="5011" spans="1:9" x14ac:dyDescent="0.2">
      <c r="A5011">
        <v>4996</v>
      </c>
      <c r="B5011">
        <v>7101</v>
      </c>
      <c r="D5011">
        <f t="shared" si="78"/>
        <v>7101</v>
      </c>
      <c r="I5011">
        <v>0</v>
      </c>
    </row>
    <row r="5012" spans="1:9" x14ac:dyDescent="0.2">
      <c r="A5012">
        <v>4997</v>
      </c>
      <c r="B5012">
        <v>7103</v>
      </c>
      <c r="C5012">
        <v>45064</v>
      </c>
      <c r="D5012">
        <f t="shared" si="78"/>
        <v>45064</v>
      </c>
      <c r="E5012">
        <v>5</v>
      </c>
      <c r="F5012" t="s">
        <v>4739</v>
      </c>
      <c r="G5012">
        <v>112</v>
      </c>
      <c r="H5012" t="s">
        <v>86</v>
      </c>
      <c r="I5012">
        <v>0</v>
      </c>
    </row>
    <row r="5013" spans="1:9" x14ac:dyDescent="0.2">
      <c r="A5013">
        <v>4998</v>
      </c>
      <c r="B5013">
        <v>7104</v>
      </c>
      <c r="C5013">
        <v>32691</v>
      </c>
      <c r="D5013">
        <f t="shared" si="78"/>
        <v>32691</v>
      </c>
      <c r="E5013">
        <v>3</v>
      </c>
      <c r="F5013" t="s">
        <v>4740</v>
      </c>
      <c r="G5013">
        <v>37</v>
      </c>
      <c r="H5013" t="s">
        <v>14</v>
      </c>
      <c r="I5013">
        <v>0</v>
      </c>
    </row>
    <row r="5014" spans="1:9" x14ac:dyDescent="0.2">
      <c r="A5014">
        <v>4999</v>
      </c>
      <c r="B5014">
        <v>7107</v>
      </c>
      <c r="C5014">
        <v>40214</v>
      </c>
      <c r="D5014">
        <f t="shared" si="78"/>
        <v>40214</v>
      </c>
      <c r="E5014">
        <v>1</v>
      </c>
      <c r="F5014" t="s">
        <v>4741</v>
      </c>
      <c r="G5014">
        <v>48</v>
      </c>
      <c r="H5014" t="s">
        <v>36</v>
      </c>
      <c r="I5014">
        <v>0</v>
      </c>
    </row>
    <row r="5015" spans="1:9" x14ac:dyDescent="0.2">
      <c r="A5015">
        <v>5000</v>
      </c>
      <c r="B5015">
        <v>7108</v>
      </c>
      <c r="C5015">
        <v>7108</v>
      </c>
      <c r="D5015">
        <f t="shared" si="78"/>
        <v>7108</v>
      </c>
      <c r="E5015">
        <v>2</v>
      </c>
      <c r="F5015" t="s">
        <v>4742</v>
      </c>
      <c r="G5015">
        <v>28</v>
      </c>
      <c r="H5015" t="s">
        <v>61</v>
      </c>
      <c r="I5015">
        <v>0</v>
      </c>
    </row>
    <row r="5016" spans="1:9" x14ac:dyDescent="0.2">
      <c r="A5016">
        <v>5001</v>
      </c>
      <c r="B5016">
        <v>7109</v>
      </c>
      <c r="C5016">
        <v>33005</v>
      </c>
      <c r="D5016">
        <f t="shared" si="78"/>
        <v>33005</v>
      </c>
      <c r="E5016">
        <v>1</v>
      </c>
      <c r="F5016" t="s">
        <v>4743</v>
      </c>
      <c r="G5016">
        <v>47</v>
      </c>
      <c r="H5016" t="s">
        <v>34</v>
      </c>
      <c r="I5016">
        <v>0</v>
      </c>
    </row>
    <row r="5017" spans="1:9" x14ac:dyDescent="0.2">
      <c r="A5017">
        <v>5002</v>
      </c>
      <c r="B5017">
        <v>7111</v>
      </c>
      <c r="D5017">
        <f t="shared" si="78"/>
        <v>7111</v>
      </c>
      <c r="E5017">
        <v>1</v>
      </c>
      <c r="F5017" t="s">
        <v>4744</v>
      </c>
      <c r="G5017">
        <v>30</v>
      </c>
      <c r="H5017" t="s">
        <v>55</v>
      </c>
      <c r="I5017">
        <v>0</v>
      </c>
    </row>
    <row r="5018" spans="1:9" x14ac:dyDescent="0.2">
      <c r="A5018">
        <v>5003</v>
      </c>
      <c r="B5018">
        <v>7113</v>
      </c>
      <c r="C5018">
        <v>7113</v>
      </c>
      <c r="D5018">
        <f t="shared" si="78"/>
        <v>7113</v>
      </c>
      <c r="E5018">
        <v>17</v>
      </c>
      <c r="F5018" t="s">
        <v>4745</v>
      </c>
      <c r="G5018">
        <v>74</v>
      </c>
      <c r="H5018" t="s">
        <v>21</v>
      </c>
      <c r="I5018">
        <v>0</v>
      </c>
    </row>
    <row r="5019" spans="1:9" x14ac:dyDescent="0.2">
      <c r="A5019">
        <v>5004</v>
      </c>
      <c r="B5019">
        <v>7114</v>
      </c>
      <c r="C5019">
        <v>30411</v>
      </c>
      <c r="D5019">
        <f t="shared" si="78"/>
        <v>30411</v>
      </c>
      <c r="E5019">
        <v>7</v>
      </c>
      <c r="F5019" t="s">
        <v>4746</v>
      </c>
      <c r="G5019">
        <v>98</v>
      </c>
      <c r="H5019" t="s">
        <v>12</v>
      </c>
      <c r="I5019">
        <v>0</v>
      </c>
    </row>
    <row r="5020" spans="1:9" x14ac:dyDescent="0.2">
      <c r="A5020">
        <v>5005</v>
      </c>
      <c r="B5020">
        <v>7115</v>
      </c>
      <c r="C5020">
        <v>3332</v>
      </c>
      <c r="D5020">
        <f t="shared" si="78"/>
        <v>3332</v>
      </c>
      <c r="E5020">
        <v>1</v>
      </c>
      <c r="F5020" t="s">
        <v>4747</v>
      </c>
      <c r="G5020">
        <v>33</v>
      </c>
      <c r="H5020" t="s">
        <v>55</v>
      </c>
      <c r="I5020">
        <v>0</v>
      </c>
    </row>
    <row r="5021" spans="1:9" x14ac:dyDescent="0.2">
      <c r="A5021">
        <v>5006</v>
      </c>
      <c r="B5021">
        <v>7116</v>
      </c>
      <c r="C5021">
        <v>7116</v>
      </c>
      <c r="D5021">
        <f t="shared" si="78"/>
        <v>7116</v>
      </c>
      <c r="E5021">
        <v>41</v>
      </c>
      <c r="F5021" t="s">
        <v>4748</v>
      </c>
      <c r="G5021">
        <v>112</v>
      </c>
      <c r="H5021" t="s">
        <v>86</v>
      </c>
      <c r="I5021">
        <v>0</v>
      </c>
    </row>
    <row r="5022" spans="1:9" x14ac:dyDescent="0.2">
      <c r="A5022">
        <v>5007</v>
      </c>
      <c r="B5022">
        <v>7117</v>
      </c>
      <c r="C5022">
        <v>36051</v>
      </c>
      <c r="D5022">
        <f t="shared" si="78"/>
        <v>36051</v>
      </c>
      <c r="E5022">
        <v>1</v>
      </c>
      <c r="F5022" t="s">
        <v>4749</v>
      </c>
      <c r="G5022">
        <v>114</v>
      </c>
      <c r="H5022" t="s">
        <v>21</v>
      </c>
      <c r="I5022">
        <v>0</v>
      </c>
    </row>
    <row r="5023" spans="1:9" x14ac:dyDescent="0.2">
      <c r="A5023">
        <v>5008</v>
      </c>
      <c r="B5023">
        <v>7118</v>
      </c>
      <c r="C5023">
        <v>47990</v>
      </c>
      <c r="D5023">
        <f t="shared" si="78"/>
        <v>47990</v>
      </c>
      <c r="E5023">
        <v>3</v>
      </c>
      <c r="F5023" t="s">
        <v>4750</v>
      </c>
      <c r="G5023">
        <v>3</v>
      </c>
      <c r="H5023" t="s">
        <v>8</v>
      </c>
      <c r="I5023">
        <v>0</v>
      </c>
    </row>
    <row r="5024" spans="1:9" x14ac:dyDescent="0.2">
      <c r="A5024">
        <v>5009</v>
      </c>
      <c r="B5024">
        <v>7120</v>
      </c>
      <c r="C5024">
        <v>3896</v>
      </c>
      <c r="D5024">
        <f t="shared" si="78"/>
        <v>3896</v>
      </c>
      <c r="E5024">
        <v>44</v>
      </c>
      <c r="F5024" t="s">
        <v>4751</v>
      </c>
      <c r="G5024">
        <v>112</v>
      </c>
      <c r="H5024" t="s">
        <v>86</v>
      </c>
      <c r="I5024">
        <v>0</v>
      </c>
    </row>
    <row r="5025" spans="1:9" x14ac:dyDescent="0.2">
      <c r="A5025">
        <v>5010</v>
      </c>
      <c r="B5025">
        <v>7121</v>
      </c>
      <c r="C5025">
        <v>23938</v>
      </c>
      <c r="D5025">
        <f t="shared" si="78"/>
        <v>23938</v>
      </c>
      <c r="E5025">
        <v>11</v>
      </c>
      <c r="F5025" t="s">
        <v>4752</v>
      </c>
      <c r="G5025">
        <v>37</v>
      </c>
      <c r="H5025" t="s">
        <v>14</v>
      </c>
      <c r="I5025">
        <v>0</v>
      </c>
    </row>
    <row r="5026" spans="1:9" x14ac:dyDescent="0.2">
      <c r="A5026">
        <v>5011</v>
      </c>
      <c r="B5026">
        <v>7123</v>
      </c>
      <c r="C5026">
        <v>980</v>
      </c>
      <c r="D5026">
        <f t="shared" si="78"/>
        <v>980</v>
      </c>
      <c r="E5026">
        <v>4</v>
      </c>
      <c r="F5026" t="s">
        <v>4753</v>
      </c>
      <c r="G5026">
        <v>114</v>
      </c>
      <c r="H5026" t="s">
        <v>21</v>
      </c>
      <c r="I5026">
        <v>0</v>
      </c>
    </row>
    <row r="5027" spans="1:9" x14ac:dyDescent="0.2">
      <c r="A5027">
        <v>5012</v>
      </c>
      <c r="B5027">
        <v>7124</v>
      </c>
      <c r="C5027">
        <v>17505</v>
      </c>
      <c r="D5027">
        <f t="shared" si="78"/>
        <v>17505</v>
      </c>
      <c r="E5027">
        <v>1</v>
      </c>
      <c r="F5027" t="s">
        <v>4754</v>
      </c>
      <c r="G5027">
        <v>59</v>
      </c>
      <c r="H5027" t="s">
        <v>38</v>
      </c>
      <c r="I5027">
        <v>0</v>
      </c>
    </row>
    <row r="5028" spans="1:9" x14ac:dyDescent="0.2">
      <c r="A5028">
        <v>5013</v>
      </c>
      <c r="B5028">
        <v>7125</v>
      </c>
      <c r="C5028">
        <v>4600</v>
      </c>
      <c r="D5028">
        <f t="shared" si="78"/>
        <v>4600</v>
      </c>
      <c r="E5028">
        <v>1</v>
      </c>
      <c r="F5028" t="s">
        <v>4755</v>
      </c>
      <c r="G5028">
        <v>52</v>
      </c>
      <c r="H5028" t="s">
        <v>14</v>
      </c>
      <c r="I5028">
        <v>0</v>
      </c>
    </row>
    <row r="5029" spans="1:9" x14ac:dyDescent="0.2">
      <c r="A5029">
        <v>5014</v>
      </c>
      <c r="B5029">
        <v>7126</v>
      </c>
      <c r="C5029">
        <v>14421</v>
      </c>
      <c r="D5029">
        <f t="shared" si="78"/>
        <v>14421</v>
      </c>
      <c r="E5029">
        <v>5</v>
      </c>
      <c r="F5029" t="s">
        <v>4756</v>
      </c>
      <c r="G5029">
        <v>26</v>
      </c>
      <c r="H5029" t="s">
        <v>12</v>
      </c>
      <c r="I5029">
        <v>0</v>
      </c>
    </row>
    <row r="5030" spans="1:9" x14ac:dyDescent="0.2">
      <c r="A5030">
        <v>5015</v>
      </c>
      <c r="B5030">
        <v>7128</v>
      </c>
      <c r="C5030">
        <v>21901</v>
      </c>
      <c r="D5030">
        <f t="shared" si="78"/>
        <v>21901</v>
      </c>
      <c r="E5030">
        <v>1</v>
      </c>
      <c r="F5030" t="s">
        <v>4757</v>
      </c>
      <c r="G5030">
        <v>2</v>
      </c>
      <c r="H5030" t="s">
        <v>17</v>
      </c>
      <c r="I5030">
        <v>0</v>
      </c>
    </row>
    <row r="5031" spans="1:9" x14ac:dyDescent="0.2">
      <c r="A5031">
        <v>5016</v>
      </c>
      <c r="B5031">
        <v>7130</v>
      </c>
      <c r="D5031">
        <f t="shared" si="78"/>
        <v>7130</v>
      </c>
      <c r="E5031">
        <v>4</v>
      </c>
      <c r="F5031" t="s">
        <v>4758</v>
      </c>
      <c r="G5031">
        <v>86</v>
      </c>
      <c r="H5031" t="s">
        <v>17</v>
      </c>
      <c r="I5031">
        <v>0</v>
      </c>
    </row>
    <row r="5032" spans="1:9" x14ac:dyDescent="0.2">
      <c r="A5032">
        <v>5017</v>
      </c>
      <c r="B5032">
        <v>7131</v>
      </c>
      <c r="C5032">
        <v>7131</v>
      </c>
      <c r="D5032">
        <f t="shared" si="78"/>
        <v>7131</v>
      </c>
      <c r="E5032">
        <v>183</v>
      </c>
      <c r="F5032" t="s">
        <v>4759</v>
      </c>
      <c r="G5032">
        <v>21</v>
      </c>
      <c r="H5032" t="s">
        <v>17</v>
      </c>
      <c r="I5032">
        <v>0</v>
      </c>
    </row>
    <row r="5033" spans="1:9" x14ac:dyDescent="0.2">
      <c r="A5033">
        <v>5018</v>
      </c>
      <c r="B5033">
        <v>7134</v>
      </c>
      <c r="C5033">
        <v>48734</v>
      </c>
      <c r="D5033">
        <f t="shared" si="78"/>
        <v>48734</v>
      </c>
      <c r="E5033">
        <v>7</v>
      </c>
      <c r="F5033" t="s">
        <v>4760</v>
      </c>
      <c r="G5033">
        <v>107</v>
      </c>
      <c r="H5033" t="s">
        <v>8</v>
      </c>
      <c r="I5033">
        <v>0</v>
      </c>
    </row>
    <row r="5034" spans="1:9" x14ac:dyDescent="0.2">
      <c r="A5034">
        <v>5019</v>
      </c>
      <c r="B5034">
        <v>7135</v>
      </c>
      <c r="C5034">
        <v>49401</v>
      </c>
      <c r="D5034">
        <f t="shared" si="78"/>
        <v>49401</v>
      </c>
      <c r="E5034">
        <v>3</v>
      </c>
      <c r="F5034" t="s">
        <v>4761</v>
      </c>
      <c r="G5034">
        <v>69</v>
      </c>
      <c r="H5034" t="s">
        <v>38</v>
      </c>
      <c r="I5034">
        <v>0</v>
      </c>
    </row>
    <row r="5035" spans="1:9" x14ac:dyDescent="0.2">
      <c r="A5035">
        <v>5020</v>
      </c>
      <c r="B5035">
        <v>7136</v>
      </c>
      <c r="C5035">
        <v>2636</v>
      </c>
      <c r="D5035">
        <f t="shared" si="78"/>
        <v>2636</v>
      </c>
      <c r="E5035">
        <v>2</v>
      </c>
      <c r="F5035" t="s">
        <v>4762</v>
      </c>
      <c r="G5035">
        <v>70</v>
      </c>
      <c r="H5035" t="s">
        <v>34</v>
      </c>
      <c r="I5035">
        <v>0</v>
      </c>
    </row>
    <row r="5036" spans="1:9" x14ac:dyDescent="0.2">
      <c r="A5036">
        <v>5021</v>
      </c>
      <c r="B5036">
        <v>7139</v>
      </c>
      <c r="C5036">
        <v>7139</v>
      </c>
      <c r="D5036">
        <f t="shared" si="78"/>
        <v>7139</v>
      </c>
      <c r="E5036">
        <v>29</v>
      </c>
      <c r="F5036" t="s">
        <v>4763</v>
      </c>
      <c r="G5036">
        <v>26</v>
      </c>
      <c r="H5036" t="s">
        <v>12</v>
      </c>
      <c r="I5036">
        <v>0</v>
      </c>
    </row>
    <row r="5037" spans="1:9" x14ac:dyDescent="0.2">
      <c r="A5037">
        <v>5022</v>
      </c>
      <c r="B5037">
        <v>7140</v>
      </c>
      <c r="C5037">
        <v>7140</v>
      </c>
      <c r="D5037">
        <f t="shared" si="78"/>
        <v>7140</v>
      </c>
      <c r="E5037">
        <v>3</v>
      </c>
      <c r="F5037" t="s">
        <v>4764</v>
      </c>
      <c r="G5037">
        <v>73</v>
      </c>
      <c r="H5037" t="s">
        <v>34</v>
      </c>
      <c r="I5037">
        <v>0</v>
      </c>
    </row>
    <row r="5038" spans="1:9" x14ac:dyDescent="0.2">
      <c r="A5038">
        <v>5023</v>
      </c>
      <c r="B5038">
        <v>7144</v>
      </c>
      <c r="C5038">
        <v>11449</v>
      </c>
      <c r="D5038">
        <f t="shared" si="78"/>
        <v>11449</v>
      </c>
      <c r="E5038">
        <v>1</v>
      </c>
      <c r="F5038" t="s">
        <v>4765</v>
      </c>
      <c r="G5038">
        <v>5</v>
      </c>
      <c r="H5038" t="s">
        <v>10</v>
      </c>
      <c r="I5038">
        <v>0</v>
      </c>
    </row>
    <row r="5039" spans="1:9" x14ac:dyDescent="0.2">
      <c r="A5039">
        <v>5024</v>
      </c>
      <c r="B5039">
        <v>7145</v>
      </c>
      <c r="D5039">
        <f t="shared" si="78"/>
        <v>7145</v>
      </c>
      <c r="I5039">
        <v>0</v>
      </c>
    </row>
    <row r="5040" spans="1:9" x14ac:dyDescent="0.2">
      <c r="A5040">
        <v>5025</v>
      </c>
      <c r="B5040">
        <v>7146</v>
      </c>
      <c r="C5040">
        <v>10312</v>
      </c>
      <c r="D5040">
        <f t="shared" si="78"/>
        <v>10312</v>
      </c>
      <c r="E5040">
        <v>25</v>
      </c>
      <c r="F5040" t="s">
        <v>4766</v>
      </c>
      <c r="G5040">
        <v>94</v>
      </c>
      <c r="H5040" t="s">
        <v>12</v>
      </c>
      <c r="I5040">
        <v>0</v>
      </c>
    </row>
    <row r="5041" spans="1:9" x14ac:dyDescent="0.2">
      <c r="A5041">
        <v>5026</v>
      </c>
      <c r="B5041">
        <v>7147</v>
      </c>
      <c r="C5041">
        <v>7147</v>
      </c>
      <c r="D5041">
        <f t="shared" si="78"/>
        <v>7147</v>
      </c>
      <c r="E5041">
        <v>22</v>
      </c>
      <c r="F5041" t="s">
        <v>4767</v>
      </c>
      <c r="G5041">
        <v>83</v>
      </c>
      <c r="H5041" t="s">
        <v>50</v>
      </c>
      <c r="I5041">
        <v>0</v>
      </c>
    </row>
    <row r="5042" spans="1:9" x14ac:dyDescent="0.2">
      <c r="A5042">
        <v>5027</v>
      </c>
      <c r="B5042">
        <v>7150</v>
      </c>
      <c r="C5042">
        <v>7150</v>
      </c>
      <c r="D5042">
        <f t="shared" si="78"/>
        <v>7150</v>
      </c>
      <c r="E5042">
        <v>23</v>
      </c>
      <c r="F5042" t="s">
        <v>4768</v>
      </c>
      <c r="G5042">
        <v>29</v>
      </c>
      <c r="H5042" t="s">
        <v>10</v>
      </c>
      <c r="I5042">
        <v>0</v>
      </c>
    </row>
    <row r="5043" spans="1:9" x14ac:dyDescent="0.2">
      <c r="A5043">
        <v>5028</v>
      </c>
      <c r="B5043">
        <v>7151</v>
      </c>
      <c r="C5043">
        <v>43955</v>
      </c>
      <c r="D5043">
        <f t="shared" si="78"/>
        <v>43955</v>
      </c>
      <c r="E5043">
        <v>6</v>
      </c>
      <c r="F5043" t="s">
        <v>4769</v>
      </c>
      <c r="G5043">
        <v>19</v>
      </c>
      <c r="H5043" t="s">
        <v>10</v>
      </c>
      <c r="I5043">
        <v>0</v>
      </c>
    </row>
    <row r="5044" spans="1:9" x14ac:dyDescent="0.2">
      <c r="A5044">
        <v>5029</v>
      </c>
      <c r="B5044">
        <v>7153</v>
      </c>
      <c r="C5044">
        <v>13828</v>
      </c>
      <c r="D5044">
        <f t="shared" si="78"/>
        <v>13828</v>
      </c>
      <c r="E5044">
        <v>2</v>
      </c>
      <c r="F5044" t="s">
        <v>4770</v>
      </c>
      <c r="G5044">
        <v>2</v>
      </c>
      <c r="H5044" t="s">
        <v>17</v>
      </c>
      <c r="I5044">
        <v>0</v>
      </c>
    </row>
    <row r="5045" spans="1:9" x14ac:dyDescent="0.2">
      <c r="A5045">
        <v>5030</v>
      </c>
      <c r="B5045">
        <v>7155</v>
      </c>
      <c r="C5045">
        <v>24028</v>
      </c>
      <c r="D5045">
        <f t="shared" si="78"/>
        <v>24028</v>
      </c>
      <c r="E5045">
        <v>1</v>
      </c>
      <c r="F5045" t="s">
        <v>4771</v>
      </c>
      <c r="G5045">
        <v>100</v>
      </c>
      <c r="H5045" t="s">
        <v>236</v>
      </c>
      <c r="I5045">
        <v>0</v>
      </c>
    </row>
    <row r="5046" spans="1:9" x14ac:dyDescent="0.2">
      <c r="A5046">
        <v>5031</v>
      </c>
      <c r="B5046">
        <v>7156</v>
      </c>
      <c r="C5046">
        <v>17872</v>
      </c>
      <c r="D5046">
        <f t="shared" si="78"/>
        <v>17872</v>
      </c>
      <c r="E5046">
        <v>213</v>
      </c>
      <c r="F5046" t="s">
        <v>4772</v>
      </c>
      <c r="G5046">
        <v>120</v>
      </c>
      <c r="H5046" t="s">
        <v>17</v>
      </c>
      <c r="I5046">
        <v>0</v>
      </c>
    </row>
    <row r="5047" spans="1:9" x14ac:dyDescent="0.2">
      <c r="A5047">
        <v>5032</v>
      </c>
      <c r="B5047">
        <v>7157</v>
      </c>
      <c r="D5047">
        <f t="shared" si="78"/>
        <v>7157</v>
      </c>
      <c r="E5047">
        <v>5</v>
      </c>
      <c r="F5047" t="s">
        <v>4773</v>
      </c>
      <c r="G5047">
        <v>45</v>
      </c>
      <c r="H5047" t="s">
        <v>8</v>
      </c>
      <c r="I5047">
        <v>0</v>
      </c>
    </row>
    <row r="5048" spans="1:9" x14ac:dyDescent="0.2">
      <c r="A5048">
        <v>5033</v>
      </c>
      <c r="B5048">
        <v>7158</v>
      </c>
      <c r="C5048">
        <v>46820</v>
      </c>
      <c r="D5048">
        <f t="shared" si="78"/>
        <v>46820</v>
      </c>
      <c r="E5048">
        <v>24</v>
      </c>
      <c r="F5048" t="s">
        <v>4774</v>
      </c>
      <c r="G5048">
        <v>91</v>
      </c>
      <c r="H5048" t="s">
        <v>17</v>
      </c>
      <c r="I5048">
        <v>0</v>
      </c>
    </row>
    <row r="5049" spans="1:9" x14ac:dyDescent="0.2">
      <c r="A5049">
        <v>5034</v>
      </c>
      <c r="B5049">
        <v>7159</v>
      </c>
      <c r="D5049">
        <f t="shared" si="78"/>
        <v>7159</v>
      </c>
      <c r="I5049">
        <v>0</v>
      </c>
    </row>
    <row r="5050" spans="1:9" x14ac:dyDescent="0.2">
      <c r="A5050">
        <v>5035</v>
      </c>
      <c r="B5050">
        <v>7160</v>
      </c>
      <c r="C5050">
        <v>47412</v>
      </c>
      <c r="D5050">
        <f t="shared" si="78"/>
        <v>47412</v>
      </c>
      <c r="E5050">
        <v>4</v>
      </c>
      <c r="F5050" t="s">
        <v>4775</v>
      </c>
      <c r="G5050">
        <v>111</v>
      </c>
      <c r="H5050" t="s">
        <v>21</v>
      </c>
      <c r="I5050">
        <v>0</v>
      </c>
    </row>
    <row r="5051" spans="1:9" x14ac:dyDescent="0.2">
      <c r="A5051">
        <v>5036</v>
      </c>
      <c r="B5051">
        <v>7161</v>
      </c>
      <c r="C5051">
        <v>18992</v>
      </c>
      <c r="D5051">
        <f t="shared" si="78"/>
        <v>18992</v>
      </c>
      <c r="E5051">
        <v>1</v>
      </c>
      <c r="F5051" t="s">
        <v>4776</v>
      </c>
      <c r="G5051">
        <v>22</v>
      </c>
      <c r="H5051" t="s">
        <v>34</v>
      </c>
      <c r="I5051">
        <v>0</v>
      </c>
    </row>
    <row r="5052" spans="1:9" x14ac:dyDescent="0.2">
      <c r="A5052">
        <v>5037</v>
      </c>
      <c r="B5052">
        <v>7162</v>
      </c>
      <c r="D5052">
        <f t="shared" si="78"/>
        <v>7162</v>
      </c>
      <c r="I5052">
        <v>0</v>
      </c>
    </row>
    <row r="5053" spans="1:9" x14ac:dyDescent="0.2">
      <c r="A5053">
        <v>5038</v>
      </c>
      <c r="B5053">
        <v>7163</v>
      </c>
      <c r="C5053">
        <v>33589</v>
      </c>
      <c r="D5053">
        <f t="shared" si="78"/>
        <v>33589</v>
      </c>
      <c r="E5053">
        <v>3</v>
      </c>
      <c r="F5053" t="s">
        <v>4777</v>
      </c>
      <c r="G5053">
        <v>64</v>
      </c>
      <c r="H5053" t="s">
        <v>12</v>
      </c>
      <c r="I5053">
        <v>0</v>
      </c>
    </row>
    <row r="5054" spans="1:9" x14ac:dyDescent="0.2">
      <c r="A5054">
        <v>5039</v>
      </c>
      <c r="B5054">
        <v>7164</v>
      </c>
      <c r="C5054">
        <v>39706</v>
      </c>
      <c r="D5054">
        <f t="shared" si="78"/>
        <v>39706</v>
      </c>
      <c r="E5054">
        <v>9</v>
      </c>
      <c r="F5054" t="s">
        <v>4778</v>
      </c>
      <c r="G5054">
        <v>94</v>
      </c>
      <c r="H5054" t="s">
        <v>12</v>
      </c>
      <c r="I5054">
        <v>0</v>
      </c>
    </row>
    <row r="5055" spans="1:9" x14ac:dyDescent="0.2">
      <c r="A5055">
        <v>5040</v>
      </c>
      <c r="B5055">
        <v>7165</v>
      </c>
      <c r="C5055">
        <v>44461</v>
      </c>
      <c r="D5055">
        <f t="shared" si="78"/>
        <v>44461</v>
      </c>
      <c r="E5055">
        <v>7</v>
      </c>
      <c r="F5055" t="s">
        <v>4779</v>
      </c>
      <c r="G5055">
        <v>85</v>
      </c>
      <c r="H5055" t="s">
        <v>21</v>
      </c>
      <c r="I5055">
        <v>0</v>
      </c>
    </row>
    <row r="5056" spans="1:9" x14ac:dyDescent="0.2">
      <c r="A5056">
        <v>5041</v>
      </c>
      <c r="B5056">
        <v>7166</v>
      </c>
      <c r="C5056">
        <v>38288</v>
      </c>
      <c r="D5056">
        <f t="shared" si="78"/>
        <v>38288</v>
      </c>
      <c r="E5056">
        <v>13</v>
      </c>
      <c r="F5056" t="s">
        <v>4780</v>
      </c>
      <c r="G5056">
        <v>9</v>
      </c>
      <c r="H5056" t="s">
        <v>27</v>
      </c>
      <c r="I5056">
        <v>0</v>
      </c>
    </row>
    <row r="5057" spans="1:9" x14ac:dyDescent="0.2">
      <c r="A5057">
        <v>5042</v>
      </c>
      <c r="B5057">
        <v>7168</v>
      </c>
      <c r="C5057">
        <v>20955</v>
      </c>
      <c r="D5057">
        <f t="shared" si="78"/>
        <v>20955</v>
      </c>
      <c r="E5057">
        <v>2</v>
      </c>
      <c r="F5057" t="s">
        <v>4781</v>
      </c>
      <c r="G5057">
        <v>121</v>
      </c>
      <c r="H5057" t="s">
        <v>36</v>
      </c>
      <c r="I5057">
        <v>0</v>
      </c>
    </row>
    <row r="5058" spans="1:9" x14ac:dyDescent="0.2">
      <c r="A5058">
        <v>5043</v>
      </c>
      <c r="B5058">
        <v>7170</v>
      </c>
      <c r="D5058">
        <f t="shared" si="78"/>
        <v>7170</v>
      </c>
      <c r="E5058">
        <v>17</v>
      </c>
      <c r="F5058" t="s">
        <v>4782</v>
      </c>
      <c r="G5058">
        <v>26</v>
      </c>
      <c r="H5058" t="s">
        <v>12</v>
      </c>
      <c r="I5058">
        <v>0</v>
      </c>
    </row>
    <row r="5059" spans="1:9" x14ac:dyDescent="0.2">
      <c r="A5059">
        <v>5044</v>
      </c>
      <c r="B5059">
        <v>7171</v>
      </c>
      <c r="D5059">
        <f t="shared" si="78"/>
        <v>7171</v>
      </c>
      <c r="I5059">
        <v>0</v>
      </c>
    </row>
    <row r="5060" spans="1:9" x14ac:dyDescent="0.2">
      <c r="A5060">
        <v>5045</v>
      </c>
      <c r="B5060">
        <v>7173</v>
      </c>
      <c r="C5060">
        <v>19478</v>
      </c>
      <c r="D5060">
        <f t="shared" si="78"/>
        <v>19478</v>
      </c>
      <c r="E5060">
        <v>13</v>
      </c>
      <c r="F5060" t="s">
        <v>4783</v>
      </c>
      <c r="G5060">
        <v>9</v>
      </c>
      <c r="H5060" t="s">
        <v>27</v>
      </c>
      <c r="I5060">
        <v>0</v>
      </c>
    </row>
    <row r="5061" spans="1:9" x14ac:dyDescent="0.2">
      <c r="A5061">
        <v>5046</v>
      </c>
      <c r="B5061">
        <v>7174</v>
      </c>
      <c r="C5061">
        <v>10960</v>
      </c>
      <c r="D5061">
        <f t="shared" si="78"/>
        <v>10960</v>
      </c>
      <c r="E5061">
        <v>1</v>
      </c>
      <c r="F5061" t="s">
        <v>4784</v>
      </c>
      <c r="G5061">
        <v>104</v>
      </c>
      <c r="H5061" t="s">
        <v>10</v>
      </c>
      <c r="I5061">
        <v>0</v>
      </c>
    </row>
    <row r="5062" spans="1:9" x14ac:dyDescent="0.2">
      <c r="A5062">
        <v>5047</v>
      </c>
      <c r="B5062">
        <v>7175</v>
      </c>
      <c r="C5062">
        <v>7175</v>
      </c>
      <c r="D5062">
        <f t="shared" si="78"/>
        <v>7175</v>
      </c>
      <c r="E5062">
        <v>291</v>
      </c>
      <c r="F5062" t="s">
        <v>4785</v>
      </c>
      <c r="G5062">
        <v>91</v>
      </c>
      <c r="H5062" t="s">
        <v>17</v>
      </c>
      <c r="I5062">
        <v>0</v>
      </c>
    </row>
    <row r="5063" spans="1:9" x14ac:dyDescent="0.2">
      <c r="A5063">
        <v>5048</v>
      </c>
      <c r="B5063">
        <v>7177</v>
      </c>
      <c r="C5063">
        <v>3298</v>
      </c>
      <c r="D5063">
        <f t="shared" si="78"/>
        <v>3298</v>
      </c>
      <c r="E5063">
        <v>53</v>
      </c>
      <c r="F5063" t="s">
        <v>4786</v>
      </c>
      <c r="G5063">
        <v>21</v>
      </c>
      <c r="H5063" t="s">
        <v>17</v>
      </c>
      <c r="I5063">
        <v>0</v>
      </c>
    </row>
    <row r="5064" spans="1:9" x14ac:dyDescent="0.2">
      <c r="A5064">
        <v>5049</v>
      </c>
      <c r="B5064">
        <v>7179</v>
      </c>
      <c r="C5064">
        <v>7179</v>
      </c>
      <c r="D5064">
        <f t="shared" si="78"/>
        <v>7179</v>
      </c>
      <c r="E5064">
        <v>134</v>
      </c>
      <c r="F5064" t="s">
        <v>4787</v>
      </c>
      <c r="G5064">
        <v>117</v>
      </c>
      <c r="H5064" t="s">
        <v>8</v>
      </c>
      <c r="I5064">
        <v>0</v>
      </c>
    </row>
    <row r="5065" spans="1:9" x14ac:dyDescent="0.2">
      <c r="A5065">
        <v>5050</v>
      </c>
      <c r="B5065">
        <v>7180</v>
      </c>
      <c r="D5065">
        <f t="shared" si="78"/>
        <v>7180</v>
      </c>
      <c r="I5065">
        <v>0</v>
      </c>
    </row>
    <row r="5066" spans="1:9" x14ac:dyDescent="0.2">
      <c r="A5066">
        <v>5051</v>
      </c>
      <c r="B5066">
        <v>7181</v>
      </c>
      <c r="C5066">
        <v>14647</v>
      </c>
      <c r="D5066">
        <f t="shared" si="78"/>
        <v>14647</v>
      </c>
      <c r="E5066">
        <v>1</v>
      </c>
      <c r="F5066" t="s">
        <v>4788</v>
      </c>
      <c r="G5066">
        <v>30</v>
      </c>
      <c r="H5066" t="s">
        <v>55</v>
      </c>
      <c r="I5066">
        <v>0</v>
      </c>
    </row>
    <row r="5067" spans="1:9" x14ac:dyDescent="0.2">
      <c r="A5067">
        <v>5052</v>
      </c>
      <c r="B5067">
        <v>7185</v>
      </c>
      <c r="C5067">
        <v>7185</v>
      </c>
      <c r="D5067">
        <f t="shared" si="78"/>
        <v>7185</v>
      </c>
      <c r="E5067">
        <v>81</v>
      </c>
      <c r="F5067" t="s">
        <v>4789</v>
      </c>
      <c r="G5067">
        <v>78</v>
      </c>
      <c r="H5067" t="s">
        <v>8</v>
      </c>
      <c r="I5067">
        <v>0</v>
      </c>
    </row>
    <row r="5068" spans="1:9" x14ac:dyDescent="0.2">
      <c r="A5068">
        <v>5053</v>
      </c>
      <c r="B5068">
        <v>7186</v>
      </c>
      <c r="D5068">
        <f t="shared" si="78"/>
        <v>7186</v>
      </c>
      <c r="E5068">
        <v>8</v>
      </c>
      <c r="F5068" t="s">
        <v>4790</v>
      </c>
      <c r="G5068">
        <v>129</v>
      </c>
      <c r="H5068" t="s">
        <v>14</v>
      </c>
      <c r="I5068">
        <v>0</v>
      </c>
    </row>
    <row r="5069" spans="1:9" x14ac:dyDescent="0.2">
      <c r="A5069">
        <v>5054</v>
      </c>
      <c r="B5069">
        <v>7187</v>
      </c>
      <c r="C5069">
        <v>3055</v>
      </c>
      <c r="D5069">
        <f t="shared" si="78"/>
        <v>3055</v>
      </c>
      <c r="E5069">
        <v>1</v>
      </c>
      <c r="F5069" t="s">
        <v>4791</v>
      </c>
      <c r="G5069">
        <v>94</v>
      </c>
      <c r="H5069" t="s">
        <v>12</v>
      </c>
      <c r="I5069">
        <v>0</v>
      </c>
    </row>
    <row r="5070" spans="1:9" x14ac:dyDescent="0.2">
      <c r="A5070">
        <v>5055</v>
      </c>
      <c r="B5070">
        <v>7188</v>
      </c>
      <c r="C5070">
        <v>34224</v>
      </c>
      <c r="D5070">
        <f t="shared" si="78"/>
        <v>34224</v>
      </c>
      <c r="E5070">
        <v>2</v>
      </c>
      <c r="F5070" t="s">
        <v>4792</v>
      </c>
      <c r="G5070">
        <v>37</v>
      </c>
      <c r="H5070" t="s">
        <v>14</v>
      </c>
      <c r="I5070">
        <v>0</v>
      </c>
    </row>
    <row r="5071" spans="1:9" x14ac:dyDescent="0.2">
      <c r="A5071">
        <v>5056</v>
      </c>
      <c r="B5071">
        <v>7189</v>
      </c>
      <c r="C5071">
        <v>44911</v>
      </c>
      <c r="D5071">
        <f t="shared" si="78"/>
        <v>44911</v>
      </c>
      <c r="E5071">
        <v>18</v>
      </c>
      <c r="F5071" t="s">
        <v>4793</v>
      </c>
      <c r="G5071">
        <v>85</v>
      </c>
      <c r="H5071" t="s">
        <v>21</v>
      </c>
      <c r="I5071">
        <v>0</v>
      </c>
    </row>
    <row r="5072" spans="1:9" x14ac:dyDescent="0.2">
      <c r="A5072">
        <v>5057</v>
      </c>
      <c r="B5072">
        <v>7192</v>
      </c>
      <c r="C5072">
        <v>7469</v>
      </c>
      <c r="D5072">
        <f t="shared" ref="D5072:D5135" si="79">IF(C5072&lt;&gt;0,C5072,B5072)</f>
        <v>7469</v>
      </c>
      <c r="E5072">
        <v>1</v>
      </c>
      <c r="F5072" t="s">
        <v>4794</v>
      </c>
      <c r="G5072">
        <v>43</v>
      </c>
      <c r="H5072" t="s">
        <v>86</v>
      </c>
      <c r="I5072">
        <v>0</v>
      </c>
    </row>
    <row r="5073" spans="1:9" x14ac:dyDescent="0.2">
      <c r="A5073">
        <v>5058</v>
      </c>
      <c r="B5073">
        <v>7197</v>
      </c>
      <c r="C5073">
        <v>40002</v>
      </c>
      <c r="D5073">
        <f t="shared" si="79"/>
        <v>40002</v>
      </c>
      <c r="E5073">
        <v>6</v>
      </c>
      <c r="F5073" t="s">
        <v>4795</v>
      </c>
      <c r="G5073">
        <v>37</v>
      </c>
      <c r="H5073" t="s">
        <v>14</v>
      </c>
      <c r="I5073">
        <v>0</v>
      </c>
    </row>
    <row r="5074" spans="1:9" x14ac:dyDescent="0.2">
      <c r="A5074">
        <v>5059</v>
      </c>
      <c r="B5074">
        <v>7199</v>
      </c>
      <c r="C5074">
        <v>20955</v>
      </c>
      <c r="D5074">
        <f t="shared" si="79"/>
        <v>20955</v>
      </c>
      <c r="E5074">
        <v>1</v>
      </c>
      <c r="F5074" t="s">
        <v>4796</v>
      </c>
      <c r="G5074">
        <v>121</v>
      </c>
      <c r="H5074" t="s">
        <v>36</v>
      </c>
      <c r="I5074">
        <v>0</v>
      </c>
    </row>
    <row r="5075" spans="1:9" x14ac:dyDescent="0.2">
      <c r="A5075">
        <v>5060</v>
      </c>
      <c r="B5075">
        <v>7200</v>
      </c>
      <c r="C5075">
        <v>7200</v>
      </c>
      <c r="D5075">
        <f t="shared" si="79"/>
        <v>7200</v>
      </c>
      <c r="E5075">
        <v>8</v>
      </c>
      <c r="F5075" t="s">
        <v>4797</v>
      </c>
      <c r="G5075">
        <v>95</v>
      </c>
      <c r="H5075" t="s">
        <v>38</v>
      </c>
      <c r="I5075">
        <v>0</v>
      </c>
    </row>
    <row r="5076" spans="1:9" x14ac:dyDescent="0.2">
      <c r="A5076">
        <v>5061</v>
      </c>
      <c r="B5076">
        <v>7202</v>
      </c>
      <c r="C5076">
        <v>37436</v>
      </c>
      <c r="D5076">
        <f t="shared" si="79"/>
        <v>37436</v>
      </c>
      <c r="E5076">
        <v>3</v>
      </c>
      <c r="F5076" t="s">
        <v>4798</v>
      </c>
      <c r="G5076">
        <v>45</v>
      </c>
      <c r="H5076" t="s">
        <v>8</v>
      </c>
      <c r="I5076">
        <v>0</v>
      </c>
    </row>
    <row r="5077" spans="1:9" x14ac:dyDescent="0.2">
      <c r="A5077">
        <v>5062</v>
      </c>
      <c r="B5077">
        <v>7205</v>
      </c>
      <c r="C5077">
        <v>7205</v>
      </c>
      <c r="D5077">
        <f t="shared" si="79"/>
        <v>7205</v>
      </c>
      <c r="E5077">
        <v>9</v>
      </c>
      <c r="F5077" t="s">
        <v>4799</v>
      </c>
      <c r="G5077">
        <v>61</v>
      </c>
      <c r="H5077" t="s">
        <v>8</v>
      </c>
      <c r="I5077">
        <v>0</v>
      </c>
    </row>
    <row r="5078" spans="1:9" x14ac:dyDescent="0.2">
      <c r="A5078">
        <v>5063</v>
      </c>
      <c r="B5078">
        <v>7206</v>
      </c>
      <c r="C5078">
        <v>2838</v>
      </c>
      <c r="D5078">
        <f t="shared" si="79"/>
        <v>2838</v>
      </c>
      <c r="E5078">
        <v>22</v>
      </c>
      <c r="F5078" t="s">
        <v>4800</v>
      </c>
      <c r="G5078">
        <v>89</v>
      </c>
      <c r="H5078" t="s">
        <v>10</v>
      </c>
      <c r="I5078">
        <v>0</v>
      </c>
    </row>
    <row r="5079" spans="1:9" x14ac:dyDescent="0.2">
      <c r="A5079">
        <v>5064</v>
      </c>
      <c r="B5079">
        <v>7210</v>
      </c>
      <c r="C5079">
        <v>37241</v>
      </c>
      <c r="D5079">
        <f t="shared" si="79"/>
        <v>37241</v>
      </c>
      <c r="E5079">
        <v>1</v>
      </c>
      <c r="F5079" t="s">
        <v>4801</v>
      </c>
      <c r="G5079">
        <v>33</v>
      </c>
      <c r="H5079" t="s">
        <v>55</v>
      </c>
      <c r="I5079">
        <v>0</v>
      </c>
    </row>
    <row r="5080" spans="1:9" x14ac:dyDescent="0.2">
      <c r="A5080">
        <v>5065</v>
      </c>
      <c r="B5080">
        <v>7211</v>
      </c>
      <c r="C5080">
        <v>437</v>
      </c>
      <c r="D5080">
        <f t="shared" si="79"/>
        <v>437</v>
      </c>
      <c r="E5080">
        <v>1</v>
      </c>
      <c r="F5080" t="s">
        <v>4802</v>
      </c>
      <c r="G5080">
        <v>100</v>
      </c>
      <c r="H5080" t="s">
        <v>236</v>
      </c>
      <c r="I5080">
        <v>0</v>
      </c>
    </row>
    <row r="5081" spans="1:9" x14ac:dyDescent="0.2">
      <c r="A5081">
        <v>5066</v>
      </c>
      <c r="B5081">
        <v>7212</v>
      </c>
      <c r="C5081">
        <v>1994</v>
      </c>
      <c r="D5081">
        <f t="shared" si="79"/>
        <v>1994</v>
      </c>
      <c r="E5081">
        <v>18</v>
      </c>
      <c r="F5081" t="s">
        <v>4803</v>
      </c>
      <c r="G5081">
        <v>131</v>
      </c>
      <c r="H5081" t="s">
        <v>27</v>
      </c>
      <c r="I5081">
        <v>0</v>
      </c>
    </row>
    <row r="5082" spans="1:9" x14ac:dyDescent="0.2">
      <c r="A5082">
        <v>5067</v>
      </c>
      <c r="B5082">
        <v>7213</v>
      </c>
      <c r="C5082">
        <v>204</v>
      </c>
      <c r="D5082">
        <f t="shared" si="79"/>
        <v>204</v>
      </c>
      <c r="E5082">
        <v>4</v>
      </c>
      <c r="F5082" t="s">
        <v>4804</v>
      </c>
      <c r="G5082">
        <v>75</v>
      </c>
      <c r="H5082" t="s">
        <v>21</v>
      </c>
      <c r="I5082">
        <v>0</v>
      </c>
    </row>
    <row r="5083" spans="1:9" x14ac:dyDescent="0.2">
      <c r="A5083">
        <v>5068</v>
      </c>
      <c r="B5083">
        <v>7215</v>
      </c>
      <c r="D5083">
        <f t="shared" si="79"/>
        <v>7215</v>
      </c>
      <c r="I5083">
        <v>0</v>
      </c>
    </row>
    <row r="5084" spans="1:9" x14ac:dyDescent="0.2">
      <c r="A5084">
        <v>5069</v>
      </c>
      <c r="B5084">
        <v>7217</v>
      </c>
      <c r="C5084">
        <v>7217</v>
      </c>
      <c r="D5084">
        <f t="shared" si="79"/>
        <v>7217</v>
      </c>
      <c r="E5084">
        <v>3</v>
      </c>
      <c r="F5084" t="s">
        <v>4805</v>
      </c>
      <c r="G5084">
        <v>78</v>
      </c>
      <c r="H5084" t="s">
        <v>8</v>
      </c>
      <c r="I5084">
        <v>0</v>
      </c>
    </row>
    <row r="5085" spans="1:9" x14ac:dyDescent="0.2">
      <c r="A5085">
        <v>5070</v>
      </c>
      <c r="B5085">
        <v>7218</v>
      </c>
      <c r="D5085">
        <f t="shared" si="79"/>
        <v>7218</v>
      </c>
      <c r="I5085">
        <v>0</v>
      </c>
    </row>
    <row r="5086" spans="1:9" x14ac:dyDescent="0.2">
      <c r="A5086">
        <v>5071</v>
      </c>
      <c r="B5086">
        <v>7222</v>
      </c>
      <c r="C5086">
        <v>38782</v>
      </c>
      <c r="D5086">
        <f t="shared" si="79"/>
        <v>38782</v>
      </c>
      <c r="E5086">
        <v>3</v>
      </c>
      <c r="F5086" t="s">
        <v>4806</v>
      </c>
      <c r="G5086">
        <v>127</v>
      </c>
      <c r="H5086" t="s">
        <v>34</v>
      </c>
      <c r="I5086">
        <v>0</v>
      </c>
    </row>
    <row r="5087" spans="1:9" x14ac:dyDescent="0.2">
      <c r="A5087">
        <v>5072</v>
      </c>
      <c r="B5087">
        <v>7225</v>
      </c>
      <c r="D5087">
        <f t="shared" si="79"/>
        <v>7225</v>
      </c>
      <c r="E5087">
        <v>6</v>
      </c>
      <c r="F5087" t="s">
        <v>4807</v>
      </c>
      <c r="G5087">
        <v>37</v>
      </c>
      <c r="H5087" t="s">
        <v>14</v>
      </c>
      <c r="I5087">
        <v>0</v>
      </c>
    </row>
    <row r="5088" spans="1:9" x14ac:dyDescent="0.2">
      <c r="A5088">
        <v>5073</v>
      </c>
      <c r="B5088">
        <v>7226</v>
      </c>
      <c r="D5088">
        <f t="shared" si="79"/>
        <v>7226</v>
      </c>
      <c r="I5088">
        <v>0</v>
      </c>
    </row>
    <row r="5089" spans="1:9" x14ac:dyDescent="0.2">
      <c r="A5089">
        <v>5074</v>
      </c>
      <c r="B5089">
        <v>7227</v>
      </c>
      <c r="D5089">
        <f t="shared" si="79"/>
        <v>7227</v>
      </c>
      <c r="I5089">
        <v>0</v>
      </c>
    </row>
    <row r="5090" spans="1:9" x14ac:dyDescent="0.2">
      <c r="A5090">
        <v>5075</v>
      </c>
      <c r="B5090">
        <v>7228</v>
      </c>
      <c r="C5090">
        <v>7228</v>
      </c>
      <c r="D5090">
        <f t="shared" si="79"/>
        <v>7228</v>
      </c>
      <c r="E5090">
        <v>46</v>
      </c>
      <c r="F5090" t="s">
        <v>4808</v>
      </c>
      <c r="G5090">
        <v>89</v>
      </c>
      <c r="H5090" t="s">
        <v>10</v>
      </c>
      <c r="I5090">
        <v>0</v>
      </c>
    </row>
    <row r="5091" spans="1:9" x14ac:dyDescent="0.2">
      <c r="A5091">
        <v>5076</v>
      </c>
      <c r="B5091">
        <v>7229</v>
      </c>
      <c r="C5091">
        <v>18971</v>
      </c>
      <c r="D5091">
        <f t="shared" si="79"/>
        <v>18971</v>
      </c>
      <c r="E5091">
        <v>4</v>
      </c>
      <c r="F5091" t="s">
        <v>4809</v>
      </c>
      <c r="G5091">
        <v>26</v>
      </c>
      <c r="H5091" t="s">
        <v>12</v>
      </c>
      <c r="I5091">
        <v>0</v>
      </c>
    </row>
    <row r="5092" spans="1:9" x14ac:dyDescent="0.2">
      <c r="A5092">
        <v>5077</v>
      </c>
      <c r="B5092">
        <v>7230</v>
      </c>
      <c r="C5092">
        <v>27570</v>
      </c>
      <c r="D5092">
        <f t="shared" si="79"/>
        <v>27570</v>
      </c>
      <c r="E5092">
        <v>4</v>
      </c>
      <c r="F5092" t="s">
        <v>4810</v>
      </c>
      <c r="G5092">
        <v>4</v>
      </c>
      <c r="H5092" t="s">
        <v>27</v>
      </c>
      <c r="I5092">
        <v>0</v>
      </c>
    </row>
    <row r="5093" spans="1:9" x14ac:dyDescent="0.2">
      <c r="A5093">
        <v>5078</v>
      </c>
      <c r="B5093">
        <v>7232</v>
      </c>
      <c r="C5093">
        <v>7232</v>
      </c>
      <c r="D5093">
        <f t="shared" si="79"/>
        <v>7232</v>
      </c>
      <c r="E5093">
        <v>1</v>
      </c>
      <c r="F5093" t="s">
        <v>4811</v>
      </c>
      <c r="G5093">
        <v>6</v>
      </c>
      <c r="H5093" t="s">
        <v>89</v>
      </c>
      <c r="I5093">
        <v>0</v>
      </c>
    </row>
    <row r="5094" spans="1:9" x14ac:dyDescent="0.2">
      <c r="A5094">
        <v>5079</v>
      </c>
      <c r="B5094">
        <v>7233</v>
      </c>
      <c r="C5094">
        <v>7233</v>
      </c>
      <c r="D5094">
        <f t="shared" si="79"/>
        <v>7233</v>
      </c>
      <c r="E5094">
        <v>1</v>
      </c>
      <c r="F5094" t="s">
        <v>4812</v>
      </c>
      <c r="G5094">
        <v>6</v>
      </c>
      <c r="H5094" t="s">
        <v>89</v>
      </c>
      <c r="I5094">
        <v>0</v>
      </c>
    </row>
    <row r="5095" spans="1:9" x14ac:dyDescent="0.2">
      <c r="A5095">
        <v>5080</v>
      </c>
      <c r="B5095">
        <v>7234</v>
      </c>
      <c r="C5095">
        <v>22124</v>
      </c>
      <c r="D5095">
        <f t="shared" si="79"/>
        <v>22124</v>
      </c>
      <c r="E5095">
        <v>5</v>
      </c>
      <c r="F5095" t="s">
        <v>4813</v>
      </c>
      <c r="G5095">
        <v>120</v>
      </c>
      <c r="H5095" t="s">
        <v>17</v>
      </c>
      <c r="I5095">
        <v>0</v>
      </c>
    </row>
    <row r="5096" spans="1:9" x14ac:dyDescent="0.2">
      <c r="A5096">
        <v>5081</v>
      </c>
      <c r="B5096">
        <v>7235</v>
      </c>
      <c r="C5096">
        <v>7235</v>
      </c>
      <c r="D5096">
        <f t="shared" si="79"/>
        <v>7235</v>
      </c>
      <c r="E5096">
        <v>1</v>
      </c>
      <c r="F5096" t="s">
        <v>4814</v>
      </c>
      <c r="G5096">
        <v>17</v>
      </c>
      <c r="H5096" t="s">
        <v>10</v>
      </c>
      <c r="I5096">
        <v>0</v>
      </c>
    </row>
    <row r="5097" spans="1:9" x14ac:dyDescent="0.2">
      <c r="A5097">
        <v>5082</v>
      </c>
      <c r="B5097">
        <v>7236</v>
      </c>
      <c r="C5097">
        <v>17304</v>
      </c>
      <c r="D5097">
        <f t="shared" si="79"/>
        <v>17304</v>
      </c>
      <c r="E5097">
        <v>2</v>
      </c>
      <c r="F5097" t="s">
        <v>4815</v>
      </c>
      <c r="G5097">
        <v>88</v>
      </c>
      <c r="H5097" t="s">
        <v>10</v>
      </c>
      <c r="I5097">
        <v>0</v>
      </c>
    </row>
    <row r="5098" spans="1:9" x14ac:dyDescent="0.2">
      <c r="A5098">
        <v>5083</v>
      </c>
      <c r="B5098">
        <v>7237</v>
      </c>
      <c r="C5098">
        <v>42555</v>
      </c>
      <c r="D5098">
        <f t="shared" si="79"/>
        <v>42555</v>
      </c>
      <c r="E5098">
        <v>2</v>
      </c>
      <c r="F5098" t="s">
        <v>4816</v>
      </c>
      <c r="G5098">
        <v>41</v>
      </c>
      <c r="H5098" t="s">
        <v>32</v>
      </c>
      <c r="I5098">
        <v>0</v>
      </c>
    </row>
    <row r="5099" spans="1:9" x14ac:dyDescent="0.2">
      <c r="A5099">
        <v>5084</v>
      </c>
      <c r="B5099">
        <v>7238</v>
      </c>
      <c r="C5099">
        <v>42145</v>
      </c>
      <c r="D5099">
        <f t="shared" si="79"/>
        <v>42145</v>
      </c>
      <c r="E5099">
        <v>2</v>
      </c>
      <c r="F5099" t="s">
        <v>4817</v>
      </c>
      <c r="G5099">
        <v>63</v>
      </c>
      <c r="H5099" t="s">
        <v>27</v>
      </c>
      <c r="I5099">
        <v>0</v>
      </c>
    </row>
    <row r="5100" spans="1:9" x14ac:dyDescent="0.2">
      <c r="A5100">
        <v>5085</v>
      </c>
      <c r="B5100">
        <v>7239</v>
      </c>
      <c r="C5100">
        <v>14378</v>
      </c>
      <c r="D5100">
        <f t="shared" si="79"/>
        <v>14378</v>
      </c>
      <c r="E5100">
        <v>9</v>
      </c>
      <c r="F5100" t="s">
        <v>4818</v>
      </c>
      <c r="G5100">
        <v>96</v>
      </c>
      <c r="H5100" t="s">
        <v>58</v>
      </c>
      <c r="I5100">
        <v>0</v>
      </c>
    </row>
    <row r="5101" spans="1:9" x14ac:dyDescent="0.2">
      <c r="A5101">
        <v>5086</v>
      </c>
      <c r="B5101">
        <v>7240</v>
      </c>
      <c r="C5101">
        <v>41124</v>
      </c>
      <c r="D5101">
        <f t="shared" si="79"/>
        <v>41124</v>
      </c>
      <c r="E5101">
        <v>4</v>
      </c>
      <c r="F5101" t="s">
        <v>4819</v>
      </c>
      <c r="G5101">
        <v>107</v>
      </c>
      <c r="H5101" t="s">
        <v>8</v>
      </c>
      <c r="I5101">
        <v>0</v>
      </c>
    </row>
    <row r="5102" spans="1:9" x14ac:dyDescent="0.2">
      <c r="A5102">
        <v>5087</v>
      </c>
      <c r="B5102">
        <v>7241</v>
      </c>
      <c r="C5102">
        <v>7241</v>
      </c>
      <c r="D5102">
        <f t="shared" si="79"/>
        <v>7241</v>
      </c>
      <c r="E5102">
        <v>37</v>
      </c>
      <c r="F5102" t="s">
        <v>4820</v>
      </c>
      <c r="G5102">
        <v>4</v>
      </c>
      <c r="H5102" t="s">
        <v>27</v>
      </c>
      <c r="I5102">
        <v>0</v>
      </c>
    </row>
    <row r="5103" spans="1:9" x14ac:dyDescent="0.2">
      <c r="A5103">
        <v>5088</v>
      </c>
      <c r="B5103">
        <v>7242</v>
      </c>
      <c r="C5103">
        <v>7242</v>
      </c>
      <c r="D5103">
        <f t="shared" si="79"/>
        <v>7242</v>
      </c>
      <c r="E5103">
        <v>4</v>
      </c>
      <c r="F5103" t="s">
        <v>4821</v>
      </c>
      <c r="G5103">
        <v>70</v>
      </c>
      <c r="H5103" t="s">
        <v>34</v>
      </c>
      <c r="I5103">
        <v>0</v>
      </c>
    </row>
    <row r="5104" spans="1:9" x14ac:dyDescent="0.2">
      <c r="A5104">
        <v>5089</v>
      </c>
      <c r="B5104">
        <v>7243</v>
      </c>
      <c r="C5104">
        <v>12672</v>
      </c>
      <c r="D5104">
        <f t="shared" si="79"/>
        <v>12672</v>
      </c>
      <c r="E5104">
        <v>12</v>
      </c>
      <c r="F5104" t="s">
        <v>4822</v>
      </c>
      <c r="G5104">
        <v>64</v>
      </c>
      <c r="H5104" t="s">
        <v>12</v>
      </c>
      <c r="I5104">
        <v>0</v>
      </c>
    </row>
    <row r="5105" spans="1:9" x14ac:dyDescent="0.2">
      <c r="A5105">
        <v>5090</v>
      </c>
      <c r="B5105">
        <v>7244</v>
      </c>
      <c r="C5105">
        <v>16616</v>
      </c>
      <c r="D5105">
        <f t="shared" si="79"/>
        <v>16616</v>
      </c>
      <c r="E5105">
        <v>5</v>
      </c>
      <c r="F5105" t="s">
        <v>4823</v>
      </c>
      <c r="G5105">
        <v>123</v>
      </c>
      <c r="H5105" t="s">
        <v>50</v>
      </c>
      <c r="I5105">
        <v>0</v>
      </c>
    </row>
    <row r="5106" spans="1:9" x14ac:dyDescent="0.2">
      <c r="A5106">
        <v>5091</v>
      </c>
      <c r="B5106">
        <v>7246</v>
      </c>
      <c r="C5106">
        <v>33619</v>
      </c>
      <c r="D5106">
        <f t="shared" si="79"/>
        <v>33619</v>
      </c>
      <c r="E5106">
        <v>1</v>
      </c>
      <c r="F5106" t="s">
        <v>4824</v>
      </c>
      <c r="G5106">
        <v>109</v>
      </c>
      <c r="H5106" t="s">
        <v>34</v>
      </c>
      <c r="I5106">
        <v>0</v>
      </c>
    </row>
    <row r="5107" spans="1:9" x14ac:dyDescent="0.2">
      <c r="A5107">
        <v>5092</v>
      </c>
      <c r="B5107">
        <v>7247</v>
      </c>
      <c r="C5107">
        <v>7247</v>
      </c>
      <c r="D5107">
        <f t="shared" si="79"/>
        <v>7247</v>
      </c>
      <c r="E5107">
        <v>21</v>
      </c>
      <c r="F5107" t="s">
        <v>4825</v>
      </c>
      <c r="G5107">
        <v>49</v>
      </c>
      <c r="H5107" t="s">
        <v>29</v>
      </c>
      <c r="I5107">
        <v>0</v>
      </c>
    </row>
    <row r="5108" spans="1:9" x14ac:dyDescent="0.2">
      <c r="A5108">
        <v>5093</v>
      </c>
      <c r="B5108">
        <v>7249</v>
      </c>
      <c r="C5108">
        <v>32096</v>
      </c>
      <c r="D5108">
        <f t="shared" si="79"/>
        <v>32096</v>
      </c>
      <c r="E5108">
        <v>32</v>
      </c>
      <c r="F5108" t="s">
        <v>4826</v>
      </c>
      <c r="G5108">
        <v>78</v>
      </c>
      <c r="H5108" t="s">
        <v>8</v>
      </c>
      <c r="I5108">
        <v>0</v>
      </c>
    </row>
    <row r="5109" spans="1:9" x14ac:dyDescent="0.2">
      <c r="A5109">
        <v>5094</v>
      </c>
      <c r="B5109">
        <v>7250</v>
      </c>
      <c r="C5109">
        <v>7250</v>
      </c>
      <c r="D5109">
        <f t="shared" si="79"/>
        <v>7250</v>
      </c>
      <c r="E5109">
        <v>7</v>
      </c>
      <c r="F5109" t="s">
        <v>4827</v>
      </c>
      <c r="G5109">
        <v>37</v>
      </c>
      <c r="H5109" t="s">
        <v>14</v>
      </c>
      <c r="I5109">
        <v>0</v>
      </c>
    </row>
    <row r="5110" spans="1:9" x14ac:dyDescent="0.2">
      <c r="A5110">
        <v>5095</v>
      </c>
      <c r="B5110">
        <v>7251</v>
      </c>
      <c r="C5110">
        <v>4137</v>
      </c>
      <c r="D5110">
        <f t="shared" si="79"/>
        <v>4137</v>
      </c>
      <c r="E5110">
        <v>6</v>
      </c>
      <c r="F5110" t="s">
        <v>4828</v>
      </c>
      <c r="G5110">
        <v>121</v>
      </c>
      <c r="H5110" t="s">
        <v>36</v>
      </c>
      <c r="I5110">
        <v>0</v>
      </c>
    </row>
    <row r="5111" spans="1:9" x14ac:dyDescent="0.2">
      <c r="A5111">
        <v>5096</v>
      </c>
      <c r="B5111">
        <v>7252</v>
      </c>
      <c r="C5111">
        <v>43352</v>
      </c>
      <c r="D5111">
        <f t="shared" si="79"/>
        <v>43352</v>
      </c>
      <c r="E5111">
        <v>31</v>
      </c>
      <c r="F5111" t="s">
        <v>4829</v>
      </c>
      <c r="G5111">
        <v>32</v>
      </c>
      <c r="H5111" t="s">
        <v>50</v>
      </c>
      <c r="I5111">
        <v>0</v>
      </c>
    </row>
    <row r="5112" spans="1:9" x14ac:dyDescent="0.2">
      <c r="A5112">
        <v>5097</v>
      </c>
      <c r="B5112">
        <v>7253</v>
      </c>
      <c r="C5112">
        <v>45051</v>
      </c>
      <c r="D5112">
        <f t="shared" si="79"/>
        <v>45051</v>
      </c>
      <c r="E5112">
        <v>2</v>
      </c>
      <c r="F5112" t="s">
        <v>4830</v>
      </c>
      <c r="G5112">
        <v>107</v>
      </c>
      <c r="H5112" t="s">
        <v>8</v>
      </c>
      <c r="I5112">
        <v>0</v>
      </c>
    </row>
    <row r="5113" spans="1:9" x14ac:dyDescent="0.2">
      <c r="A5113">
        <v>5098</v>
      </c>
      <c r="B5113">
        <v>7255</v>
      </c>
      <c r="C5113">
        <v>8843</v>
      </c>
      <c r="D5113">
        <f t="shared" si="79"/>
        <v>8843</v>
      </c>
      <c r="E5113">
        <v>9</v>
      </c>
      <c r="F5113" t="s">
        <v>4831</v>
      </c>
      <c r="G5113">
        <v>45</v>
      </c>
      <c r="H5113" t="s">
        <v>8</v>
      </c>
      <c r="I5113">
        <v>0</v>
      </c>
    </row>
    <row r="5114" spans="1:9" x14ac:dyDescent="0.2">
      <c r="A5114">
        <v>5099</v>
      </c>
      <c r="B5114">
        <v>7256</v>
      </c>
      <c r="C5114">
        <v>7256</v>
      </c>
      <c r="D5114">
        <f t="shared" si="79"/>
        <v>7256</v>
      </c>
      <c r="E5114">
        <v>2</v>
      </c>
      <c r="F5114" t="s">
        <v>4832</v>
      </c>
      <c r="G5114">
        <v>120</v>
      </c>
      <c r="H5114" t="s">
        <v>17</v>
      </c>
      <c r="I5114">
        <v>0</v>
      </c>
    </row>
    <row r="5115" spans="1:9" x14ac:dyDescent="0.2">
      <c r="A5115">
        <v>5100</v>
      </c>
      <c r="B5115">
        <v>7258</v>
      </c>
      <c r="C5115">
        <v>28465</v>
      </c>
      <c r="D5115">
        <f t="shared" si="79"/>
        <v>28465</v>
      </c>
      <c r="E5115">
        <v>3</v>
      </c>
      <c r="F5115" t="s">
        <v>4833</v>
      </c>
      <c r="G5115">
        <v>120</v>
      </c>
      <c r="H5115" t="s">
        <v>17</v>
      </c>
      <c r="I5115">
        <v>0</v>
      </c>
    </row>
    <row r="5116" spans="1:9" x14ac:dyDescent="0.2">
      <c r="A5116">
        <v>5101</v>
      </c>
      <c r="B5116">
        <v>7259</v>
      </c>
      <c r="C5116">
        <v>22963</v>
      </c>
      <c r="D5116">
        <f t="shared" si="79"/>
        <v>22963</v>
      </c>
      <c r="E5116">
        <v>1</v>
      </c>
      <c r="F5116" t="s">
        <v>4834</v>
      </c>
      <c r="G5116">
        <v>96</v>
      </c>
      <c r="H5116" t="s">
        <v>58</v>
      </c>
      <c r="I5116">
        <v>0</v>
      </c>
    </row>
    <row r="5117" spans="1:9" x14ac:dyDescent="0.2">
      <c r="A5117">
        <v>5102</v>
      </c>
      <c r="B5117">
        <v>7260</v>
      </c>
      <c r="C5117">
        <v>37276</v>
      </c>
      <c r="D5117">
        <f t="shared" si="79"/>
        <v>37276</v>
      </c>
      <c r="E5117">
        <v>29</v>
      </c>
      <c r="F5117" t="s">
        <v>4835</v>
      </c>
      <c r="G5117">
        <v>45</v>
      </c>
      <c r="H5117" t="s">
        <v>8</v>
      </c>
      <c r="I5117">
        <v>0</v>
      </c>
    </row>
    <row r="5118" spans="1:9" x14ac:dyDescent="0.2">
      <c r="A5118">
        <v>5103</v>
      </c>
      <c r="B5118">
        <v>7261</v>
      </c>
      <c r="C5118">
        <v>522</v>
      </c>
      <c r="D5118">
        <f t="shared" si="79"/>
        <v>522</v>
      </c>
      <c r="E5118">
        <v>3</v>
      </c>
      <c r="F5118" t="s">
        <v>4836</v>
      </c>
      <c r="G5118">
        <v>124</v>
      </c>
      <c r="H5118" t="s">
        <v>61</v>
      </c>
      <c r="I5118">
        <v>0</v>
      </c>
    </row>
    <row r="5119" spans="1:9" x14ac:dyDescent="0.2">
      <c r="A5119">
        <v>5104</v>
      </c>
      <c r="B5119">
        <v>7262</v>
      </c>
      <c r="C5119">
        <v>2480</v>
      </c>
      <c r="D5119">
        <f t="shared" si="79"/>
        <v>2480</v>
      </c>
      <c r="E5119">
        <v>2</v>
      </c>
      <c r="F5119" t="s">
        <v>4837</v>
      </c>
      <c r="G5119">
        <v>45</v>
      </c>
      <c r="H5119" t="s">
        <v>8</v>
      </c>
      <c r="I5119">
        <v>0</v>
      </c>
    </row>
    <row r="5120" spans="1:9" x14ac:dyDescent="0.2">
      <c r="A5120">
        <v>5105</v>
      </c>
      <c r="B5120">
        <v>7263</v>
      </c>
      <c r="C5120">
        <v>17757</v>
      </c>
      <c r="D5120">
        <f t="shared" si="79"/>
        <v>17757</v>
      </c>
      <c r="E5120">
        <v>1</v>
      </c>
      <c r="F5120" t="s">
        <v>4838</v>
      </c>
      <c r="G5120">
        <v>100</v>
      </c>
      <c r="H5120" t="s">
        <v>236</v>
      </c>
      <c r="I5120">
        <v>0</v>
      </c>
    </row>
    <row r="5121" spans="1:9" x14ac:dyDescent="0.2">
      <c r="A5121">
        <v>5106</v>
      </c>
      <c r="B5121">
        <v>7264</v>
      </c>
      <c r="C5121">
        <v>38838</v>
      </c>
      <c r="D5121">
        <f t="shared" si="79"/>
        <v>38838</v>
      </c>
      <c r="E5121">
        <v>3</v>
      </c>
      <c r="F5121" t="s">
        <v>4839</v>
      </c>
      <c r="G5121">
        <v>121</v>
      </c>
      <c r="H5121" t="s">
        <v>36</v>
      </c>
      <c r="I5121">
        <v>0</v>
      </c>
    </row>
    <row r="5122" spans="1:9" x14ac:dyDescent="0.2">
      <c r="A5122">
        <v>5107</v>
      </c>
      <c r="B5122">
        <v>7266</v>
      </c>
      <c r="C5122">
        <v>24631</v>
      </c>
      <c r="D5122">
        <f t="shared" si="79"/>
        <v>24631</v>
      </c>
      <c r="E5122">
        <v>3</v>
      </c>
      <c r="F5122" t="s">
        <v>4840</v>
      </c>
      <c r="G5122">
        <v>38</v>
      </c>
      <c r="H5122" t="s">
        <v>14</v>
      </c>
      <c r="I5122">
        <v>0</v>
      </c>
    </row>
    <row r="5123" spans="1:9" x14ac:dyDescent="0.2">
      <c r="A5123">
        <v>5108</v>
      </c>
      <c r="B5123">
        <v>7267</v>
      </c>
      <c r="C5123">
        <v>44299</v>
      </c>
      <c r="D5123">
        <f t="shared" si="79"/>
        <v>44299</v>
      </c>
      <c r="E5123">
        <v>1</v>
      </c>
      <c r="F5123" t="s">
        <v>4841</v>
      </c>
      <c r="G5123">
        <v>89</v>
      </c>
      <c r="H5123" t="s">
        <v>10</v>
      </c>
      <c r="I5123">
        <v>0</v>
      </c>
    </row>
    <row r="5124" spans="1:9" x14ac:dyDescent="0.2">
      <c r="A5124">
        <v>5109</v>
      </c>
      <c r="B5124">
        <v>7268</v>
      </c>
      <c r="D5124">
        <f t="shared" si="79"/>
        <v>7268</v>
      </c>
      <c r="I5124">
        <v>0</v>
      </c>
    </row>
    <row r="5125" spans="1:9" x14ac:dyDescent="0.2">
      <c r="A5125">
        <v>5110</v>
      </c>
      <c r="B5125">
        <v>7269</v>
      </c>
      <c r="C5125">
        <v>25602</v>
      </c>
      <c r="D5125">
        <f t="shared" si="79"/>
        <v>25602</v>
      </c>
      <c r="E5125">
        <v>1</v>
      </c>
      <c r="F5125" t="s">
        <v>4842</v>
      </c>
      <c r="G5125">
        <v>73</v>
      </c>
      <c r="H5125" t="s">
        <v>34</v>
      </c>
      <c r="I5125">
        <v>0</v>
      </c>
    </row>
    <row r="5126" spans="1:9" x14ac:dyDescent="0.2">
      <c r="A5126">
        <v>5111</v>
      </c>
      <c r="B5126">
        <v>7270</v>
      </c>
      <c r="C5126">
        <v>20241</v>
      </c>
      <c r="D5126">
        <f t="shared" si="79"/>
        <v>20241</v>
      </c>
      <c r="E5126">
        <v>1</v>
      </c>
      <c r="F5126" t="s">
        <v>4843</v>
      </c>
      <c r="G5126">
        <v>124</v>
      </c>
      <c r="H5126" t="s">
        <v>61</v>
      </c>
      <c r="I5126">
        <v>0</v>
      </c>
    </row>
    <row r="5127" spans="1:9" x14ac:dyDescent="0.2">
      <c r="A5127">
        <v>5112</v>
      </c>
      <c r="B5127">
        <v>7271</v>
      </c>
      <c r="C5127">
        <v>38185</v>
      </c>
      <c r="D5127">
        <f t="shared" si="79"/>
        <v>38185</v>
      </c>
      <c r="E5127">
        <v>2</v>
      </c>
      <c r="F5127" t="s">
        <v>4844</v>
      </c>
      <c r="G5127">
        <v>107</v>
      </c>
      <c r="H5127" t="s">
        <v>8</v>
      </c>
      <c r="I5127">
        <v>0</v>
      </c>
    </row>
    <row r="5128" spans="1:9" x14ac:dyDescent="0.2">
      <c r="A5128">
        <v>5113</v>
      </c>
      <c r="B5128">
        <v>7272</v>
      </c>
      <c r="C5128">
        <v>28272</v>
      </c>
      <c r="D5128">
        <f t="shared" si="79"/>
        <v>28272</v>
      </c>
      <c r="E5128">
        <v>1</v>
      </c>
      <c r="F5128" t="s">
        <v>4845</v>
      </c>
      <c r="G5128">
        <v>4</v>
      </c>
      <c r="H5128" t="s">
        <v>27</v>
      </c>
      <c r="I5128">
        <v>0</v>
      </c>
    </row>
    <row r="5129" spans="1:9" x14ac:dyDescent="0.2">
      <c r="A5129">
        <v>5114</v>
      </c>
      <c r="B5129">
        <v>7273</v>
      </c>
      <c r="C5129">
        <v>32115</v>
      </c>
      <c r="D5129">
        <f t="shared" si="79"/>
        <v>32115</v>
      </c>
      <c r="E5129">
        <v>2</v>
      </c>
      <c r="F5129" t="s">
        <v>4846</v>
      </c>
      <c r="G5129">
        <v>6</v>
      </c>
      <c r="H5129" t="s">
        <v>89</v>
      </c>
      <c r="I5129">
        <v>0</v>
      </c>
    </row>
    <row r="5130" spans="1:9" x14ac:dyDescent="0.2">
      <c r="A5130">
        <v>5115</v>
      </c>
      <c r="B5130">
        <v>7274</v>
      </c>
      <c r="C5130">
        <v>7274</v>
      </c>
      <c r="D5130">
        <f t="shared" si="79"/>
        <v>7274</v>
      </c>
      <c r="E5130">
        <v>33</v>
      </c>
      <c r="F5130" t="s">
        <v>4847</v>
      </c>
      <c r="G5130">
        <v>129</v>
      </c>
      <c r="H5130" t="s">
        <v>14</v>
      </c>
      <c r="I5130">
        <v>0</v>
      </c>
    </row>
    <row r="5131" spans="1:9" x14ac:dyDescent="0.2">
      <c r="A5131">
        <v>5116</v>
      </c>
      <c r="B5131">
        <v>7275</v>
      </c>
      <c r="C5131">
        <v>33206</v>
      </c>
      <c r="D5131">
        <f t="shared" si="79"/>
        <v>33206</v>
      </c>
      <c r="E5131">
        <v>1</v>
      </c>
      <c r="F5131" t="s">
        <v>4848</v>
      </c>
      <c r="G5131">
        <v>4</v>
      </c>
      <c r="H5131" t="s">
        <v>27</v>
      </c>
      <c r="I5131">
        <v>0</v>
      </c>
    </row>
    <row r="5132" spans="1:9" x14ac:dyDescent="0.2">
      <c r="A5132">
        <v>5117</v>
      </c>
      <c r="B5132">
        <v>7276</v>
      </c>
      <c r="C5132">
        <v>22525</v>
      </c>
      <c r="D5132">
        <f t="shared" si="79"/>
        <v>22525</v>
      </c>
      <c r="E5132">
        <v>1</v>
      </c>
      <c r="F5132" t="s">
        <v>4849</v>
      </c>
      <c r="G5132">
        <v>117</v>
      </c>
      <c r="H5132" t="s">
        <v>8</v>
      </c>
      <c r="I5132">
        <v>0</v>
      </c>
    </row>
    <row r="5133" spans="1:9" x14ac:dyDescent="0.2">
      <c r="A5133">
        <v>5118</v>
      </c>
      <c r="B5133">
        <v>7277</v>
      </c>
      <c r="C5133">
        <v>31392</v>
      </c>
      <c r="D5133">
        <f t="shared" si="79"/>
        <v>31392</v>
      </c>
      <c r="E5133">
        <v>2</v>
      </c>
      <c r="F5133" t="s">
        <v>4850</v>
      </c>
      <c r="G5133">
        <v>78</v>
      </c>
      <c r="H5133" t="s">
        <v>8</v>
      </c>
      <c r="I5133">
        <v>0</v>
      </c>
    </row>
    <row r="5134" spans="1:9" x14ac:dyDescent="0.2">
      <c r="A5134">
        <v>5119</v>
      </c>
      <c r="B5134">
        <v>7279</v>
      </c>
      <c r="C5134">
        <v>33080</v>
      </c>
      <c r="D5134">
        <f t="shared" si="79"/>
        <v>33080</v>
      </c>
      <c r="E5134">
        <v>2</v>
      </c>
      <c r="F5134" t="s">
        <v>4851</v>
      </c>
      <c r="G5134">
        <v>100</v>
      </c>
      <c r="H5134" t="s">
        <v>236</v>
      </c>
      <c r="I5134">
        <v>0</v>
      </c>
    </row>
    <row r="5135" spans="1:9" x14ac:dyDescent="0.2">
      <c r="A5135">
        <v>5120</v>
      </c>
      <c r="B5135">
        <v>7280</v>
      </c>
      <c r="C5135">
        <v>16589</v>
      </c>
      <c r="D5135">
        <f t="shared" si="79"/>
        <v>16589</v>
      </c>
      <c r="E5135">
        <v>3</v>
      </c>
      <c r="F5135" t="s">
        <v>4852</v>
      </c>
      <c r="G5135">
        <v>107</v>
      </c>
      <c r="H5135" t="s">
        <v>8</v>
      </c>
      <c r="I5135">
        <v>0</v>
      </c>
    </row>
    <row r="5136" spans="1:9" x14ac:dyDescent="0.2">
      <c r="A5136">
        <v>5121</v>
      </c>
      <c r="B5136">
        <v>7282</v>
      </c>
      <c r="C5136">
        <v>54</v>
      </c>
      <c r="D5136">
        <f t="shared" ref="D5136:D5199" si="80">IF(C5136&lt;&gt;0,C5136,B5136)</f>
        <v>54</v>
      </c>
      <c r="E5136">
        <v>1</v>
      </c>
      <c r="F5136" t="s">
        <v>4853</v>
      </c>
      <c r="G5136">
        <v>41</v>
      </c>
      <c r="H5136" t="s">
        <v>32</v>
      </c>
      <c r="I5136">
        <v>0</v>
      </c>
    </row>
    <row r="5137" spans="1:9" x14ac:dyDescent="0.2">
      <c r="A5137">
        <v>5122</v>
      </c>
      <c r="B5137">
        <v>7283</v>
      </c>
      <c r="C5137">
        <v>12218</v>
      </c>
      <c r="D5137">
        <f t="shared" si="80"/>
        <v>12218</v>
      </c>
      <c r="E5137">
        <v>5</v>
      </c>
      <c r="F5137" t="s">
        <v>4854</v>
      </c>
      <c r="G5137">
        <v>112</v>
      </c>
      <c r="H5137" t="s">
        <v>86</v>
      </c>
      <c r="I5137">
        <v>0</v>
      </c>
    </row>
    <row r="5138" spans="1:9" x14ac:dyDescent="0.2">
      <c r="A5138">
        <v>5123</v>
      </c>
      <c r="B5138">
        <v>7284</v>
      </c>
      <c r="C5138">
        <v>10530</v>
      </c>
      <c r="D5138">
        <f t="shared" si="80"/>
        <v>10530</v>
      </c>
      <c r="E5138">
        <v>3</v>
      </c>
      <c r="F5138" t="s">
        <v>4855</v>
      </c>
      <c r="G5138">
        <v>65</v>
      </c>
      <c r="H5138" t="s">
        <v>34</v>
      </c>
      <c r="I5138">
        <v>0</v>
      </c>
    </row>
    <row r="5139" spans="1:9" x14ac:dyDescent="0.2">
      <c r="A5139">
        <v>5124</v>
      </c>
      <c r="B5139">
        <v>7285</v>
      </c>
      <c r="C5139">
        <v>29506</v>
      </c>
      <c r="D5139">
        <f t="shared" si="80"/>
        <v>29506</v>
      </c>
      <c r="E5139">
        <v>12</v>
      </c>
      <c r="F5139" t="s">
        <v>4856</v>
      </c>
      <c r="G5139">
        <v>128</v>
      </c>
      <c r="H5139" t="s">
        <v>86</v>
      </c>
      <c r="I5139">
        <v>0</v>
      </c>
    </row>
    <row r="5140" spans="1:9" x14ac:dyDescent="0.2">
      <c r="A5140">
        <v>5125</v>
      </c>
      <c r="B5140">
        <v>7286</v>
      </c>
      <c r="C5140">
        <v>8424</v>
      </c>
      <c r="D5140">
        <f t="shared" si="80"/>
        <v>8424</v>
      </c>
      <c r="E5140">
        <v>9</v>
      </c>
      <c r="F5140" t="s">
        <v>4857</v>
      </c>
      <c r="G5140">
        <v>83</v>
      </c>
      <c r="H5140" t="s">
        <v>50</v>
      </c>
      <c r="I5140">
        <v>0</v>
      </c>
    </row>
    <row r="5141" spans="1:9" x14ac:dyDescent="0.2">
      <c r="A5141">
        <v>5126</v>
      </c>
      <c r="B5141">
        <v>7287</v>
      </c>
      <c r="C5141">
        <v>2183</v>
      </c>
      <c r="D5141">
        <f t="shared" si="80"/>
        <v>2183</v>
      </c>
      <c r="E5141">
        <v>1</v>
      </c>
      <c r="F5141" t="s">
        <v>4858</v>
      </c>
      <c r="G5141">
        <v>42</v>
      </c>
      <c r="H5141" t="s">
        <v>14</v>
      </c>
      <c r="I5141">
        <v>0</v>
      </c>
    </row>
    <row r="5142" spans="1:9" x14ac:dyDescent="0.2">
      <c r="A5142">
        <v>5127</v>
      </c>
      <c r="B5142">
        <v>7289</v>
      </c>
      <c r="C5142">
        <v>7289</v>
      </c>
      <c r="D5142">
        <f t="shared" si="80"/>
        <v>7289</v>
      </c>
      <c r="E5142">
        <v>5</v>
      </c>
      <c r="F5142" t="s">
        <v>4859</v>
      </c>
      <c r="G5142">
        <v>80</v>
      </c>
      <c r="H5142" t="s">
        <v>34</v>
      </c>
      <c r="I5142">
        <v>0</v>
      </c>
    </row>
    <row r="5143" spans="1:9" x14ac:dyDescent="0.2">
      <c r="A5143">
        <v>5128</v>
      </c>
      <c r="B5143">
        <v>7292</v>
      </c>
      <c r="C5143">
        <v>31907</v>
      </c>
      <c r="D5143">
        <f t="shared" si="80"/>
        <v>31907</v>
      </c>
      <c r="E5143">
        <v>3</v>
      </c>
      <c r="F5143" t="s">
        <v>4860</v>
      </c>
      <c r="G5143">
        <v>64</v>
      </c>
      <c r="H5143" t="s">
        <v>12</v>
      </c>
      <c r="I5143">
        <v>0</v>
      </c>
    </row>
    <row r="5144" spans="1:9" x14ac:dyDescent="0.2">
      <c r="A5144">
        <v>5129</v>
      </c>
      <c r="B5144">
        <v>7293</v>
      </c>
      <c r="C5144">
        <v>10312</v>
      </c>
      <c r="D5144">
        <f t="shared" si="80"/>
        <v>10312</v>
      </c>
      <c r="E5144">
        <v>2</v>
      </c>
      <c r="F5144" t="s">
        <v>4861</v>
      </c>
      <c r="G5144">
        <v>94</v>
      </c>
      <c r="H5144" t="s">
        <v>12</v>
      </c>
      <c r="I5144">
        <v>0</v>
      </c>
    </row>
    <row r="5145" spans="1:9" x14ac:dyDescent="0.2">
      <c r="A5145">
        <v>5130</v>
      </c>
      <c r="B5145">
        <v>7294</v>
      </c>
      <c r="C5145">
        <v>7294</v>
      </c>
      <c r="D5145">
        <f t="shared" si="80"/>
        <v>7294</v>
      </c>
      <c r="E5145">
        <v>10</v>
      </c>
      <c r="F5145" t="s">
        <v>4862</v>
      </c>
      <c r="G5145">
        <v>98</v>
      </c>
      <c r="H5145" t="s">
        <v>12</v>
      </c>
      <c r="I5145">
        <v>0</v>
      </c>
    </row>
    <row r="5146" spans="1:9" x14ac:dyDescent="0.2">
      <c r="A5146">
        <v>5131</v>
      </c>
      <c r="B5146">
        <v>7295</v>
      </c>
      <c r="C5146">
        <v>7295</v>
      </c>
      <c r="D5146">
        <f t="shared" si="80"/>
        <v>7295</v>
      </c>
      <c r="E5146">
        <v>29</v>
      </c>
      <c r="F5146" t="s">
        <v>4863</v>
      </c>
      <c r="G5146">
        <v>48</v>
      </c>
      <c r="H5146" t="s">
        <v>36</v>
      </c>
      <c r="I5146">
        <v>0</v>
      </c>
    </row>
    <row r="5147" spans="1:9" x14ac:dyDescent="0.2">
      <c r="A5147">
        <v>5132</v>
      </c>
      <c r="B5147">
        <v>7297</v>
      </c>
      <c r="C5147">
        <v>7297</v>
      </c>
      <c r="D5147">
        <f t="shared" si="80"/>
        <v>7297</v>
      </c>
      <c r="E5147">
        <v>4</v>
      </c>
      <c r="F5147" t="s">
        <v>4864</v>
      </c>
      <c r="G5147">
        <v>20</v>
      </c>
      <c r="H5147" t="s">
        <v>34</v>
      </c>
      <c r="I5147">
        <v>0</v>
      </c>
    </row>
    <row r="5148" spans="1:9" x14ac:dyDescent="0.2">
      <c r="A5148">
        <v>5133</v>
      </c>
      <c r="B5148">
        <v>7298</v>
      </c>
      <c r="C5148">
        <v>240</v>
      </c>
      <c r="D5148">
        <f t="shared" si="80"/>
        <v>240</v>
      </c>
      <c r="E5148">
        <v>2</v>
      </c>
      <c r="F5148" t="s">
        <v>4865</v>
      </c>
      <c r="G5148">
        <v>104</v>
      </c>
      <c r="H5148" t="s">
        <v>10</v>
      </c>
      <c r="I5148">
        <v>0</v>
      </c>
    </row>
    <row r="5149" spans="1:9" x14ac:dyDescent="0.2">
      <c r="A5149">
        <v>5134</v>
      </c>
      <c r="B5149">
        <v>7299</v>
      </c>
      <c r="C5149">
        <v>7299</v>
      </c>
      <c r="D5149">
        <f t="shared" si="80"/>
        <v>7299</v>
      </c>
      <c r="E5149">
        <v>21</v>
      </c>
      <c r="F5149" t="s">
        <v>4866</v>
      </c>
      <c r="G5149">
        <v>10</v>
      </c>
      <c r="H5149" t="s">
        <v>21</v>
      </c>
      <c r="I5149">
        <v>0</v>
      </c>
    </row>
    <row r="5150" spans="1:9" x14ac:dyDescent="0.2">
      <c r="A5150">
        <v>5135</v>
      </c>
      <c r="B5150">
        <v>7300</v>
      </c>
      <c r="C5150">
        <v>7300</v>
      </c>
      <c r="D5150">
        <f t="shared" si="80"/>
        <v>7300</v>
      </c>
      <c r="E5150">
        <v>4</v>
      </c>
      <c r="F5150" t="s">
        <v>4867</v>
      </c>
      <c r="G5150">
        <v>111</v>
      </c>
      <c r="H5150" t="s">
        <v>21</v>
      </c>
      <c r="I5150">
        <v>0</v>
      </c>
    </row>
    <row r="5151" spans="1:9" x14ac:dyDescent="0.2">
      <c r="A5151">
        <v>5136</v>
      </c>
      <c r="B5151">
        <v>7301</v>
      </c>
      <c r="C5151">
        <v>32156</v>
      </c>
      <c r="D5151">
        <f t="shared" si="80"/>
        <v>32156</v>
      </c>
      <c r="E5151">
        <v>10</v>
      </c>
      <c r="F5151" t="s">
        <v>4868</v>
      </c>
      <c r="G5151">
        <v>98</v>
      </c>
      <c r="H5151" t="s">
        <v>12</v>
      </c>
      <c r="I5151">
        <v>0</v>
      </c>
    </row>
    <row r="5152" spans="1:9" x14ac:dyDescent="0.2">
      <c r="A5152">
        <v>5137</v>
      </c>
      <c r="B5152">
        <v>7303</v>
      </c>
      <c r="C5152">
        <v>4952</v>
      </c>
      <c r="D5152">
        <f t="shared" si="80"/>
        <v>4952</v>
      </c>
      <c r="E5152">
        <v>14</v>
      </c>
      <c r="F5152" t="s">
        <v>4869</v>
      </c>
      <c r="G5152">
        <v>115</v>
      </c>
      <c r="H5152" t="s">
        <v>12</v>
      </c>
      <c r="I5152">
        <v>0</v>
      </c>
    </row>
    <row r="5153" spans="1:9" x14ac:dyDescent="0.2">
      <c r="A5153">
        <v>5138</v>
      </c>
      <c r="B5153">
        <v>7304</v>
      </c>
      <c r="C5153">
        <v>7304</v>
      </c>
      <c r="D5153">
        <f t="shared" si="80"/>
        <v>7304</v>
      </c>
      <c r="E5153">
        <v>21</v>
      </c>
      <c r="F5153" t="s">
        <v>4870</v>
      </c>
      <c r="G5153">
        <v>37</v>
      </c>
      <c r="H5153" t="s">
        <v>14</v>
      </c>
      <c r="I5153">
        <v>0</v>
      </c>
    </row>
    <row r="5154" spans="1:9" x14ac:dyDescent="0.2">
      <c r="A5154">
        <v>5139</v>
      </c>
      <c r="B5154">
        <v>7306</v>
      </c>
      <c r="C5154">
        <v>27761</v>
      </c>
      <c r="D5154">
        <f t="shared" si="80"/>
        <v>27761</v>
      </c>
      <c r="E5154">
        <v>6</v>
      </c>
      <c r="F5154" t="s">
        <v>4871</v>
      </c>
      <c r="G5154">
        <v>48</v>
      </c>
      <c r="H5154" t="s">
        <v>36</v>
      </c>
      <c r="I5154">
        <v>0</v>
      </c>
    </row>
    <row r="5155" spans="1:9" x14ac:dyDescent="0.2">
      <c r="A5155">
        <v>5140</v>
      </c>
      <c r="B5155">
        <v>7308</v>
      </c>
      <c r="C5155">
        <v>4006</v>
      </c>
      <c r="D5155">
        <f t="shared" si="80"/>
        <v>4006</v>
      </c>
      <c r="E5155">
        <v>48</v>
      </c>
      <c r="F5155" t="s">
        <v>4872</v>
      </c>
      <c r="G5155">
        <v>88</v>
      </c>
      <c r="H5155" t="s">
        <v>10</v>
      </c>
      <c r="I5155">
        <v>0</v>
      </c>
    </row>
    <row r="5156" spans="1:9" x14ac:dyDescent="0.2">
      <c r="A5156">
        <v>5141</v>
      </c>
      <c r="B5156">
        <v>7310</v>
      </c>
      <c r="C5156">
        <v>35997</v>
      </c>
      <c r="D5156">
        <f t="shared" si="80"/>
        <v>35997</v>
      </c>
      <c r="E5156">
        <v>1</v>
      </c>
      <c r="F5156" t="s">
        <v>4873</v>
      </c>
      <c r="G5156">
        <v>100</v>
      </c>
      <c r="H5156" t="s">
        <v>236</v>
      </c>
      <c r="I5156">
        <v>0</v>
      </c>
    </row>
    <row r="5157" spans="1:9" x14ac:dyDescent="0.2">
      <c r="A5157">
        <v>5142</v>
      </c>
      <c r="B5157">
        <v>7312</v>
      </c>
      <c r="C5157">
        <v>7312</v>
      </c>
      <c r="D5157">
        <f t="shared" si="80"/>
        <v>7312</v>
      </c>
      <c r="E5157">
        <v>2</v>
      </c>
      <c r="F5157" t="s">
        <v>4874</v>
      </c>
      <c r="G5157">
        <v>47</v>
      </c>
      <c r="H5157" t="s">
        <v>34</v>
      </c>
      <c r="I5157">
        <v>0</v>
      </c>
    </row>
    <row r="5158" spans="1:9" x14ac:dyDescent="0.2">
      <c r="A5158">
        <v>5143</v>
      </c>
      <c r="B5158">
        <v>7313</v>
      </c>
      <c r="C5158">
        <v>44349</v>
      </c>
      <c r="D5158">
        <f t="shared" si="80"/>
        <v>44349</v>
      </c>
      <c r="E5158">
        <v>2</v>
      </c>
      <c r="F5158" t="s">
        <v>4875</v>
      </c>
      <c r="G5158">
        <v>117</v>
      </c>
      <c r="H5158" t="s">
        <v>8</v>
      </c>
      <c r="I5158">
        <v>0</v>
      </c>
    </row>
    <row r="5159" spans="1:9" x14ac:dyDescent="0.2">
      <c r="A5159">
        <v>5144</v>
      </c>
      <c r="B5159">
        <v>7314</v>
      </c>
      <c r="C5159">
        <v>22260</v>
      </c>
      <c r="D5159">
        <f t="shared" si="80"/>
        <v>22260</v>
      </c>
      <c r="E5159">
        <v>24</v>
      </c>
      <c r="F5159" t="s">
        <v>4876</v>
      </c>
      <c r="G5159">
        <v>68</v>
      </c>
      <c r="H5159" t="s">
        <v>359</v>
      </c>
      <c r="I5159">
        <v>0</v>
      </c>
    </row>
    <row r="5160" spans="1:9" x14ac:dyDescent="0.2">
      <c r="A5160">
        <v>5145</v>
      </c>
      <c r="B5160">
        <v>7315</v>
      </c>
      <c r="C5160">
        <v>7315</v>
      </c>
      <c r="D5160">
        <f t="shared" si="80"/>
        <v>7315</v>
      </c>
      <c r="E5160">
        <v>9</v>
      </c>
      <c r="F5160" t="s">
        <v>4877</v>
      </c>
      <c r="G5160">
        <v>112</v>
      </c>
      <c r="H5160" t="s">
        <v>86</v>
      </c>
      <c r="I5160">
        <v>0</v>
      </c>
    </row>
    <row r="5161" spans="1:9" x14ac:dyDescent="0.2">
      <c r="A5161">
        <v>5146</v>
      </c>
      <c r="B5161">
        <v>7316</v>
      </c>
      <c r="D5161">
        <f t="shared" si="80"/>
        <v>7316</v>
      </c>
      <c r="I5161">
        <v>0</v>
      </c>
    </row>
    <row r="5162" spans="1:9" x14ac:dyDescent="0.2">
      <c r="A5162">
        <v>5147</v>
      </c>
      <c r="B5162">
        <v>7317</v>
      </c>
      <c r="C5162">
        <v>15902</v>
      </c>
      <c r="D5162">
        <f t="shared" si="80"/>
        <v>15902</v>
      </c>
      <c r="E5162">
        <v>1</v>
      </c>
      <c r="F5162" t="s">
        <v>4878</v>
      </c>
      <c r="G5162">
        <v>23</v>
      </c>
      <c r="H5162" t="s">
        <v>8</v>
      </c>
      <c r="I5162">
        <v>0</v>
      </c>
    </row>
    <row r="5163" spans="1:9" x14ac:dyDescent="0.2">
      <c r="A5163">
        <v>5148</v>
      </c>
      <c r="B5163">
        <v>7318</v>
      </c>
      <c r="C5163">
        <v>12896</v>
      </c>
      <c r="D5163">
        <f t="shared" si="80"/>
        <v>12896</v>
      </c>
      <c r="E5163">
        <v>4</v>
      </c>
      <c r="F5163" t="s">
        <v>4879</v>
      </c>
      <c r="G5163">
        <v>78</v>
      </c>
      <c r="H5163" t="s">
        <v>8</v>
      </c>
      <c r="I5163">
        <v>0</v>
      </c>
    </row>
    <row r="5164" spans="1:9" x14ac:dyDescent="0.2">
      <c r="A5164">
        <v>5149</v>
      </c>
      <c r="B5164">
        <v>7321</v>
      </c>
      <c r="C5164">
        <v>28331</v>
      </c>
      <c r="D5164">
        <f t="shared" si="80"/>
        <v>28331</v>
      </c>
      <c r="E5164">
        <v>2</v>
      </c>
      <c r="F5164" t="s">
        <v>4880</v>
      </c>
      <c r="G5164">
        <v>40</v>
      </c>
      <c r="H5164" t="s">
        <v>32</v>
      </c>
      <c r="I5164">
        <v>0</v>
      </c>
    </row>
    <row r="5165" spans="1:9" x14ac:dyDescent="0.2">
      <c r="A5165">
        <v>5150</v>
      </c>
      <c r="B5165">
        <v>7324</v>
      </c>
      <c r="C5165">
        <v>17149</v>
      </c>
      <c r="D5165">
        <f t="shared" si="80"/>
        <v>17149</v>
      </c>
      <c r="E5165">
        <v>3</v>
      </c>
      <c r="F5165" t="s">
        <v>4881</v>
      </c>
      <c r="G5165">
        <v>34</v>
      </c>
      <c r="H5165" t="s">
        <v>14</v>
      </c>
      <c r="I5165">
        <v>0</v>
      </c>
    </row>
    <row r="5166" spans="1:9" x14ac:dyDescent="0.2">
      <c r="A5166">
        <v>5151</v>
      </c>
      <c r="B5166">
        <v>7325</v>
      </c>
      <c r="C5166">
        <v>7325</v>
      </c>
      <c r="D5166">
        <f t="shared" si="80"/>
        <v>7325</v>
      </c>
      <c r="E5166">
        <v>61</v>
      </c>
      <c r="F5166" t="s">
        <v>4882</v>
      </c>
      <c r="G5166">
        <v>45</v>
      </c>
      <c r="H5166" t="s">
        <v>8</v>
      </c>
      <c r="I5166">
        <v>0</v>
      </c>
    </row>
    <row r="5167" spans="1:9" x14ac:dyDescent="0.2">
      <c r="A5167">
        <v>5152</v>
      </c>
      <c r="B5167">
        <v>7326</v>
      </c>
      <c r="C5167">
        <v>19019</v>
      </c>
      <c r="D5167">
        <f t="shared" si="80"/>
        <v>19019</v>
      </c>
      <c r="E5167">
        <v>14</v>
      </c>
      <c r="F5167" t="s">
        <v>4883</v>
      </c>
      <c r="G5167">
        <v>96</v>
      </c>
      <c r="H5167" t="s">
        <v>58</v>
      </c>
      <c r="I5167">
        <v>0</v>
      </c>
    </row>
    <row r="5168" spans="1:9" x14ac:dyDescent="0.2">
      <c r="A5168">
        <v>5153</v>
      </c>
      <c r="B5168">
        <v>7327</v>
      </c>
      <c r="C5168">
        <v>46056</v>
      </c>
      <c r="D5168">
        <f t="shared" si="80"/>
        <v>46056</v>
      </c>
      <c r="E5168">
        <v>2</v>
      </c>
      <c r="F5168" t="s">
        <v>4884</v>
      </c>
      <c r="G5168">
        <v>111</v>
      </c>
      <c r="H5168" t="s">
        <v>21</v>
      </c>
      <c r="I5168">
        <v>0</v>
      </c>
    </row>
    <row r="5169" spans="1:9" x14ac:dyDescent="0.2">
      <c r="A5169">
        <v>5154</v>
      </c>
      <c r="B5169">
        <v>7328</v>
      </c>
      <c r="C5169">
        <v>36051</v>
      </c>
      <c r="D5169">
        <f t="shared" si="80"/>
        <v>36051</v>
      </c>
      <c r="E5169">
        <v>3</v>
      </c>
      <c r="F5169" t="s">
        <v>4885</v>
      </c>
      <c r="G5169">
        <v>114</v>
      </c>
      <c r="H5169" t="s">
        <v>21</v>
      </c>
      <c r="I5169">
        <v>0</v>
      </c>
    </row>
    <row r="5170" spans="1:9" x14ac:dyDescent="0.2">
      <c r="A5170">
        <v>5155</v>
      </c>
      <c r="B5170">
        <v>7330</v>
      </c>
      <c r="C5170">
        <v>23687</v>
      </c>
      <c r="D5170">
        <f t="shared" si="80"/>
        <v>23687</v>
      </c>
      <c r="E5170">
        <v>1</v>
      </c>
      <c r="F5170" t="s">
        <v>4886</v>
      </c>
      <c r="G5170">
        <v>43</v>
      </c>
      <c r="H5170" t="s">
        <v>86</v>
      </c>
      <c r="I5170">
        <v>0</v>
      </c>
    </row>
    <row r="5171" spans="1:9" x14ac:dyDescent="0.2">
      <c r="A5171">
        <v>5156</v>
      </c>
      <c r="B5171">
        <v>7331</v>
      </c>
      <c r="C5171">
        <v>1078</v>
      </c>
      <c r="D5171">
        <f t="shared" si="80"/>
        <v>1078</v>
      </c>
      <c r="E5171">
        <v>5</v>
      </c>
      <c r="F5171" t="s">
        <v>4887</v>
      </c>
      <c r="G5171">
        <v>3</v>
      </c>
      <c r="H5171" t="s">
        <v>8</v>
      </c>
      <c r="I5171">
        <v>0</v>
      </c>
    </row>
    <row r="5172" spans="1:9" x14ac:dyDescent="0.2">
      <c r="A5172">
        <v>5157</v>
      </c>
      <c r="B5172">
        <v>7332</v>
      </c>
      <c r="C5172">
        <v>38108</v>
      </c>
      <c r="D5172">
        <f t="shared" si="80"/>
        <v>38108</v>
      </c>
      <c r="E5172">
        <v>6</v>
      </c>
      <c r="F5172" t="s">
        <v>4888</v>
      </c>
      <c r="G5172">
        <v>43</v>
      </c>
      <c r="H5172" t="s">
        <v>86</v>
      </c>
      <c r="I5172">
        <v>0</v>
      </c>
    </row>
    <row r="5173" spans="1:9" x14ac:dyDescent="0.2">
      <c r="A5173">
        <v>5158</v>
      </c>
      <c r="B5173">
        <v>7333</v>
      </c>
      <c r="C5173">
        <v>7361</v>
      </c>
      <c r="D5173">
        <f t="shared" si="80"/>
        <v>7361</v>
      </c>
      <c r="E5173">
        <v>2</v>
      </c>
      <c r="F5173" t="s">
        <v>4889</v>
      </c>
      <c r="G5173">
        <v>78</v>
      </c>
      <c r="H5173" t="s">
        <v>8</v>
      </c>
      <c r="I5173">
        <v>0</v>
      </c>
    </row>
    <row r="5174" spans="1:9" x14ac:dyDescent="0.2">
      <c r="A5174">
        <v>5159</v>
      </c>
      <c r="B5174">
        <v>7335</v>
      </c>
      <c r="C5174">
        <v>10568</v>
      </c>
      <c r="D5174">
        <f t="shared" si="80"/>
        <v>10568</v>
      </c>
      <c r="E5174">
        <v>2</v>
      </c>
      <c r="F5174" t="s">
        <v>4890</v>
      </c>
      <c r="G5174">
        <v>5</v>
      </c>
      <c r="H5174" t="s">
        <v>10</v>
      </c>
      <c r="I5174">
        <v>0</v>
      </c>
    </row>
    <row r="5175" spans="1:9" x14ac:dyDescent="0.2">
      <c r="A5175">
        <v>5160</v>
      </c>
      <c r="B5175">
        <v>7337</v>
      </c>
      <c r="C5175">
        <v>48702</v>
      </c>
      <c r="D5175">
        <f t="shared" si="80"/>
        <v>48702</v>
      </c>
      <c r="E5175">
        <v>5</v>
      </c>
      <c r="F5175" t="s">
        <v>4891</v>
      </c>
      <c r="G5175">
        <v>106</v>
      </c>
      <c r="H5175" t="s">
        <v>29</v>
      </c>
      <c r="I5175">
        <v>0</v>
      </c>
    </row>
    <row r="5176" spans="1:9" x14ac:dyDescent="0.2">
      <c r="A5176">
        <v>5161</v>
      </c>
      <c r="B5176">
        <v>7338</v>
      </c>
      <c r="C5176">
        <v>6835</v>
      </c>
      <c r="D5176">
        <f t="shared" si="80"/>
        <v>6835</v>
      </c>
      <c r="E5176">
        <v>11</v>
      </c>
      <c r="F5176" t="s">
        <v>4892</v>
      </c>
      <c r="G5176">
        <v>50</v>
      </c>
      <c r="H5176" t="s">
        <v>8</v>
      </c>
      <c r="I5176">
        <v>0</v>
      </c>
    </row>
    <row r="5177" spans="1:9" x14ac:dyDescent="0.2">
      <c r="A5177">
        <v>5162</v>
      </c>
      <c r="B5177">
        <v>7341</v>
      </c>
      <c r="C5177">
        <v>16633</v>
      </c>
      <c r="D5177">
        <f t="shared" si="80"/>
        <v>16633</v>
      </c>
      <c r="E5177">
        <v>1</v>
      </c>
      <c r="F5177" t="s">
        <v>4893</v>
      </c>
      <c r="G5177">
        <v>114</v>
      </c>
      <c r="H5177" t="s">
        <v>21</v>
      </c>
      <c r="I5177">
        <v>0</v>
      </c>
    </row>
    <row r="5178" spans="1:9" x14ac:dyDescent="0.2">
      <c r="A5178">
        <v>5163</v>
      </c>
      <c r="B5178">
        <v>7342</v>
      </c>
      <c r="C5178">
        <v>14633</v>
      </c>
      <c r="D5178">
        <f t="shared" si="80"/>
        <v>14633</v>
      </c>
      <c r="E5178">
        <v>1</v>
      </c>
      <c r="F5178" t="s">
        <v>4894</v>
      </c>
      <c r="G5178">
        <v>107</v>
      </c>
      <c r="H5178" t="s">
        <v>8</v>
      </c>
      <c r="I5178">
        <v>0</v>
      </c>
    </row>
    <row r="5179" spans="1:9" x14ac:dyDescent="0.2">
      <c r="A5179">
        <v>5164</v>
      </c>
      <c r="B5179">
        <v>7343</v>
      </c>
      <c r="C5179">
        <v>7343</v>
      </c>
      <c r="D5179">
        <f t="shared" si="80"/>
        <v>7343</v>
      </c>
      <c r="E5179">
        <v>6</v>
      </c>
      <c r="F5179" t="s">
        <v>4895</v>
      </c>
      <c r="G5179">
        <v>118</v>
      </c>
      <c r="H5179" t="s">
        <v>34</v>
      </c>
      <c r="I5179">
        <v>0</v>
      </c>
    </row>
    <row r="5180" spans="1:9" x14ac:dyDescent="0.2">
      <c r="A5180">
        <v>5165</v>
      </c>
      <c r="B5180">
        <v>7344</v>
      </c>
      <c r="C5180">
        <v>24631</v>
      </c>
      <c r="D5180">
        <f t="shared" si="80"/>
        <v>24631</v>
      </c>
      <c r="E5180">
        <v>9</v>
      </c>
      <c r="F5180" t="s">
        <v>4896</v>
      </c>
      <c r="G5180">
        <v>38</v>
      </c>
      <c r="H5180" t="s">
        <v>14</v>
      </c>
      <c r="I5180">
        <v>0</v>
      </c>
    </row>
    <row r="5181" spans="1:9" x14ac:dyDescent="0.2">
      <c r="A5181">
        <v>5166</v>
      </c>
      <c r="B5181">
        <v>7345</v>
      </c>
      <c r="C5181">
        <v>11933</v>
      </c>
      <c r="D5181">
        <f t="shared" si="80"/>
        <v>11933</v>
      </c>
      <c r="E5181">
        <v>3</v>
      </c>
      <c r="F5181" t="s">
        <v>4897</v>
      </c>
      <c r="G5181">
        <v>2</v>
      </c>
      <c r="H5181" t="s">
        <v>17</v>
      </c>
      <c r="I5181">
        <v>0</v>
      </c>
    </row>
    <row r="5182" spans="1:9" x14ac:dyDescent="0.2">
      <c r="A5182">
        <v>5167</v>
      </c>
      <c r="B5182">
        <v>7346</v>
      </c>
      <c r="C5182">
        <v>27090</v>
      </c>
      <c r="D5182">
        <f t="shared" si="80"/>
        <v>27090</v>
      </c>
      <c r="E5182">
        <v>5</v>
      </c>
      <c r="F5182" t="s">
        <v>4898</v>
      </c>
      <c r="G5182">
        <v>115</v>
      </c>
      <c r="H5182" t="s">
        <v>12</v>
      </c>
      <c r="I5182">
        <v>0</v>
      </c>
    </row>
    <row r="5183" spans="1:9" x14ac:dyDescent="0.2">
      <c r="A5183">
        <v>5168</v>
      </c>
      <c r="B5183">
        <v>7347</v>
      </c>
      <c r="C5183">
        <v>34249</v>
      </c>
      <c r="D5183">
        <f t="shared" si="80"/>
        <v>34249</v>
      </c>
      <c r="E5183">
        <v>5</v>
      </c>
      <c r="F5183" t="s">
        <v>4899</v>
      </c>
      <c r="G5183">
        <v>92</v>
      </c>
      <c r="H5183" t="s">
        <v>23</v>
      </c>
      <c r="I5183">
        <v>0</v>
      </c>
    </row>
    <row r="5184" spans="1:9" x14ac:dyDescent="0.2">
      <c r="A5184">
        <v>5169</v>
      </c>
      <c r="B5184">
        <v>7348</v>
      </c>
      <c r="D5184">
        <f t="shared" si="80"/>
        <v>7348</v>
      </c>
      <c r="I5184">
        <v>0</v>
      </c>
    </row>
    <row r="5185" spans="1:9" x14ac:dyDescent="0.2">
      <c r="A5185">
        <v>5170</v>
      </c>
      <c r="B5185">
        <v>7349</v>
      </c>
      <c r="C5185">
        <v>18439</v>
      </c>
      <c r="D5185">
        <f t="shared" si="80"/>
        <v>18439</v>
      </c>
      <c r="E5185">
        <v>13</v>
      </c>
      <c r="F5185" t="s">
        <v>4900</v>
      </c>
      <c r="G5185">
        <v>112</v>
      </c>
      <c r="H5185" t="s">
        <v>86</v>
      </c>
      <c r="I5185">
        <v>0</v>
      </c>
    </row>
    <row r="5186" spans="1:9" x14ac:dyDescent="0.2">
      <c r="A5186">
        <v>5171</v>
      </c>
      <c r="B5186">
        <v>7350</v>
      </c>
      <c r="C5186">
        <v>7350</v>
      </c>
      <c r="D5186">
        <f t="shared" si="80"/>
        <v>7350</v>
      </c>
      <c r="E5186">
        <v>82</v>
      </c>
      <c r="F5186" t="s">
        <v>4901</v>
      </c>
      <c r="G5186">
        <v>115</v>
      </c>
      <c r="H5186" t="s">
        <v>12</v>
      </c>
      <c r="I5186">
        <v>0</v>
      </c>
    </row>
    <row r="5187" spans="1:9" x14ac:dyDescent="0.2">
      <c r="A5187">
        <v>5172</v>
      </c>
      <c r="B5187">
        <v>7351</v>
      </c>
      <c r="C5187">
        <v>7351</v>
      </c>
      <c r="D5187">
        <f t="shared" si="80"/>
        <v>7351</v>
      </c>
      <c r="E5187">
        <v>7</v>
      </c>
      <c r="F5187" t="s">
        <v>4902</v>
      </c>
      <c r="G5187">
        <v>41</v>
      </c>
      <c r="H5187" t="s">
        <v>32</v>
      </c>
      <c r="I5187">
        <v>0</v>
      </c>
    </row>
    <row r="5188" spans="1:9" x14ac:dyDescent="0.2">
      <c r="A5188">
        <v>5173</v>
      </c>
      <c r="B5188">
        <v>7352</v>
      </c>
      <c r="C5188">
        <v>7753</v>
      </c>
      <c r="D5188">
        <f t="shared" si="80"/>
        <v>7753</v>
      </c>
      <c r="E5188">
        <v>3</v>
      </c>
      <c r="F5188" t="s">
        <v>4903</v>
      </c>
      <c r="G5188">
        <v>45</v>
      </c>
      <c r="H5188" t="s">
        <v>8</v>
      </c>
      <c r="I5188">
        <v>0</v>
      </c>
    </row>
    <row r="5189" spans="1:9" x14ac:dyDescent="0.2">
      <c r="A5189">
        <v>5174</v>
      </c>
      <c r="B5189">
        <v>7353</v>
      </c>
      <c r="C5189">
        <v>41836</v>
      </c>
      <c r="D5189">
        <f t="shared" si="80"/>
        <v>41836</v>
      </c>
      <c r="E5189">
        <v>12</v>
      </c>
      <c r="F5189" t="s">
        <v>4904</v>
      </c>
      <c r="G5189">
        <v>78</v>
      </c>
      <c r="H5189" t="s">
        <v>8</v>
      </c>
      <c r="I5189">
        <v>0</v>
      </c>
    </row>
    <row r="5190" spans="1:9" x14ac:dyDescent="0.2">
      <c r="A5190">
        <v>5175</v>
      </c>
      <c r="B5190">
        <v>7354</v>
      </c>
      <c r="C5190">
        <v>44548</v>
      </c>
      <c r="D5190">
        <f t="shared" si="80"/>
        <v>44548</v>
      </c>
      <c r="E5190">
        <v>8</v>
      </c>
      <c r="F5190" t="s">
        <v>4905</v>
      </c>
      <c r="G5190">
        <v>107</v>
      </c>
      <c r="H5190" t="s">
        <v>8</v>
      </c>
      <c r="I5190">
        <v>0</v>
      </c>
    </row>
    <row r="5191" spans="1:9" x14ac:dyDescent="0.2">
      <c r="A5191">
        <v>5176</v>
      </c>
      <c r="B5191">
        <v>7356</v>
      </c>
      <c r="C5191">
        <v>48383</v>
      </c>
      <c r="D5191">
        <f t="shared" si="80"/>
        <v>48383</v>
      </c>
      <c r="E5191">
        <v>5</v>
      </c>
      <c r="F5191" t="s">
        <v>4906</v>
      </c>
      <c r="G5191">
        <v>17</v>
      </c>
      <c r="H5191" t="s">
        <v>10</v>
      </c>
      <c r="I5191">
        <v>0</v>
      </c>
    </row>
    <row r="5192" spans="1:9" x14ac:dyDescent="0.2">
      <c r="A5192">
        <v>5177</v>
      </c>
      <c r="B5192">
        <v>7358</v>
      </c>
      <c r="C5192">
        <v>7358</v>
      </c>
      <c r="D5192">
        <f t="shared" si="80"/>
        <v>7358</v>
      </c>
      <c r="E5192">
        <v>46</v>
      </c>
      <c r="F5192" t="s">
        <v>4907</v>
      </c>
      <c r="G5192">
        <v>30</v>
      </c>
      <c r="H5192" t="s">
        <v>55</v>
      </c>
      <c r="I5192">
        <v>0</v>
      </c>
    </row>
    <row r="5193" spans="1:9" x14ac:dyDescent="0.2">
      <c r="A5193">
        <v>5178</v>
      </c>
      <c r="B5193">
        <v>7359</v>
      </c>
      <c r="C5193">
        <v>38360</v>
      </c>
      <c r="D5193">
        <f t="shared" si="80"/>
        <v>38360</v>
      </c>
      <c r="E5193">
        <v>1</v>
      </c>
      <c r="F5193" t="s">
        <v>4908</v>
      </c>
      <c r="G5193">
        <v>61</v>
      </c>
      <c r="H5193" t="s">
        <v>8</v>
      </c>
      <c r="I5193">
        <v>0</v>
      </c>
    </row>
    <row r="5194" spans="1:9" x14ac:dyDescent="0.2">
      <c r="A5194">
        <v>5179</v>
      </c>
      <c r="B5194">
        <v>7360</v>
      </c>
      <c r="C5194">
        <v>45819</v>
      </c>
      <c r="D5194">
        <f t="shared" si="80"/>
        <v>45819</v>
      </c>
      <c r="E5194">
        <v>5</v>
      </c>
      <c r="F5194" t="s">
        <v>4909</v>
      </c>
      <c r="G5194">
        <v>30</v>
      </c>
      <c r="H5194" t="s">
        <v>55</v>
      </c>
      <c r="I5194">
        <v>0</v>
      </c>
    </row>
    <row r="5195" spans="1:9" x14ac:dyDescent="0.2">
      <c r="A5195">
        <v>5180</v>
      </c>
      <c r="B5195">
        <v>7361</v>
      </c>
      <c r="C5195">
        <v>7361</v>
      </c>
      <c r="D5195">
        <f t="shared" si="80"/>
        <v>7361</v>
      </c>
      <c r="E5195">
        <v>108</v>
      </c>
      <c r="F5195" t="s">
        <v>4910</v>
      </c>
      <c r="G5195">
        <v>78</v>
      </c>
      <c r="H5195" t="s">
        <v>8</v>
      </c>
      <c r="I5195">
        <v>0</v>
      </c>
    </row>
    <row r="5196" spans="1:9" x14ac:dyDescent="0.2">
      <c r="A5196">
        <v>5181</v>
      </c>
      <c r="B5196">
        <v>7363</v>
      </c>
      <c r="C5196">
        <v>10849</v>
      </c>
      <c r="D5196">
        <f t="shared" si="80"/>
        <v>10849</v>
      </c>
      <c r="E5196">
        <v>4</v>
      </c>
      <c r="F5196" t="s">
        <v>4911</v>
      </c>
      <c r="G5196">
        <v>96</v>
      </c>
      <c r="H5196" t="s">
        <v>58</v>
      </c>
      <c r="I5196">
        <v>0</v>
      </c>
    </row>
    <row r="5197" spans="1:9" x14ac:dyDescent="0.2">
      <c r="A5197">
        <v>5182</v>
      </c>
      <c r="B5197">
        <v>7364</v>
      </c>
      <c r="C5197">
        <v>18696</v>
      </c>
      <c r="D5197">
        <f t="shared" si="80"/>
        <v>18696</v>
      </c>
      <c r="E5197">
        <v>14</v>
      </c>
      <c r="F5197" t="s">
        <v>4912</v>
      </c>
      <c r="G5197">
        <v>30</v>
      </c>
      <c r="H5197" t="s">
        <v>55</v>
      </c>
      <c r="I5197">
        <v>0</v>
      </c>
    </row>
    <row r="5198" spans="1:9" x14ac:dyDescent="0.2">
      <c r="A5198">
        <v>5183</v>
      </c>
      <c r="B5198">
        <v>7365</v>
      </c>
      <c r="C5198">
        <v>6656</v>
      </c>
      <c r="D5198">
        <f t="shared" si="80"/>
        <v>6656</v>
      </c>
      <c r="E5198">
        <v>5</v>
      </c>
      <c r="F5198" t="s">
        <v>4913</v>
      </c>
      <c r="G5198">
        <v>112</v>
      </c>
      <c r="H5198" t="s">
        <v>86</v>
      </c>
      <c r="I5198">
        <v>0</v>
      </c>
    </row>
    <row r="5199" spans="1:9" x14ac:dyDescent="0.2">
      <c r="A5199">
        <v>5184</v>
      </c>
      <c r="B5199">
        <v>7366</v>
      </c>
      <c r="C5199">
        <v>10755</v>
      </c>
      <c r="D5199">
        <f t="shared" si="80"/>
        <v>10755</v>
      </c>
      <c r="E5199">
        <v>1</v>
      </c>
      <c r="F5199" t="s">
        <v>4914</v>
      </c>
      <c r="G5199">
        <v>119</v>
      </c>
      <c r="H5199" t="s">
        <v>14</v>
      </c>
      <c r="I5199">
        <v>0</v>
      </c>
    </row>
    <row r="5200" spans="1:9" x14ac:dyDescent="0.2">
      <c r="A5200">
        <v>5185</v>
      </c>
      <c r="B5200">
        <v>7369</v>
      </c>
      <c r="C5200">
        <v>31869</v>
      </c>
      <c r="D5200">
        <f t="shared" ref="D5200:D5263" si="81">IF(C5200&lt;&gt;0,C5200,B5200)</f>
        <v>31869</v>
      </c>
      <c r="E5200">
        <v>6</v>
      </c>
      <c r="F5200" t="s">
        <v>4915</v>
      </c>
      <c r="G5200">
        <v>116</v>
      </c>
      <c r="H5200" t="s">
        <v>14</v>
      </c>
      <c r="I5200">
        <v>0</v>
      </c>
    </row>
    <row r="5201" spans="1:9" x14ac:dyDescent="0.2">
      <c r="A5201">
        <v>5186</v>
      </c>
      <c r="B5201">
        <v>7371</v>
      </c>
      <c r="C5201">
        <v>7371</v>
      </c>
      <c r="D5201">
        <f t="shared" si="81"/>
        <v>7371</v>
      </c>
      <c r="E5201">
        <v>38</v>
      </c>
      <c r="F5201" t="s">
        <v>4916</v>
      </c>
      <c r="G5201">
        <v>3</v>
      </c>
      <c r="H5201" t="s">
        <v>8</v>
      </c>
      <c r="I5201">
        <v>0</v>
      </c>
    </row>
    <row r="5202" spans="1:9" x14ac:dyDescent="0.2">
      <c r="A5202">
        <v>5187</v>
      </c>
      <c r="B5202">
        <v>7372</v>
      </c>
      <c r="C5202">
        <v>16281</v>
      </c>
      <c r="D5202">
        <f t="shared" si="81"/>
        <v>16281</v>
      </c>
      <c r="E5202">
        <v>2</v>
      </c>
      <c r="F5202" t="s">
        <v>4917</v>
      </c>
      <c r="G5202">
        <v>95</v>
      </c>
      <c r="H5202" t="s">
        <v>38</v>
      </c>
      <c r="I5202">
        <v>0</v>
      </c>
    </row>
    <row r="5203" spans="1:9" x14ac:dyDescent="0.2">
      <c r="A5203">
        <v>5188</v>
      </c>
      <c r="B5203">
        <v>7373</v>
      </c>
      <c r="C5203">
        <v>7373</v>
      </c>
      <c r="D5203">
        <f t="shared" si="81"/>
        <v>7373</v>
      </c>
      <c r="E5203">
        <v>1</v>
      </c>
      <c r="F5203" t="s">
        <v>4918</v>
      </c>
      <c r="G5203">
        <v>73</v>
      </c>
      <c r="H5203" t="s">
        <v>34</v>
      </c>
      <c r="I5203">
        <v>0</v>
      </c>
    </row>
    <row r="5204" spans="1:9" x14ac:dyDescent="0.2">
      <c r="A5204">
        <v>5189</v>
      </c>
      <c r="B5204">
        <v>7376</v>
      </c>
      <c r="C5204">
        <v>43765</v>
      </c>
      <c r="D5204">
        <f t="shared" si="81"/>
        <v>43765</v>
      </c>
      <c r="E5204">
        <v>5</v>
      </c>
      <c r="F5204" t="s">
        <v>4919</v>
      </c>
      <c r="G5204">
        <v>75</v>
      </c>
      <c r="H5204" t="s">
        <v>21</v>
      </c>
      <c r="I5204">
        <v>0</v>
      </c>
    </row>
    <row r="5205" spans="1:9" x14ac:dyDescent="0.2">
      <c r="A5205">
        <v>5190</v>
      </c>
      <c r="B5205">
        <v>7379</v>
      </c>
      <c r="C5205">
        <v>46526</v>
      </c>
      <c r="D5205">
        <f t="shared" si="81"/>
        <v>46526</v>
      </c>
      <c r="E5205">
        <v>17</v>
      </c>
      <c r="F5205" t="s">
        <v>4920</v>
      </c>
      <c r="G5205">
        <v>123</v>
      </c>
      <c r="H5205" t="s">
        <v>50</v>
      </c>
      <c r="I5205">
        <v>0</v>
      </c>
    </row>
    <row r="5206" spans="1:9" x14ac:dyDescent="0.2">
      <c r="A5206">
        <v>5191</v>
      </c>
      <c r="B5206">
        <v>7380</v>
      </c>
      <c r="C5206">
        <v>18727</v>
      </c>
      <c r="D5206">
        <f t="shared" si="81"/>
        <v>18727</v>
      </c>
      <c r="E5206">
        <v>6</v>
      </c>
      <c r="F5206" t="s">
        <v>4921</v>
      </c>
      <c r="G5206">
        <v>106</v>
      </c>
      <c r="H5206" t="s">
        <v>29</v>
      </c>
      <c r="I5206">
        <v>0</v>
      </c>
    </row>
    <row r="5207" spans="1:9" x14ac:dyDescent="0.2">
      <c r="A5207">
        <v>5192</v>
      </c>
      <c r="B5207">
        <v>7381</v>
      </c>
      <c r="C5207">
        <v>7381</v>
      </c>
      <c r="D5207">
        <f t="shared" si="81"/>
        <v>7381</v>
      </c>
      <c r="E5207">
        <v>29</v>
      </c>
      <c r="F5207" t="s">
        <v>4922</v>
      </c>
      <c r="G5207">
        <v>37</v>
      </c>
      <c r="H5207" t="s">
        <v>14</v>
      </c>
      <c r="I5207">
        <v>0</v>
      </c>
    </row>
    <row r="5208" spans="1:9" x14ac:dyDescent="0.2">
      <c r="A5208">
        <v>5193</v>
      </c>
      <c r="B5208">
        <v>7382</v>
      </c>
      <c r="C5208">
        <v>7382</v>
      </c>
      <c r="D5208">
        <f t="shared" si="81"/>
        <v>7382</v>
      </c>
      <c r="E5208">
        <v>1</v>
      </c>
      <c r="F5208" t="s">
        <v>4923</v>
      </c>
      <c r="G5208">
        <v>41</v>
      </c>
      <c r="H5208" t="s">
        <v>32</v>
      </c>
      <c r="I5208">
        <v>0</v>
      </c>
    </row>
    <row r="5209" spans="1:9" x14ac:dyDescent="0.2">
      <c r="A5209">
        <v>5194</v>
      </c>
      <c r="B5209">
        <v>7383</v>
      </c>
      <c r="C5209">
        <v>9972</v>
      </c>
      <c r="D5209">
        <f t="shared" si="81"/>
        <v>9972</v>
      </c>
      <c r="E5209">
        <v>7</v>
      </c>
      <c r="F5209" t="s">
        <v>4924</v>
      </c>
      <c r="G5209">
        <v>126</v>
      </c>
      <c r="H5209" t="s">
        <v>34</v>
      </c>
      <c r="I5209">
        <v>0</v>
      </c>
    </row>
    <row r="5210" spans="1:9" x14ac:dyDescent="0.2">
      <c r="A5210">
        <v>5195</v>
      </c>
      <c r="B5210">
        <v>7384</v>
      </c>
      <c r="C5210">
        <v>39261</v>
      </c>
      <c r="D5210">
        <f t="shared" si="81"/>
        <v>39261</v>
      </c>
      <c r="E5210">
        <v>3</v>
      </c>
      <c r="F5210" t="s">
        <v>4925</v>
      </c>
      <c r="G5210">
        <v>95</v>
      </c>
      <c r="H5210" t="s">
        <v>38</v>
      </c>
      <c r="I5210">
        <v>0</v>
      </c>
    </row>
    <row r="5211" spans="1:9" x14ac:dyDescent="0.2">
      <c r="A5211">
        <v>5196</v>
      </c>
      <c r="B5211">
        <v>7385</v>
      </c>
      <c r="D5211">
        <f t="shared" si="81"/>
        <v>7385</v>
      </c>
      <c r="E5211">
        <v>3</v>
      </c>
      <c r="F5211" t="s">
        <v>4926</v>
      </c>
      <c r="G5211">
        <v>50</v>
      </c>
      <c r="H5211" t="s">
        <v>8</v>
      </c>
      <c r="I5211">
        <v>0</v>
      </c>
    </row>
    <row r="5212" spans="1:9" x14ac:dyDescent="0.2">
      <c r="A5212">
        <v>5197</v>
      </c>
      <c r="B5212">
        <v>7386</v>
      </c>
      <c r="C5212">
        <v>25134</v>
      </c>
      <c r="D5212">
        <f t="shared" si="81"/>
        <v>25134</v>
      </c>
      <c r="E5212">
        <v>1</v>
      </c>
      <c r="F5212" t="s">
        <v>4927</v>
      </c>
      <c r="G5212">
        <v>100</v>
      </c>
      <c r="H5212" t="s">
        <v>236</v>
      </c>
      <c r="I5212">
        <v>0</v>
      </c>
    </row>
    <row r="5213" spans="1:9" x14ac:dyDescent="0.2">
      <c r="A5213">
        <v>5198</v>
      </c>
      <c r="B5213">
        <v>7387</v>
      </c>
      <c r="C5213">
        <v>7387</v>
      </c>
      <c r="D5213">
        <f t="shared" si="81"/>
        <v>7387</v>
      </c>
      <c r="E5213">
        <v>11</v>
      </c>
      <c r="F5213" t="s">
        <v>4928</v>
      </c>
      <c r="G5213">
        <v>22</v>
      </c>
      <c r="H5213" t="s">
        <v>34</v>
      </c>
      <c r="I5213">
        <v>0</v>
      </c>
    </row>
    <row r="5214" spans="1:9" x14ac:dyDescent="0.2">
      <c r="A5214">
        <v>5199</v>
      </c>
      <c r="B5214">
        <v>7388</v>
      </c>
      <c r="C5214">
        <v>7388</v>
      </c>
      <c r="D5214">
        <f t="shared" si="81"/>
        <v>7388</v>
      </c>
      <c r="E5214">
        <v>87</v>
      </c>
      <c r="F5214" t="s">
        <v>4929</v>
      </c>
      <c r="G5214">
        <v>67</v>
      </c>
      <c r="H5214" t="s">
        <v>58</v>
      </c>
      <c r="I5214">
        <v>0</v>
      </c>
    </row>
    <row r="5215" spans="1:9" x14ac:dyDescent="0.2">
      <c r="A5215">
        <v>5200</v>
      </c>
      <c r="B5215">
        <v>7389</v>
      </c>
      <c r="C5215">
        <v>3389</v>
      </c>
      <c r="D5215">
        <f t="shared" si="81"/>
        <v>3389</v>
      </c>
      <c r="E5215">
        <v>3</v>
      </c>
      <c r="F5215" t="s">
        <v>4930</v>
      </c>
      <c r="G5215">
        <v>77</v>
      </c>
      <c r="H5215" t="s">
        <v>12</v>
      </c>
      <c r="I5215">
        <v>0</v>
      </c>
    </row>
    <row r="5216" spans="1:9" x14ac:dyDescent="0.2">
      <c r="A5216">
        <v>5201</v>
      </c>
      <c r="B5216">
        <v>7391</v>
      </c>
      <c r="C5216">
        <v>7391</v>
      </c>
      <c r="D5216">
        <f t="shared" si="81"/>
        <v>7391</v>
      </c>
      <c r="E5216">
        <v>25</v>
      </c>
      <c r="F5216" t="s">
        <v>4931</v>
      </c>
      <c r="G5216">
        <v>96</v>
      </c>
      <c r="H5216" t="s">
        <v>58</v>
      </c>
      <c r="I5216">
        <v>0</v>
      </c>
    </row>
    <row r="5217" spans="1:9" x14ac:dyDescent="0.2">
      <c r="A5217">
        <v>5202</v>
      </c>
      <c r="B5217">
        <v>7392</v>
      </c>
      <c r="C5217">
        <v>38650</v>
      </c>
      <c r="D5217">
        <f t="shared" si="81"/>
        <v>38650</v>
      </c>
      <c r="E5217">
        <v>1</v>
      </c>
      <c r="F5217" t="s">
        <v>4932</v>
      </c>
      <c r="G5217">
        <v>63</v>
      </c>
      <c r="H5217" t="s">
        <v>27</v>
      </c>
      <c r="I5217">
        <v>0</v>
      </c>
    </row>
    <row r="5218" spans="1:9" x14ac:dyDescent="0.2">
      <c r="A5218">
        <v>5203</v>
      </c>
      <c r="B5218">
        <v>7393</v>
      </c>
      <c r="C5218">
        <v>33909</v>
      </c>
      <c r="D5218">
        <f t="shared" si="81"/>
        <v>33909</v>
      </c>
      <c r="E5218">
        <v>12</v>
      </c>
      <c r="F5218" t="s">
        <v>4933</v>
      </c>
      <c r="G5218">
        <v>112</v>
      </c>
      <c r="H5218" t="s">
        <v>86</v>
      </c>
      <c r="I5218">
        <v>0</v>
      </c>
    </row>
    <row r="5219" spans="1:9" x14ac:dyDescent="0.2">
      <c r="A5219">
        <v>5204</v>
      </c>
      <c r="B5219">
        <v>7394</v>
      </c>
      <c r="C5219">
        <v>39667</v>
      </c>
      <c r="D5219">
        <f t="shared" si="81"/>
        <v>39667</v>
      </c>
      <c r="E5219">
        <v>3</v>
      </c>
      <c r="F5219" t="s">
        <v>4934</v>
      </c>
      <c r="G5219">
        <v>89</v>
      </c>
      <c r="H5219" t="s">
        <v>10</v>
      </c>
      <c r="I5219">
        <v>0</v>
      </c>
    </row>
    <row r="5220" spans="1:9" x14ac:dyDescent="0.2">
      <c r="A5220">
        <v>5205</v>
      </c>
      <c r="B5220">
        <v>7395</v>
      </c>
      <c r="C5220">
        <v>31150</v>
      </c>
      <c r="D5220">
        <f t="shared" si="81"/>
        <v>31150</v>
      </c>
      <c r="E5220">
        <v>1</v>
      </c>
      <c r="F5220" t="s">
        <v>4935</v>
      </c>
      <c r="G5220">
        <v>127</v>
      </c>
      <c r="H5220" t="s">
        <v>34</v>
      </c>
      <c r="I5220">
        <v>0</v>
      </c>
    </row>
    <row r="5221" spans="1:9" x14ac:dyDescent="0.2">
      <c r="A5221">
        <v>5206</v>
      </c>
      <c r="B5221">
        <v>7396</v>
      </c>
      <c r="C5221">
        <v>18648</v>
      </c>
      <c r="D5221">
        <f t="shared" si="81"/>
        <v>18648</v>
      </c>
      <c r="E5221">
        <v>5</v>
      </c>
      <c r="F5221" t="s">
        <v>4936</v>
      </c>
      <c r="G5221">
        <v>75</v>
      </c>
      <c r="H5221" t="s">
        <v>21</v>
      </c>
      <c r="I5221">
        <v>0</v>
      </c>
    </row>
    <row r="5222" spans="1:9" x14ac:dyDescent="0.2">
      <c r="A5222">
        <v>5207</v>
      </c>
      <c r="B5222">
        <v>7398</v>
      </c>
      <c r="C5222">
        <v>12324</v>
      </c>
      <c r="D5222">
        <f t="shared" si="81"/>
        <v>12324</v>
      </c>
      <c r="E5222">
        <v>44</v>
      </c>
      <c r="F5222" t="s">
        <v>4937</v>
      </c>
      <c r="G5222">
        <v>38</v>
      </c>
      <c r="H5222" t="s">
        <v>14</v>
      </c>
      <c r="I5222">
        <v>0</v>
      </c>
    </row>
    <row r="5223" spans="1:9" x14ac:dyDescent="0.2">
      <c r="A5223">
        <v>5208</v>
      </c>
      <c r="B5223">
        <v>7400</v>
      </c>
      <c r="C5223">
        <v>46222</v>
      </c>
      <c r="D5223">
        <f t="shared" si="81"/>
        <v>46222</v>
      </c>
      <c r="E5223">
        <v>5</v>
      </c>
      <c r="F5223" t="s">
        <v>4938</v>
      </c>
      <c r="G5223">
        <v>89</v>
      </c>
      <c r="H5223" t="s">
        <v>10</v>
      </c>
      <c r="I5223">
        <v>0</v>
      </c>
    </row>
    <row r="5224" spans="1:9" x14ac:dyDescent="0.2">
      <c r="A5224">
        <v>5209</v>
      </c>
      <c r="B5224">
        <v>7401</v>
      </c>
      <c r="C5224">
        <v>7401</v>
      </c>
      <c r="D5224">
        <f t="shared" si="81"/>
        <v>7401</v>
      </c>
      <c r="E5224">
        <v>34</v>
      </c>
      <c r="F5224" t="s">
        <v>4939</v>
      </c>
      <c r="G5224">
        <v>117</v>
      </c>
      <c r="H5224" t="s">
        <v>8</v>
      </c>
      <c r="I5224">
        <v>0</v>
      </c>
    </row>
    <row r="5225" spans="1:9" x14ac:dyDescent="0.2">
      <c r="A5225">
        <v>5210</v>
      </c>
      <c r="B5225">
        <v>7403</v>
      </c>
      <c r="C5225">
        <v>45013</v>
      </c>
      <c r="D5225">
        <f t="shared" si="81"/>
        <v>45013</v>
      </c>
      <c r="E5225">
        <v>4</v>
      </c>
      <c r="F5225" t="s">
        <v>4940</v>
      </c>
      <c r="G5225">
        <v>99</v>
      </c>
      <c r="H5225" t="s">
        <v>38</v>
      </c>
      <c r="I5225">
        <v>0</v>
      </c>
    </row>
    <row r="5226" spans="1:9" x14ac:dyDescent="0.2">
      <c r="A5226">
        <v>5211</v>
      </c>
      <c r="B5226">
        <v>7404</v>
      </c>
      <c r="C5226">
        <v>14010</v>
      </c>
      <c r="D5226">
        <f t="shared" si="81"/>
        <v>14010</v>
      </c>
      <c r="E5226">
        <v>3</v>
      </c>
      <c r="F5226" t="s">
        <v>4941</v>
      </c>
      <c r="G5226">
        <v>100</v>
      </c>
      <c r="H5226" t="s">
        <v>236</v>
      </c>
      <c r="I5226">
        <v>0</v>
      </c>
    </row>
    <row r="5227" spans="1:9" x14ac:dyDescent="0.2">
      <c r="A5227">
        <v>5212</v>
      </c>
      <c r="B5227">
        <v>7405</v>
      </c>
      <c r="C5227">
        <v>27179</v>
      </c>
      <c r="D5227">
        <f t="shared" si="81"/>
        <v>27179</v>
      </c>
      <c r="E5227">
        <v>11</v>
      </c>
      <c r="F5227" t="s">
        <v>4942</v>
      </c>
      <c r="G5227">
        <v>79</v>
      </c>
      <c r="H5227" t="s">
        <v>14</v>
      </c>
      <c r="I5227">
        <v>0</v>
      </c>
    </row>
    <row r="5228" spans="1:9" x14ac:dyDescent="0.2">
      <c r="A5228">
        <v>5213</v>
      </c>
      <c r="B5228">
        <v>7406</v>
      </c>
      <c r="C5228">
        <v>8479</v>
      </c>
      <c r="D5228">
        <f t="shared" si="81"/>
        <v>8479</v>
      </c>
      <c r="E5228">
        <v>1</v>
      </c>
      <c r="F5228" t="s">
        <v>4943</v>
      </c>
      <c r="G5228">
        <v>78</v>
      </c>
      <c r="H5228" t="s">
        <v>8</v>
      </c>
      <c r="I5228">
        <v>0</v>
      </c>
    </row>
    <row r="5229" spans="1:9" x14ac:dyDescent="0.2">
      <c r="A5229">
        <v>5214</v>
      </c>
      <c r="B5229">
        <v>7407</v>
      </c>
      <c r="D5229">
        <f t="shared" si="81"/>
        <v>7407</v>
      </c>
      <c r="E5229">
        <v>28</v>
      </c>
      <c r="F5229" t="s">
        <v>4944</v>
      </c>
      <c r="G5229">
        <v>54</v>
      </c>
      <c r="H5229" t="s">
        <v>21</v>
      </c>
      <c r="I5229">
        <v>0</v>
      </c>
    </row>
    <row r="5230" spans="1:9" x14ac:dyDescent="0.2">
      <c r="A5230">
        <v>5215</v>
      </c>
      <c r="B5230">
        <v>7408</v>
      </c>
      <c r="C5230">
        <v>27881</v>
      </c>
      <c r="D5230">
        <f t="shared" si="81"/>
        <v>27881</v>
      </c>
      <c r="E5230">
        <v>8</v>
      </c>
      <c r="F5230" t="s">
        <v>4945</v>
      </c>
      <c r="G5230">
        <v>110</v>
      </c>
      <c r="H5230" t="s">
        <v>10</v>
      </c>
      <c r="I5230">
        <v>0</v>
      </c>
    </row>
    <row r="5231" spans="1:9" x14ac:dyDescent="0.2">
      <c r="A5231">
        <v>5216</v>
      </c>
      <c r="B5231">
        <v>7409</v>
      </c>
      <c r="D5231">
        <f t="shared" si="81"/>
        <v>7409</v>
      </c>
      <c r="I5231">
        <v>0</v>
      </c>
    </row>
    <row r="5232" spans="1:9" x14ac:dyDescent="0.2">
      <c r="A5232">
        <v>5217</v>
      </c>
      <c r="B5232">
        <v>7410</v>
      </c>
      <c r="C5232">
        <v>37452</v>
      </c>
      <c r="D5232">
        <f t="shared" si="81"/>
        <v>37452</v>
      </c>
      <c r="E5232">
        <v>1</v>
      </c>
      <c r="F5232" t="s">
        <v>4946</v>
      </c>
      <c r="G5232">
        <v>38</v>
      </c>
      <c r="H5232" t="s">
        <v>14</v>
      </c>
      <c r="I5232">
        <v>0</v>
      </c>
    </row>
    <row r="5233" spans="1:9" x14ac:dyDescent="0.2">
      <c r="A5233">
        <v>5218</v>
      </c>
      <c r="B5233">
        <v>7411</v>
      </c>
      <c r="C5233">
        <v>46900</v>
      </c>
      <c r="D5233">
        <f t="shared" si="81"/>
        <v>46900</v>
      </c>
      <c r="E5233">
        <v>22</v>
      </c>
      <c r="F5233" t="s">
        <v>4947</v>
      </c>
      <c r="G5233">
        <v>69</v>
      </c>
      <c r="H5233" t="s">
        <v>38</v>
      </c>
      <c r="I5233">
        <v>0</v>
      </c>
    </row>
    <row r="5234" spans="1:9" x14ac:dyDescent="0.2">
      <c r="A5234">
        <v>5219</v>
      </c>
      <c r="B5234">
        <v>7412</v>
      </c>
      <c r="C5234">
        <v>13380</v>
      </c>
      <c r="D5234">
        <f t="shared" si="81"/>
        <v>13380</v>
      </c>
      <c r="E5234">
        <v>88</v>
      </c>
      <c r="F5234" t="s">
        <v>4948</v>
      </c>
      <c r="G5234">
        <v>107</v>
      </c>
      <c r="H5234" t="s">
        <v>8</v>
      </c>
      <c r="I5234">
        <v>0</v>
      </c>
    </row>
    <row r="5235" spans="1:9" x14ac:dyDescent="0.2">
      <c r="A5235">
        <v>5220</v>
      </c>
      <c r="B5235">
        <v>7413</v>
      </c>
      <c r="C5235">
        <v>7413</v>
      </c>
      <c r="D5235">
        <f t="shared" si="81"/>
        <v>7413</v>
      </c>
      <c r="E5235">
        <v>57</v>
      </c>
      <c r="F5235" t="s">
        <v>4949</v>
      </c>
      <c r="G5235">
        <v>3</v>
      </c>
      <c r="H5235" t="s">
        <v>8</v>
      </c>
      <c r="I5235">
        <v>0</v>
      </c>
    </row>
    <row r="5236" spans="1:9" x14ac:dyDescent="0.2">
      <c r="A5236">
        <v>5221</v>
      </c>
      <c r="B5236">
        <v>7414</v>
      </c>
      <c r="C5236">
        <v>46993</v>
      </c>
      <c r="D5236">
        <f t="shared" si="81"/>
        <v>46993</v>
      </c>
      <c r="E5236">
        <v>17</v>
      </c>
      <c r="F5236" t="s">
        <v>4950</v>
      </c>
      <c r="G5236">
        <v>43</v>
      </c>
      <c r="H5236" t="s">
        <v>86</v>
      </c>
      <c r="I5236">
        <v>0</v>
      </c>
    </row>
    <row r="5237" spans="1:9" x14ac:dyDescent="0.2">
      <c r="A5237">
        <v>5222</v>
      </c>
      <c r="B5237">
        <v>7416</v>
      </c>
      <c r="D5237">
        <f t="shared" si="81"/>
        <v>7416</v>
      </c>
      <c r="I5237">
        <v>0</v>
      </c>
    </row>
    <row r="5238" spans="1:9" x14ac:dyDescent="0.2">
      <c r="A5238">
        <v>5223</v>
      </c>
      <c r="B5238">
        <v>7417</v>
      </c>
      <c r="C5238">
        <v>46676</v>
      </c>
      <c r="D5238">
        <f t="shared" si="81"/>
        <v>46676</v>
      </c>
      <c r="E5238">
        <v>2</v>
      </c>
      <c r="F5238" t="s">
        <v>4951</v>
      </c>
      <c r="G5238">
        <v>120</v>
      </c>
      <c r="H5238" t="s">
        <v>17</v>
      </c>
      <c r="I5238">
        <v>0</v>
      </c>
    </row>
    <row r="5239" spans="1:9" x14ac:dyDescent="0.2">
      <c r="A5239">
        <v>5224</v>
      </c>
      <c r="B5239">
        <v>7418</v>
      </c>
      <c r="C5239">
        <v>28604</v>
      </c>
      <c r="D5239">
        <f t="shared" si="81"/>
        <v>28604</v>
      </c>
      <c r="E5239">
        <v>1</v>
      </c>
      <c r="F5239" t="s">
        <v>4952</v>
      </c>
      <c r="G5239">
        <v>38</v>
      </c>
      <c r="H5239" t="s">
        <v>14</v>
      </c>
      <c r="I5239">
        <v>0</v>
      </c>
    </row>
    <row r="5240" spans="1:9" x14ac:dyDescent="0.2">
      <c r="A5240">
        <v>5225</v>
      </c>
      <c r="B5240">
        <v>7419</v>
      </c>
      <c r="C5240">
        <v>33768</v>
      </c>
      <c r="D5240">
        <f t="shared" si="81"/>
        <v>33768</v>
      </c>
      <c r="E5240">
        <v>73</v>
      </c>
      <c r="F5240" t="s">
        <v>4953</v>
      </c>
      <c r="G5240">
        <v>83</v>
      </c>
      <c r="H5240" t="s">
        <v>50</v>
      </c>
      <c r="I5240">
        <v>0</v>
      </c>
    </row>
    <row r="5241" spans="1:9" x14ac:dyDescent="0.2">
      <c r="A5241">
        <v>5226</v>
      </c>
      <c r="B5241">
        <v>7421</v>
      </c>
      <c r="D5241">
        <f t="shared" si="81"/>
        <v>7421</v>
      </c>
      <c r="I5241">
        <v>0</v>
      </c>
    </row>
    <row r="5242" spans="1:9" x14ac:dyDescent="0.2">
      <c r="A5242">
        <v>5227</v>
      </c>
      <c r="B5242">
        <v>7423</v>
      </c>
      <c r="C5242">
        <v>38750</v>
      </c>
      <c r="D5242">
        <f t="shared" si="81"/>
        <v>38750</v>
      </c>
      <c r="E5242">
        <v>5</v>
      </c>
      <c r="F5242" t="s">
        <v>4954</v>
      </c>
      <c r="G5242">
        <v>3</v>
      </c>
      <c r="H5242" t="s">
        <v>8</v>
      </c>
      <c r="I5242">
        <v>0</v>
      </c>
    </row>
    <row r="5243" spans="1:9" x14ac:dyDescent="0.2">
      <c r="A5243">
        <v>5228</v>
      </c>
      <c r="B5243">
        <v>7425</v>
      </c>
      <c r="C5243">
        <v>4341</v>
      </c>
      <c r="D5243">
        <f t="shared" si="81"/>
        <v>4341</v>
      </c>
      <c r="E5243">
        <v>2</v>
      </c>
      <c r="F5243" t="s">
        <v>4955</v>
      </c>
      <c r="G5243">
        <v>22</v>
      </c>
      <c r="H5243" t="s">
        <v>34</v>
      </c>
      <c r="I5243">
        <v>0</v>
      </c>
    </row>
    <row r="5244" spans="1:9" x14ac:dyDescent="0.2">
      <c r="A5244">
        <v>5229</v>
      </c>
      <c r="B5244">
        <v>7427</v>
      </c>
      <c r="D5244">
        <f t="shared" si="81"/>
        <v>7427</v>
      </c>
      <c r="I5244">
        <v>0</v>
      </c>
    </row>
    <row r="5245" spans="1:9" x14ac:dyDescent="0.2">
      <c r="A5245">
        <v>5230</v>
      </c>
      <c r="B5245">
        <v>7429</v>
      </c>
      <c r="C5245">
        <v>5483</v>
      </c>
      <c r="D5245">
        <f t="shared" si="81"/>
        <v>5483</v>
      </c>
      <c r="E5245">
        <v>2</v>
      </c>
      <c r="F5245" t="s">
        <v>4956</v>
      </c>
      <c r="G5245">
        <v>47</v>
      </c>
      <c r="H5245" t="s">
        <v>34</v>
      </c>
      <c r="I5245">
        <v>0</v>
      </c>
    </row>
    <row r="5246" spans="1:9" x14ac:dyDescent="0.2">
      <c r="A5246">
        <v>5231</v>
      </c>
      <c r="B5246">
        <v>7430</v>
      </c>
      <c r="C5246">
        <v>7695</v>
      </c>
      <c r="D5246">
        <f t="shared" si="81"/>
        <v>7695</v>
      </c>
      <c r="E5246">
        <v>4</v>
      </c>
      <c r="F5246" t="s">
        <v>4957</v>
      </c>
      <c r="G5246">
        <v>71</v>
      </c>
      <c r="H5246" t="s">
        <v>17</v>
      </c>
      <c r="I5246">
        <v>0</v>
      </c>
    </row>
    <row r="5247" spans="1:9" x14ac:dyDescent="0.2">
      <c r="A5247">
        <v>5232</v>
      </c>
      <c r="B5247">
        <v>7431</v>
      </c>
      <c r="C5247">
        <v>41983</v>
      </c>
      <c r="D5247">
        <f t="shared" si="81"/>
        <v>41983</v>
      </c>
      <c r="E5247">
        <v>3</v>
      </c>
      <c r="F5247" t="s">
        <v>4958</v>
      </c>
      <c r="G5247">
        <v>2</v>
      </c>
      <c r="H5247" t="s">
        <v>17</v>
      </c>
      <c r="I5247">
        <v>0</v>
      </c>
    </row>
    <row r="5248" spans="1:9" x14ac:dyDescent="0.2">
      <c r="A5248">
        <v>5233</v>
      </c>
      <c r="B5248">
        <v>7432</v>
      </c>
      <c r="C5248">
        <v>7432</v>
      </c>
      <c r="D5248">
        <f t="shared" si="81"/>
        <v>7432</v>
      </c>
      <c r="E5248">
        <v>1</v>
      </c>
      <c r="F5248" t="s">
        <v>4959</v>
      </c>
      <c r="G5248">
        <v>75</v>
      </c>
      <c r="H5248" t="s">
        <v>21</v>
      </c>
      <c r="I5248">
        <v>0</v>
      </c>
    </row>
    <row r="5249" spans="1:9" x14ac:dyDescent="0.2">
      <c r="A5249">
        <v>5234</v>
      </c>
      <c r="B5249">
        <v>7433</v>
      </c>
      <c r="C5249">
        <v>4966</v>
      </c>
      <c r="D5249">
        <f t="shared" si="81"/>
        <v>4966</v>
      </c>
      <c r="E5249">
        <v>2</v>
      </c>
      <c r="F5249" t="s">
        <v>4960</v>
      </c>
      <c r="G5249">
        <v>66</v>
      </c>
      <c r="H5249" t="s">
        <v>55</v>
      </c>
      <c r="I5249">
        <v>0</v>
      </c>
    </row>
    <row r="5250" spans="1:9" x14ac:dyDescent="0.2">
      <c r="A5250">
        <v>5235</v>
      </c>
      <c r="B5250">
        <v>7434</v>
      </c>
      <c r="D5250">
        <f t="shared" si="81"/>
        <v>7434</v>
      </c>
      <c r="E5250">
        <v>1</v>
      </c>
      <c r="F5250" t="s">
        <v>4961</v>
      </c>
      <c r="G5250">
        <v>34</v>
      </c>
      <c r="H5250" t="s">
        <v>14</v>
      </c>
      <c r="I5250">
        <v>0</v>
      </c>
    </row>
    <row r="5251" spans="1:9" x14ac:dyDescent="0.2">
      <c r="A5251">
        <v>5236</v>
      </c>
      <c r="B5251">
        <v>7435</v>
      </c>
      <c r="C5251">
        <v>27179</v>
      </c>
      <c r="D5251">
        <f t="shared" si="81"/>
        <v>27179</v>
      </c>
      <c r="E5251">
        <v>1</v>
      </c>
      <c r="F5251" t="s">
        <v>4962</v>
      </c>
      <c r="G5251">
        <v>79</v>
      </c>
      <c r="H5251" t="s">
        <v>14</v>
      </c>
      <c r="I5251">
        <v>0</v>
      </c>
    </row>
    <row r="5252" spans="1:9" x14ac:dyDescent="0.2">
      <c r="A5252">
        <v>5237</v>
      </c>
      <c r="B5252">
        <v>7436</v>
      </c>
      <c r="C5252">
        <v>33837</v>
      </c>
      <c r="D5252">
        <f t="shared" si="81"/>
        <v>33837</v>
      </c>
      <c r="E5252">
        <v>2</v>
      </c>
      <c r="F5252" t="s">
        <v>4963</v>
      </c>
      <c r="G5252">
        <v>47</v>
      </c>
      <c r="H5252" t="s">
        <v>34</v>
      </c>
      <c r="I5252">
        <v>0</v>
      </c>
    </row>
    <row r="5253" spans="1:9" x14ac:dyDescent="0.2">
      <c r="A5253">
        <v>5238</v>
      </c>
      <c r="B5253">
        <v>7437</v>
      </c>
      <c r="C5253">
        <v>48532</v>
      </c>
      <c r="D5253">
        <f t="shared" si="81"/>
        <v>48532</v>
      </c>
      <c r="E5253">
        <v>1</v>
      </c>
      <c r="F5253" t="s">
        <v>4964</v>
      </c>
      <c r="G5253">
        <v>114</v>
      </c>
      <c r="H5253" t="s">
        <v>21</v>
      </c>
      <c r="I5253">
        <v>0</v>
      </c>
    </row>
    <row r="5254" spans="1:9" x14ac:dyDescent="0.2">
      <c r="A5254">
        <v>5239</v>
      </c>
      <c r="B5254">
        <v>7438</v>
      </c>
      <c r="C5254">
        <v>11161</v>
      </c>
      <c r="D5254">
        <f t="shared" si="81"/>
        <v>11161</v>
      </c>
      <c r="E5254">
        <v>1</v>
      </c>
      <c r="F5254" t="s">
        <v>4965</v>
      </c>
      <c r="G5254">
        <v>73</v>
      </c>
      <c r="H5254" t="s">
        <v>34</v>
      </c>
      <c r="I5254">
        <v>0</v>
      </c>
    </row>
    <row r="5255" spans="1:9" x14ac:dyDescent="0.2">
      <c r="A5255">
        <v>5240</v>
      </c>
      <c r="B5255">
        <v>7440</v>
      </c>
      <c r="D5255">
        <f t="shared" si="81"/>
        <v>7440</v>
      </c>
      <c r="I5255">
        <v>0</v>
      </c>
    </row>
    <row r="5256" spans="1:9" x14ac:dyDescent="0.2">
      <c r="A5256">
        <v>5241</v>
      </c>
      <c r="B5256">
        <v>7441</v>
      </c>
      <c r="C5256">
        <v>43424</v>
      </c>
      <c r="D5256">
        <f t="shared" si="81"/>
        <v>43424</v>
      </c>
      <c r="E5256">
        <v>1</v>
      </c>
      <c r="F5256" t="s">
        <v>4966</v>
      </c>
      <c r="G5256">
        <v>61</v>
      </c>
      <c r="H5256" t="s">
        <v>8</v>
      </c>
      <c r="I5256">
        <v>0</v>
      </c>
    </row>
    <row r="5257" spans="1:9" x14ac:dyDescent="0.2">
      <c r="A5257">
        <v>5242</v>
      </c>
      <c r="B5257">
        <v>7443</v>
      </c>
      <c r="C5257">
        <v>37276</v>
      </c>
      <c r="D5257">
        <f t="shared" si="81"/>
        <v>37276</v>
      </c>
      <c r="E5257">
        <v>7</v>
      </c>
      <c r="F5257" t="s">
        <v>4967</v>
      </c>
      <c r="G5257">
        <v>45</v>
      </c>
      <c r="H5257" t="s">
        <v>8</v>
      </c>
      <c r="I5257">
        <v>0</v>
      </c>
    </row>
    <row r="5258" spans="1:9" x14ac:dyDescent="0.2">
      <c r="A5258">
        <v>5243</v>
      </c>
      <c r="B5258">
        <v>7444</v>
      </c>
      <c r="D5258">
        <f t="shared" si="81"/>
        <v>7444</v>
      </c>
      <c r="E5258">
        <v>2</v>
      </c>
      <c r="F5258" t="s">
        <v>4968</v>
      </c>
      <c r="G5258">
        <v>74</v>
      </c>
      <c r="H5258" t="s">
        <v>21</v>
      </c>
      <c r="I5258">
        <v>0</v>
      </c>
    </row>
    <row r="5259" spans="1:9" x14ac:dyDescent="0.2">
      <c r="A5259">
        <v>5244</v>
      </c>
      <c r="B5259">
        <v>7446</v>
      </c>
      <c r="C5259">
        <v>25782</v>
      </c>
      <c r="D5259">
        <f t="shared" si="81"/>
        <v>25782</v>
      </c>
      <c r="E5259">
        <v>1</v>
      </c>
      <c r="F5259" t="s">
        <v>4969</v>
      </c>
      <c r="G5259">
        <v>90</v>
      </c>
      <c r="H5259" t="s">
        <v>12</v>
      </c>
      <c r="I5259">
        <v>0</v>
      </c>
    </row>
    <row r="5260" spans="1:9" x14ac:dyDescent="0.2">
      <c r="A5260">
        <v>5245</v>
      </c>
      <c r="B5260">
        <v>7447</v>
      </c>
      <c r="D5260">
        <f t="shared" si="81"/>
        <v>7447</v>
      </c>
      <c r="E5260">
        <v>2</v>
      </c>
      <c r="F5260" t="s">
        <v>4970</v>
      </c>
      <c r="G5260">
        <v>87</v>
      </c>
      <c r="H5260" t="s">
        <v>21</v>
      </c>
      <c r="I5260">
        <v>0</v>
      </c>
    </row>
    <row r="5261" spans="1:9" x14ac:dyDescent="0.2">
      <c r="A5261">
        <v>5246</v>
      </c>
      <c r="B5261">
        <v>7449</v>
      </c>
      <c r="C5261">
        <v>24631</v>
      </c>
      <c r="D5261">
        <f t="shared" si="81"/>
        <v>24631</v>
      </c>
      <c r="E5261">
        <v>2</v>
      </c>
      <c r="F5261" t="s">
        <v>4971</v>
      </c>
      <c r="G5261">
        <v>38</v>
      </c>
      <c r="H5261" t="s">
        <v>14</v>
      </c>
      <c r="I5261">
        <v>0</v>
      </c>
    </row>
    <row r="5262" spans="1:9" x14ac:dyDescent="0.2">
      <c r="A5262">
        <v>5247</v>
      </c>
      <c r="B5262">
        <v>7450</v>
      </c>
      <c r="C5262">
        <v>1751</v>
      </c>
      <c r="D5262">
        <f t="shared" si="81"/>
        <v>1751</v>
      </c>
      <c r="E5262">
        <v>5</v>
      </c>
      <c r="F5262" t="s">
        <v>4972</v>
      </c>
      <c r="G5262">
        <v>113</v>
      </c>
      <c r="H5262" t="s">
        <v>14</v>
      </c>
      <c r="I5262">
        <v>0</v>
      </c>
    </row>
    <row r="5263" spans="1:9" x14ac:dyDescent="0.2">
      <c r="A5263">
        <v>5248</v>
      </c>
      <c r="B5263">
        <v>7451</v>
      </c>
      <c r="C5263">
        <v>44912</v>
      </c>
      <c r="D5263">
        <f t="shared" si="81"/>
        <v>44912</v>
      </c>
      <c r="E5263">
        <v>2</v>
      </c>
      <c r="F5263" t="s">
        <v>4973</v>
      </c>
      <c r="G5263">
        <v>17</v>
      </c>
      <c r="H5263" t="s">
        <v>10</v>
      </c>
      <c r="I5263">
        <v>0</v>
      </c>
    </row>
    <row r="5264" spans="1:9" x14ac:dyDescent="0.2">
      <c r="A5264">
        <v>5249</v>
      </c>
      <c r="B5264">
        <v>7452</v>
      </c>
      <c r="C5264">
        <v>25346</v>
      </c>
      <c r="D5264">
        <f t="shared" ref="D5264:D5327" si="82">IF(C5264&lt;&gt;0,C5264,B5264)</f>
        <v>25346</v>
      </c>
      <c r="E5264">
        <v>15</v>
      </c>
      <c r="F5264" t="s">
        <v>4974</v>
      </c>
      <c r="G5264">
        <v>3</v>
      </c>
      <c r="H5264" t="s">
        <v>8</v>
      </c>
      <c r="I5264">
        <v>0</v>
      </c>
    </row>
    <row r="5265" spans="1:9" x14ac:dyDescent="0.2">
      <c r="A5265">
        <v>5250</v>
      </c>
      <c r="B5265">
        <v>7456</v>
      </c>
      <c r="C5265">
        <v>7456</v>
      </c>
      <c r="D5265">
        <f t="shared" si="82"/>
        <v>7456</v>
      </c>
      <c r="E5265">
        <v>9</v>
      </c>
      <c r="F5265" t="s">
        <v>4975</v>
      </c>
      <c r="G5265">
        <v>100</v>
      </c>
      <c r="H5265" t="s">
        <v>236</v>
      </c>
      <c r="I5265">
        <v>0</v>
      </c>
    </row>
    <row r="5266" spans="1:9" x14ac:dyDescent="0.2">
      <c r="A5266">
        <v>5251</v>
      </c>
      <c r="B5266">
        <v>7458</v>
      </c>
      <c r="C5266">
        <v>40568</v>
      </c>
      <c r="D5266">
        <f t="shared" si="82"/>
        <v>40568</v>
      </c>
      <c r="E5266">
        <v>5</v>
      </c>
      <c r="F5266" t="s">
        <v>4976</v>
      </c>
      <c r="G5266">
        <v>130</v>
      </c>
      <c r="H5266" t="s">
        <v>36</v>
      </c>
      <c r="I5266">
        <v>0</v>
      </c>
    </row>
    <row r="5267" spans="1:9" x14ac:dyDescent="0.2">
      <c r="A5267">
        <v>5252</v>
      </c>
      <c r="B5267">
        <v>7459</v>
      </c>
      <c r="C5267">
        <v>29901</v>
      </c>
      <c r="D5267">
        <f t="shared" si="82"/>
        <v>29901</v>
      </c>
      <c r="E5267">
        <v>1</v>
      </c>
      <c r="F5267" t="s">
        <v>4977</v>
      </c>
      <c r="G5267">
        <v>72</v>
      </c>
      <c r="H5267" t="s">
        <v>10</v>
      </c>
      <c r="I5267">
        <v>0</v>
      </c>
    </row>
    <row r="5268" spans="1:9" x14ac:dyDescent="0.2">
      <c r="A5268">
        <v>5253</v>
      </c>
      <c r="B5268">
        <v>7460</v>
      </c>
      <c r="D5268">
        <f t="shared" si="82"/>
        <v>7460</v>
      </c>
      <c r="I5268">
        <v>0</v>
      </c>
    </row>
    <row r="5269" spans="1:9" x14ac:dyDescent="0.2">
      <c r="A5269">
        <v>5254</v>
      </c>
      <c r="B5269">
        <v>7461</v>
      </c>
      <c r="C5269">
        <v>28849</v>
      </c>
      <c r="D5269">
        <f t="shared" si="82"/>
        <v>28849</v>
      </c>
      <c r="E5269">
        <v>103</v>
      </c>
      <c r="F5269" t="s">
        <v>4978</v>
      </c>
      <c r="G5269">
        <v>59</v>
      </c>
      <c r="H5269" t="s">
        <v>38</v>
      </c>
      <c r="I5269">
        <v>0</v>
      </c>
    </row>
    <row r="5270" spans="1:9" x14ac:dyDescent="0.2">
      <c r="A5270">
        <v>5255</v>
      </c>
      <c r="B5270">
        <v>7463</v>
      </c>
      <c r="C5270">
        <v>2238</v>
      </c>
      <c r="D5270">
        <f t="shared" si="82"/>
        <v>2238</v>
      </c>
      <c r="E5270">
        <v>1</v>
      </c>
      <c r="F5270" t="s">
        <v>4979</v>
      </c>
      <c r="G5270">
        <v>47</v>
      </c>
      <c r="H5270" t="s">
        <v>34</v>
      </c>
      <c r="I5270">
        <v>0</v>
      </c>
    </row>
    <row r="5271" spans="1:9" x14ac:dyDescent="0.2">
      <c r="A5271">
        <v>5256</v>
      </c>
      <c r="B5271">
        <v>7464</v>
      </c>
      <c r="C5271">
        <v>22666</v>
      </c>
      <c r="D5271">
        <f t="shared" si="82"/>
        <v>22666</v>
      </c>
      <c r="E5271">
        <v>1</v>
      </c>
      <c r="F5271" t="s">
        <v>4980</v>
      </c>
      <c r="G5271">
        <v>25</v>
      </c>
      <c r="H5271" t="s">
        <v>34</v>
      </c>
      <c r="I5271">
        <v>0</v>
      </c>
    </row>
    <row r="5272" spans="1:9" x14ac:dyDescent="0.2">
      <c r="A5272">
        <v>5257</v>
      </c>
      <c r="B5272">
        <v>7468</v>
      </c>
      <c r="C5272">
        <v>26139</v>
      </c>
      <c r="D5272">
        <f t="shared" si="82"/>
        <v>26139</v>
      </c>
      <c r="E5272">
        <v>8</v>
      </c>
      <c r="F5272" t="s">
        <v>4981</v>
      </c>
      <c r="G5272">
        <v>37</v>
      </c>
      <c r="H5272" t="s">
        <v>14</v>
      </c>
      <c r="I5272">
        <v>0</v>
      </c>
    </row>
    <row r="5273" spans="1:9" x14ac:dyDescent="0.2">
      <c r="A5273">
        <v>5258</v>
      </c>
      <c r="B5273">
        <v>7469</v>
      </c>
      <c r="C5273">
        <v>7469</v>
      </c>
      <c r="D5273">
        <f t="shared" si="82"/>
        <v>7469</v>
      </c>
      <c r="E5273">
        <v>12</v>
      </c>
      <c r="F5273" t="s">
        <v>4982</v>
      </c>
      <c r="G5273">
        <v>43</v>
      </c>
      <c r="H5273" t="s">
        <v>86</v>
      </c>
      <c r="I5273">
        <v>0</v>
      </c>
    </row>
    <row r="5274" spans="1:9" x14ac:dyDescent="0.2">
      <c r="A5274">
        <v>5259</v>
      </c>
      <c r="B5274">
        <v>7470</v>
      </c>
      <c r="C5274">
        <v>30953</v>
      </c>
      <c r="D5274">
        <f t="shared" si="82"/>
        <v>30953</v>
      </c>
      <c r="E5274">
        <v>2</v>
      </c>
      <c r="F5274" t="s">
        <v>4983</v>
      </c>
      <c r="G5274">
        <v>81</v>
      </c>
      <c r="H5274" t="s">
        <v>38</v>
      </c>
      <c r="I5274">
        <v>0</v>
      </c>
    </row>
    <row r="5275" spans="1:9" x14ac:dyDescent="0.2">
      <c r="A5275">
        <v>5260</v>
      </c>
      <c r="B5275">
        <v>7471</v>
      </c>
      <c r="C5275">
        <v>7471</v>
      </c>
      <c r="D5275">
        <f t="shared" si="82"/>
        <v>7471</v>
      </c>
      <c r="E5275">
        <v>5</v>
      </c>
      <c r="F5275" t="s">
        <v>4984</v>
      </c>
      <c r="G5275">
        <v>110</v>
      </c>
      <c r="H5275" t="s">
        <v>10</v>
      </c>
      <c r="I5275">
        <v>0</v>
      </c>
    </row>
    <row r="5276" spans="1:9" x14ac:dyDescent="0.2">
      <c r="A5276">
        <v>5261</v>
      </c>
      <c r="B5276">
        <v>7472</v>
      </c>
      <c r="C5276">
        <v>35395</v>
      </c>
      <c r="D5276">
        <f t="shared" si="82"/>
        <v>35395</v>
      </c>
      <c r="E5276">
        <v>6</v>
      </c>
      <c r="F5276" t="s">
        <v>4985</v>
      </c>
      <c r="G5276">
        <v>19</v>
      </c>
      <c r="H5276" t="s">
        <v>10</v>
      </c>
      <c r="I5276">
        <v>0</v>
      </c>
    </row>
    <row r="5277" spans="1:9" x14ac:dyDescent="0.2">
      <c r="A5277">
        <v>5262</v>
      </c>
      <c r="B5277">
        <v>7474</v>
      </c>
      <c r="C5277">
        <v>15937</v>
      </c>
      <c r="D5277">
        <f t="shared" si="82"/>
        <v>15937</v>
      </c>
      <c r="E5277">
        <v>14</v>
      </c>
      <c r="F5277" t="s">
        <v>4986</v>
      </c>
      <c r="G5277">
        <v>83</v>
      </c>
      <c r="H5277" t="s">
        <v>50</v>
      </c>
      <c r="I5277">
        <v>0</v>
      </c>
    </row>
    <row r="5278" spans="1:9" x14ac:dyDescent="0.2">
      <c r="A5278">
        <v>5263</v>
      </c>
      <c r="B5278">
        <v>7475</v>
      </c>
      <c r="C5278">
        <v>47099</v>
      </c>
      <c r="D5278">
        <f t="shared" si="82"/>
        <v>47099</v>
      </c>
      <c r="E5278">
        <v>2</v>
      </c>
      <c r="F5278" t="s">
        <v>4987</v>
      </c>
      <c r="G5278">
        <v>72</v>
      </c>
      <c r="H5278" t="s">
        <v>10</v>
      </c>
      <c r="I5278">
        <v>0</v>
      </c>
    </row>
    <row r="5279" spans="1:9" x14ac:dyDescent="0.2">
      <c r="A5279">
        <v>5264</v>
      </c>
      <c r="B5279">
        <v>7477</v>
      </c>
      <c r="C5279">
        <v>18489</v>
      </c>
      <c r="D5279">
        <f t="shared" si="82"/>
        <v>18489</v>
      </c>
      <c r="E5279">
        <v>8</v>
      </c>
      <c r="F5279" t="s">
        <v>4988</v>
      </c>
      <c r="G5279">
        <v>41</v>
      </c>
      <c r="H5279" t="s">
        <v>32</v>
      </c>
      <c r="I5279">
        <v>0</v>
      </c>
    </row>
    <row r="5280" spans="1:9" x14ac:dyDescent="0.2">
      <c r="A5280">
        <v>5265</v>
      </c>
      <c r="B5280">
        <v>7478</v>
      </c>
      <c r="C5280">
        <v>22275</v>
      </c>
      <c r="D5280">
        <f t="shared" si="82"/>
        <v>22275</v>
      </c>
      <c r="E5280">
        <v>13</v>
      </c>
      <c r="F5280" t="s">
        <v>4989</v>
      </c>
      <c r="G5280">
        <v>66</v>
      </c>
      <c r="H5280" t="s">
        <v>55</v>
      </c>
      <c r="I5280">
        <v>0</v>
      </c>
    </row>
    <row r="5281" spans="1:9" x14ac:dyDescent="0.2">
      <c r="A5281">
        <v>5266</v>
      </c>
      <c r="B5281">
        <v>7479</v>
      </c>
      <c r="C5281">
        <v>11937</v>
      </c>
      <c r="D5281">
        <f t="shared" si="82"/>
        <v>11937</v>
      </c>
      <c r="E5281">
        <v>1</v>
      </c>
      <c r="F5281" t="s">
        <v>4990</v>
      </c>
      <c r="G5281">
        <v>123</v>
      </c>
      <c r="H5281" t="s">
        <v>50</v>
      </c>
      <c r="I5281">
        <v>0</v>
      </c>
    </row>
    <row r="5282" spans="1:9" x14ac:dyDescent="0.2">
      <c r="A5282">
        <v>5267</v>
      </c>
      <c r="B5282">
        <v>7480</v>
      </c>
      <c r="C5282">
        <v>15902</v>
      </c>
      <c r="D5282">
        <f t="shared" si="82"/>
        <v>15902</v>
      </c>
      <c r="E5282">
        <v>17</v>
      </c>
      <c r="F5282" t="s">
        <v>4991</v>
      </c>
      <c r="G5282">
        <v>23</v>
      </c>
      <c r="H5282" t="s">
        <v>8</v>
      </c>
      <c r="I5282">
        <v>0</v>
      </c>
    </row>
    <row r="5283" spans="1:9" x14ac:dyDescent="0.2">
      <c r="A5283">
        <v>5268</v>
      </c>
      <c r="B5283">
        <v>7483</v>
      </c>
      <c r="C5283">
        <v>37029</v>
      </c>
      <c r="D5283">
        <f t="shared" si="82"/>
        <v>37029</v>
      </c>
      <c r="E5283">
        <v>25</v>
      </c>
      <c r="F5283" t="s">
        <v>4992</v>
      </c>
      <c r="G5283">
        <v>108</v>
      </c>
      <c r="H5283" t="s">
        <v>17</v>
      </c>
      <c r="I5283">
        <v>0</v>
      </c>
    </row>
    <row r="5284" spans="1:9" x14ac:dyDescent="0.2">
      <c r="A5284">
        <v>5269</v>
      </c>
      <c r="B5284">
        <v>7484</v>
      </c>
      <c r="C5284">
        <v>7484</v>
      </c>
      <c r="D5284">
        <f t="shared" si="82"/>
        <v>7484</v>
      </c>
      <c r="E5284">
        <v>17</v>
      </c>
      <c r="F5284" t="s">
        <v>4993</v>
      </c>
      <c r="G5284">
        <v>37</v>
      </c>
      <c r="H5284" t="s">
        <v>14</v>
      </c>
      <c r="I5284">
        <v>0</v>
      </c>
    </row>
    <row r="5285" spans="1:9" x14ac:dyDescent="0.2">
      <c r="A5285">
        <v>5270</v>
      </c>
      <c r="B5285">
        <v>7485</v>
      </c>
      <c r="C5285">
        <v>7485</v>
      </c>
      <c r="D5285">
        <f t="shared" si="82"/>
        <v>7485</v>
      </c>
      <c r="E5285">
        <v>187</v>
      </c>
      <c r="F5285" t="s">
        <v>4994</v>
      </c>
      <c r="G5285">
        <v>67</v>
      </c>
      <c r="H5285" t="s">
        <v>58</v>
      </c>
      <c r="I5285">
        <v>0</v>
      </c>
    </row>
    <row r="5286" spans="1:9" x14ac:dyDescent="0.2">
      <c r="A5286">
        <v>5271</v>
      </c>
      <c r="B5286">
        <v>7487</v>
      </c>
      <c r="C5286">
        <v>9482</v>
      </c>
      <c r="D5286">
        <f t="shared" si="82"/>
        <v>9482</v>
      </c>
      <c r="E5286">
        <v>1</v>
      </c>
      <c r="F5286" t="s">
        <v>4995</v>
      </c>
      <c r="G5286">
        <v>56</v>
      </c>
      <c r="H5286" t="s">
        <v>23</v>
      </c>
      <c r="I5286">
        <v>0</v>
      </c>
    </row>
    <row r="5287" spans="1:9" x14ac:dyDescent="0.2">
      <c r="A5287">
        <v>5272</v>
      </c>
      <c r="B5287">
        <v>7489</v>
      </c>
      <c r="C5287">
        <v>219</v>
      </c>
      <c r="D5287">
        <f t="shared" si="82"/>
        <v>219</v>
      </c>
      <c r="E5287">
        <v>5</v>
      </c>
      <c r="F5287" t="s">
        <v>4996</v>
      </c>
      <c r="G5287">
        <v>82</v>
      </c>
      <c r="H5287" t="s">
        <v>23</v>
      </c>
      <c r="I5287">
        <v>0</v>
      </c>
    </row>
    <row r="5288" spans="1:9" x14ac:dyDescent="0.2">
      <c r="A5288">
        <v>5273</v>
      </c>
      <c r="B5288">
        <v>7490</v>
      </c>
      <c r="C5288">
        <v>7456</v>
      </c>
      <c r="D5288">
        <f t="shared" si="82"/>
        <v>7456</v>
      </c>
      <c r="E5288">
        <v>2</v>
      </c>
      <c r="F5288" t="s">
        <v>4997</v>
      </c>
      <c r="G5288">
        <v>100</v>
      </c>
      <c r="H5288" t="s">
        <v>236</v>
      </c>
      <c r="I5288">
        <v>0</v>
      </c>
    </row>
    <row r="5289" spans="1:9" x14ac:dyDescent="0.2">
      <c r="A5289">
        <v>5274</v>
      </c>
      <c r="B5289">
        <v>7492</v>
      </c>
      <c r="C5289">
        <v>9373</v>
      </c>
      <c r="D5289">
        <f t="shared" si="82"/>
        <v>9373</v>
      </c>
      <c r="E5289">
        <v>7</v>
      </c>
      <c r="F5289" t="s">
        <v>4998</v>
      </c>
      <c r="G5289">
        <v>84</v>
      </c>
      <c r="H5289" t="s">
        <v>17</v>
      </c>
      <c r="I5289">
        <v>0</v>
      </c>
    </row>
    <row r="5290" spans="1:9" x14ac:dyDescent="0.2">
      <c r="A5290">
        <v>5275</v>
      </c>
      <c r="B5290">
        <v>7493</v>
      </c>
      <c r="C5290">
        <v>26298</v>
      </c>
      <c r="D5290">
        <f t="shared" si="82"/>
        <v>26298</v>
      </c>
      <c r="E5290">
        <v>49</v>
      </c>
      <c r="F5290" t="s">
        <v>4999</v>
      </c>
      <c r="G5290">
        <v>79</v>
      </c>
      <c r="H5290" t="s">
        <v>14</v>
      </c>
      <c r="I5290">
        <v>0</v>
      </c>
    </row>
    <row r="5291" spans="1:9" x14ac:dyDescent="0.2">
      <c r="A5291">
        <v>5276</v>
      </c>
      <c r="B5291">
        <v>7494</v>
      </c>
      <c r="C5291">
        <v>46817</v>
      </c>
      <c r="D5291">
        <f t="shared" si="82"/>
        <v>46817</v>
      </c>
      <c r="E5291">
        <v>8</v>
      </c>
      <c r="F5291" t="s">
        <v>5000</v>
      </c>
      <c r="G5291">
        <v>120</v>
      </c>
      <c r="H5291" t="s">
        <v>17</v>
      </c>
      <c r="I5291">
        <v>0</v>
      </c>
    </row>
    <row r="5292" spans="1:9" x14ac:dyDescent="0.2">
      <c r="A5292">
        <v>5277</v>
      </c>
      <c r="B5292">
        <v>7495</v>
      </c>
      <c r="C5292">
        <v>888</v>
      </c>
      <c r="D5292">
        <f t="shared" si="82"/>
        <v>888</v>
      </c>
      <c r="E5292">
        <v>1</v>
      </c>
      <c r="F5292" t="s">
        <v>5001</v>
      </c>
      <c r="G5292">
        <v>22</v>
      </c>
      <c r="H5292" t="s">
        <v>34</v>
      </c>
      <c r="I5292">
        <v>0</v>
      </c>
    </row>
    <row r="5293" spans="1:9" x14ac:dyDescent="0.2">
      <c r="A5293">
        <v>5278</v>
      </c>
      <c r="B5293">
        <v>7499</v>
      </c>
      <c r="D5293">
        <f t="shared" si="82"/>
        <v>7499</v>
      </c>
      <c r="I5293">
        <v>0</v>
      </c>
    </row>
    <row r="5294" spans="1:9" x14ac:dyDescent="0.2">
      <c r="A5294">
        <v>5279</v>
      </c>
      <c r="B5294">
        <v>7500</v>
      </c>
      <c r="C5294">
        <v>7500</v>
      </c>
      <c r="D5294">
        <f t="shared" si="82"/>
        <v>7500</v>
      </c>
      <c r="E5294">
        <v>245</v>
      </c>
      <c r="F5294" t="s">
        <v>5002</v>
      </c>
      <c r="G5294">
        <v>17</v>
      </c>
      <c r="H5294" t="s">
        <v>10</v>
      </c>
      <c r="I5294">
        <v>0</v>
      </c>
    </row>
    <row r="5295" spans="1:9" x14ac:dyDescent="0.2">
      <c r="A5295">
        <v>5280</v>
      </c>
      <c r="B5295">
        <v>7501</v>
      </c>
      <c r="C5295">
        <v>7501</v>
      </c>
      <c r="D5295">
        <f t="shared" si="82"/>
        <v>7501</v>
      </c>
      <c r="E5295">
        <v>8</v>
      </c>
      <c r="F5295" t="s">
        <v>5003</v>
      </c>
      <c r="G5295">
        <v>5</v>
      </c>
      <c r="H5295" t="s">
        <v>10</v>
      </c>
      <c r="I5295">
        <v>0</v>
      </c>
    </row>
    <row r="5296" spans="1:9" x14ac:dyDescent="0.2">
      <c r="A5296">
        <v>5281</v>
      </c>
      <c r="B5296">
        <v>7503</v>
      </c>
      <c r="C5296">
        <v>7503</v>
      </c>
      <c r="D5296">
        <f t="shared" si="82"/>
        <v>7503</v>
      </c>
      <c r="E5296">
        <v>295</v>
      </c>
      <c r="F5296" t="s">
        <v>5004</v>
      </c>
      <c r="G5296">
        <v>117</v>
      </c>
      <c r="H5296" t="s">
        <v>8</v>
      </c>
      <c r="I5296">
        <v>0</v>
      </c>
    </row>
    <row r="5297" spans="1:9" x14ac:dyDescent="0.2">
      <c r="A5297">
        <v>5282</v>
      </c>
      <c r="B5297">
        <v>7505</v>
      </c>
      <c r="C5297">
        <v>18960</v>
      </c>
      <c r="D5297">
        <f t="shared" si="82"/>
        <v>18960</v>
      </c>
      <c r="E5297">
        <v>6</v>
      </c>
      <c r="F5297" t="s">
        <v>5005</v>
      </c>
      <c r="G5297">
        <v>37</v>
      </c>
      <c r="H5297" t="s">
        <v>14</v>
      </c>
      <c r="I5297">
        <v>0</v>
      </c>
    </row>
    <row r="5298" spans="1:9" x14ac:dyDescent="0.2">
      <c r="A5298">
        <v>5283</v>
      </c>
      <c r="B5298">
        <v>7506</v>
      </c>
      <c r="C5298">
        <v>25134</v>
      </c>
      <c r="D5298">
        <f t="shared" si="82"/>
        <v>25134</v>
      </c>
      <c r="E5298">
        <v>2</v>
      </c>
      <c r="F5298" t="s">
        <v>5006</v>
      </c>
      <c r="G5298">
        <v>100</v>
      </c>
      <c r="H5298" t="s">
        <v>236</v>
      </c>
      <c r="I5298">
        <v>0</v>
      </c>
    </row>
    <row r="5299" spans="1:9" x14ac:dyDescent="0.2">
      <c r="A5299">
        <v>5284</v>
      </c>
      <c r="B5299">
        <v>7508</v>
      </c>
      <c r="C5299">
        <v>15693</v>
      </c>
      <c r="D5299">
        <f t="shared" si="82"/>
        <v>15693</v>
      </c>
      <c r="E5299">
        <v>8</v>
      </c>
      <c r="F5299" t="s">
        <v>5007</v>
      </c>
      <c r="G5299">
        <v>94</v>
      </c>
      <c r="H5299" t="s">
        <v>12</v>
      </c>
      <c r="I5299">
        <v>0</v>
      </c>
    </row>
    <row r="5300" spans="1:9" x14ac:dyDescent="0.2">
      <c r="A5300">
        <v>5285</v>
      </c>
      <c r="B5300">
        <v>7509</v>
      </c>
      <c r="C5300">
        <v>46820</v>
      </c>
      <c r="D5300">
        <f t="shared" si="82"/>
        <v>46820</v>
      </c>
      <c r="E5300">
        <v>16</v>
      </c>
      <c r="F5300" t="s">
        <v>5008</v>
      </c>
      <c r="G5300">
        <v>91</v>
      </c>
      <c r="H5300" t="s">
        <v>17</v>
      </c>
      <c r="I5300">
        <v>0</v>
      </c>
    </row>
    <row r="5301" spans="1:9" x14ac:dyDescent="0.2">
      <c r="A5301">
        <v>5286</v>
      </c>
      <c r="B5301">
        <v>7510</v>
      </c>
      <c r="C5301">
        <v>28465</v>
      </c>
      <c r="D5301">
        <f t="shared" si="82"/>
        <v>28465</v>
      </c>
      <c r="E5301">
        <v>6</v>
      </c>
      <c r="F5301" t="s">
        <v>5009</v>
      </c>
      <c r="G5301">
        <v>120</v>
      </c>
      <c r="H5301" t="s">
        <v>17</v>
      </c>
      <c r="I5301">
        <v>0</v>
      </c>
    </row>
    <row r="5302" spans="1:9" x14ac:dyDescent="0.2">
      <c r="A5302">
        <v>5287</v>
      </c>
      <c r="B5302">
        <v>7511</v>
      </c>
      <c r="C5302">
        <v>45106</v>
      </c>
      <c r="D5302">
        <f t="shared" si="82"/>
        <v>45106</v>
      </c>
      <c r="E5302">
        <v>2</v>
      </c>
      <c r="F5302" t="s">
        <v>5010</v>
      </c>
      <c r="G5302">
        <v>120</v>
      </c>
      <c r="H5302" t="s">
        <v>17</v>
      </c>
      <c r="I5302">
        <v>0</v>
      </c>
    </row>
    <row r="5303" spans="1:9" x14ac:dyDescent="0.2">
      <c r="A5303">
        <v>5288</v>
      </c>
      <c r="B5303">
        <v>7512</v>
      </c>
      <c r="C5303">
        <v>3858</v>
      </c>
      <c r="D5303">
        <f t="shared" si="82"/>
        <v>3858</v>
      </c>
      <c r="E5303">
        <v>3</v>
      </c>
      <c r="F5303" t="s">
        <v>5011</v>
      </c>
      <c r="G5303">
        <v>92</v>
      </c>
      <c r="H5303" t="s">
        <v>23</v>
      </c>
      <c r="I5303">
        <v>0</v>
      </c>
    </row>
    <row r="5304" spans="1:9" x14ac:dyDescent="0.2">
      <c r="A5304">
        <v>5289</v>
      </c>
      <c r="B5304">
        <v>7513</v>
      </c>
      <c r="C5304">
        <v>7513</v>
      </c>
      <c r="D5304">
        <f t="shared" si="82"/>
        <v>7513</v>
      </c>
      <c r="E5304">
        <v>11</v>
      </c>
      <c r="F5304" t="s">
        <v>5012</v>
      </c>
      <c r="G5304">
        <v>111</v>
      </c>
      <c r="H5304" t="s">
        <v>21</v>
      </c>
      <c r="I5304">
        <v>0</v>
      </c>
    </row>
    <row r="5305" spans="1:9" x14ac:dyDescent="0.2">
      <c r="A5305">
        <v>5290</v>
      </c>
      <c r="B5305">
        <v>7515</v>
      </c>
      <c r="C5305">
        <v>7515</v>
      </c>
      <c r="D5305">
        <f t="shared" si="82"/>
        <v>7515</v>
      </c>
      <c r="E5305">
        <v>38</v>
      </c>
      <c r="F5305" t="s">
        <v>5013</v>
      </c>
      <c r="G5305">
        <v>2</v>
      </c>
      <c r="H5305" t="s">
        <v>17</v>
      </c>
      <c r="I5305">
        <v>0</v>
      </c>
    </row>
    <row r="5306" spans="1:9" x14ac:dyDescent="0.2">
      <c r="A5306">
        <v>5291</v>
      </c>
      <c r="B5306">
        <v>7517</v>
      </c>
      <c r="D5306">
        <f t="shared" si="82"/>
        <v>7517</v>
      </c>
      <c r="I5306">
        <v>0</v>
      </c>
    </row>
    <row r="5307" spans="1:9" x14ac:dyDescent="0.2">
      <c r="A5307">
        <v>5292</v>
      </c>
      <c r="B5307">
        <v>7518</v>
      </c>
      <c r="C5307">
        <v>7518</v>
      </c>
      <c r="D5307">
        <f t="shared" si="82"/>
        <v>7518</v>
      </c>
      <c r="E5307">
        <v>11</v>
      </c>
      <c r="F5307" t="s">
        <v>5014</v>
      </c>
      <c r="G5307">
        <v>40</v>
      </c>
      <c r="H5307" t="s">
        <v>32</v>
      </c>
      <c r="I5307">
        <v>0</v>
      </c>
    </row>
    <row r="5308" spans="1:9" x14ac:dyDescent="0.2">
      <c r="A5308">
        <v>5293</v>
      </c>
      <c r="B5308">
        <v>7519</v>
      </c>
      <c r="C5308">
        <v>20518</v>
      </c>
      <c r="D5308">
        <f t="shared" si="82"/>
        <v>20518</v>
      </c>
      <c r="E5308">
        <v>2</v>
      </c>
      <c r="F5308" t="s">
        <v>5015</v>
      </c>
      <c r="G5308">
        <v>106</v>
      </c>
      <c r="H5308" t="s">
        <v>29</v>
      </c>
      <c r="I5308">
        <v>0</v>
      </c>
    </row>
    <row r="5309" spans="1:9" x14ac:dyDescent="0.2">
      <c r="A5309">
        <v>5294</v>
      </c>
      <c r="B5309">
        <v>7520</v>
      </c>
      <c r="C5309">
        <v>37147</v>
      </c>
      <c r="D5309">
        <f t="shared" si="82"/>
        <v>37147</v>
      </c>
      <c r="E5309">
        <v>4</v>
      </c>
      <c r="F5309" t="s">
        <v>5016</v>
      </c>
      <c r="G5309">
        <v>14</v>
      </c>
      <c r="H5309" t="s">
        <v>58</v>
      </c>
      <c r="I5309">
        <v>0</v>
      </c>
    </row>
    <row r="5310" spans="1:9" x14ac:dyDescent="0.2">
      <c r="A5310">
        <v>5295</v>
      </c>
      <c r="B5310">
        <v>7521</v>
      </c>
      <c r="C5310">
        <v>7521</v>
      </c>
      <c r="D5310">
        <f t="shared" si="82"/>
        <v>7521</v>
      </c>
      <c r="E5310">
        <v>166</v>
      </c>
      <c r="F5310" t="s">
        <v>5017</v>
      </c>
      <c r="G5310">
        <v>26</v>
      </c>
      <c r="H5310" t="s">
        <v>12</v>
      </c>
      <c r="I5310">
        <v>0</v>
      </c>
    </row>
    <row r="5311" spans="1:9" x14ac:dyDescent="0.2">
      <c r="A5311">
        <v>5296</v>
      </c>
      <c r="B5311">
        <v>7522</v>
      </c>
      <c r="C5311">
        <v>30142</v>
      </c>
      <c r="D5311">
        <f t="shared" si="82"/>
        <v>30142</v>
      </c>
      <c r="E5311">
        <v>6</v>
      </c>
      <c r="F5311" t="s">
        <v>5018</v>
      </c>
      <c r="G5311">
        <v>13</v>
      </c>
      <c r="H5311" t="s">
        <v>58</v>
      </c>
      <c r="I5311">
        <v>0</v>
      </c>
    </row>
    <row r="5312" spans="1:9" x14ac:dyDescent="0.2">
      <c r="A5312">
        <v>5297</v>
      </c>
      <c r="B5312">
        <v>7524</v>
      </c>
      <c r="C5312">
        <v>6519</v>
      </c>
      <c r="D5312">
        <f t="shared" si="82"/>
        <v>6519</v>
      </c>
      <c r="E5312">
        <v>1</v>
      </c>
      <c r="F5312" t="s">
        <v>5019</v>
      </c>
      <c r="G5312">
        <v>105</v>
      </c>
      <c r="H5312" t="s">
        <v>10</v>
      </c>
      <c r="I5312">
        <v>0</v>
      </c>
    </row>
    <row r="5313" spans="1:9" x14ac:dyDescent="0.2">
      <c r="A5313">
        <v>5298</v>
      </c>
      <c r="B5313">
        <v>7526</v>
      </c>
      <c r="C5313">
        <v>8260</v>
      </c>
      <c r="D5313">
        <f t="shared" si="82"/>
        <v>8260</v>
      </c>
      <c r="E5313">
        <v>1</v>
      </c>
      <c r="F5313" t="s">
        <v>5020</v>
      </c>
      <c r="G5313">
        <v>9</v>
      </c>
      <c r="H5313" t="s">
        <v>27</v>
      </c>
      <c r="I5313">
        <v>0</v>
      </c>
    </row>
    <row r="5314" spans="1:9" x14ac:dyDescent="0.2">
      <c r="A5314">
        <v>5299</v>
      </c>
      <c r="B5314">
        <v>7528</v>
      </c>
      <c r="C5314">
        <v>5802</v>
      </c>
      <c r="D5314">
        <f t="shared" si="82"/>
        <v>5802</v>
      </c>
      <c r="E5314">
        <v>4</v>
      </c>
      <c r="F5314" t="s">
        <v>5021</v>
      </c>
      <c r="G5314">
        <v>81</v>
      </c>
      <c r="H5314" t="s">
        <v>38</v>
      </c>
      <c r="I5314">
        <v>0</v>
      </c>
    </row>
    <row r="5315" spans="1:9" x14ac:dyDescent="0.2">
      <c r="A5315">
        <v>5300</v>
      </c>
      <c r="B5315">
        <v>7529</v>
      </c>
      <c r="C5315">
        <v>25134</v>
      </c>
      <c r="D5315">
        <f t="shared" si="82"/>
        <v>25134</v>
      </c>
      <c r="E5315">
        <v>1</v>
      </c>
      <c r="F5315" t="s">
        <v>5022</v>
      </c>
      <c r="G5315">
        <v>100</v>
      </c>
      <c r="H5315" t="s">
        <v>236</v>
      </c>
      <c r="I5315">
        <v>0</v>
      </c>
    </row>
    <row r="5316" spans="1:9" x14ac:dyDescent="0.2">
      <c r="A5316">
        <v>5301</v>
      </c>
      <c r="B5316">
        <v>7532</v>
      </c>
      <c r="C5316">
        <v>437</v>
      </c>
      <c r="D5316">
        <f t="shared" si="82"/>
        <v>437</v>
      </c>
      <c r="E5316">
        <v>1</v>
      </c>
      <c r="F5316" t="s">
        <v>5023</v>
      </c>
      <c r="G5316">
        <v>100</v>
      </c>
      <c r="H5316" t="s">
        <v>236</v>
      </c>
      <c r="I5316">
        <v>0</v>
      </c>
    </row>
    <row r="5317" spans="1:9" x14ac:dyDescent="0.2">
      <c r="A5317">
        <v>5302</v>
      </c>
      <c r="B5317">
        <v>7533</v>
      </c>
      <c r="C5317">
        <v>38241</v>
      </c>
      <c r="D5317">
        <f t="shared" si="82"/>
        <v>38241</v>
      </c>
      <c r="E5317">
        <v>92</v>
      </c>
      <c r="F5317" t="s">
        <v>5024</v>
      </c>
      <c r="G5317">
        <v>120</v>
      </c>
      <c r="H5317" t="s">
        <v>17</v>
      </c>
      <c r="I5317">
        <v>0</v>
      </c>
    </row>
    <row r="5318" spans="1:9" x14ac:dyDescent="0.2">
      <c r="A5318">
        <v>5303</v>
      </c>
      <c r="B5318">
        <v>7535</v>
      </c>
      <c r="C5318">
        <v>21612</v>
      </c>
      <c r="D5318">
        <f t="shared" si="82"/>
        <v>21612</v>
      </c>
      <c r="E5318">
        <v>2</v>
      </c>
      <c r="F5318" t="s">
        <v>5025</v>
      </c>
      <c r="G5318">
        <v>127</v>
      </c>
      <c r="H5318" t="s">
        <v>34</v>
      </c>
      <c r="I5318">
        <v>0</v>
      </c>
    </row>
    <row r="5319" spans="1:9" x14ac:dyDescent="0.2">
      <c r="A5319">
        <v>5304</v>
      </c>
      <c r="B5319">
        <v>7536</v>
      </c>
      <c r="C5319">
        <v>29978</v>
      </c>
      <c r="D5319">
        <f t="shared" si="82"/>
        <v>29978</v>
      </c>
      <c r="E5319">
        <v>1</v>
      </c>
      <c r="F5319" t="s">
        <v>5026</v>
      </c>
      <c r="G5319">
        <v>126</v>
      </c>
      <c r="H5319" t="s">
        <v>34</v>
      </c>
      <c r="I5319">
        <v>0</v>
      </c>
    </row>
    <row r="5320" spans="1:9" x14ac:dyDescent="0.2">
      <c r="A5320">
        <v>5305</v>
      </c>
      <c r="B5320">
        <v>7537</v>
      </c>
      <c r="C5320">
        <v>32177</v>
      </c>
      <c r="D5320">
        <f t="shared" si="82"/>
        <v>32177</v>
      </c>
      <c r="E5320">
        <v>1</v>
      </c>
      <c r="F5320" t="s">
        <v>5027</v>
      </c>
      <c r="G5320">
        <v>24</v>
      </c>
      <c r="H5320" t="s">
        <v>50</v>
      </c>
      <c r="I5320">
        <v>0</v>
      </c>
    </row>
    <row r="5321" spans="1:9" x14ac:dyDescent="0.2">
      <c r="A5321">
        <v>5306</v>
      </c>
      <c r="B5321">
        <v>7538</v>
      </c>
      <c r="C5321">
        <v>30307</v>
      </c>
      <c r="D5321">
        <f t="shared" si="82"/>
        <v>30307</v>
      </c>
      <c r="E5321">
        <v>20</v>
      </c>
      <c r="F5321" t="s">
        <v>5028</v>
      </c>
      <c r="G5321">
        <v>26</v>
      </c>
      <c r="H5321" t="s">
        <v>12</v>
      </c>
      <c r="I5321">
        <v>0</v>
      </c>
    </row>
    <row r="5322" spans="1:9" x14ac:dyDescent="0.2">
      <c r="A5322">
        <v>5307</v>
      </c>
      <c r="B5322">
        <v>7539</v>
      </c>
      <c r="C5322">
        <v>48600</v>
      </c>
      <c r="D5322">
        <f t="shared" si="82"/>
        <v>48600</v>
      </c>
      <c r="E5322">
        <v>36</v>
      </c>
      <c r="F5322" t="s">
        <v>5029</v>
      </c>
      <c r="G5322">
        <v>117</v>
      </c>
      <c r="H5322" t="s">
        <v>8</v>
      </c>
      <c r="I5322">
        <v>0</v>
      </c>
    </row>
    <row r="5323" spans="1:9" x14ac:dyDescent="0.2">
      <c r="A5323">
        <v>5308</v>
      </c>
      <c r="B5323">
        <v>7542</v>
      </c>
      <c r="C5323">
        <v>7860</v>
      </c>
      <c r="D5323">
        <f t="shared" si="82"/>
        <v>7860</v>
      </c>
      <c r="E5323">
        <v>9</v>
      </c>
      <c r="F5323" t="s">
        <v>5030</v>
      </c>
      <c r="G5323">
        <v>4</v>
      </c>
      <c r="H5323" t="s">
        <v>27</v>
      </c>
      <c r="I5323">
        <v>0</v>
      </c>
    </row>
    <row r="5324" spans="1:9" x14ac:dyDescent="0.2">
      <c r="A5324">
        <v>5309</v>
      </c>
      <c r="B5324">
        <v>7543</v>
      </c>
      <c r="D5324">
        <f t="shared" si="82"/>
        <v>7543</v>
      </c>
      <c r="I5324">
        <v>0</v>
      </c>
    </row>
    <row r="5325" spans="1:9" x14ac:dyDescent="0.2">
      <c r="A5325">
        <v>5310</v>
      </c>
      <c r="B5325">
        <v>7544</v>
      </c>
      <c r="C5325">
        <v>16996</v>
      </c>
      <c r="D5325">
        <f t="shared" si="82"/>
        <v>16996</v>
      </c>
      <c r="E5325">
        <v>2</v>
      </c>
      <c r="F5325" t="s">
        <v>5031</v>
      </c>
      <c r="G5325">
        <v>78</v>
      </c>
      <c r="H5325" t="s">
        <v>8</v>
      </c>
      <c r="I5325">
        <v>0</v>
      </c>
    </row>
    <row r="5326" spans="1:9" x14ac:dyDescent="0.2">
      <c r="A5326">
        <v>5311</v>
      </c>
      <c r="B5326">
        <v>7546</v>
      </c>
      <c r="C5326">
        <v>10734</v>
      </c>
      <c r="D5326">
        <f t="shared" si="82"/>
        <v>10734</v>
      </c>
      <c r="E5326">
        <v>1</v>
      </c>
      <c r="F5326" t="s">
        <v>5032</v>
      </c>
      <c r="G5326">
        <v>52</v>
      </c>
      <c r="H5326" t="s">
        <v>14</v>
      </c>
      <c r="I5326">
        <v>0</v>
      </c>
    </row>
    <row r="5327" spans="1:9" x14ac:dyDescent="0.2">
      <c r="A5327">
        <v>5312</v>
      </c>
      <c r="B5327">
        <v>7547</v>
      </c>
      <c r="C5327">
        <v>27554</v>
      </c>
      <c r="D5327">
        <f t="shared" si="82"/>
        <v>27554</v>
      </c>
      <c r="E5327">
        <v>1</v>
      </c>
      <c r="F5327" t="s">
        <v>5033</v>
      </c>
      <c r="G5327">
        <v>93</v>
      </c>
      <c r="H5327" t="s">
        <v>86</v>
      </c>
      <c r="I5327">
        <v>0</v>
      </c>
    </row>
    <row r="5328" spans="1:9" x14ac:dyDescent="0.2">
      <c r="A5328">
        <v>5313</v>
      </c>
      <c r="B5328">
        <v>7548</v>
      </c>
      <c r="C5328">
        <v>44337</v>
      </c>
      <c r="D5328">
        <f t="shared" ref="D5328:D5391" si="83">IF(C5328&lt;&gt;0,C5328,B5328)</f>
        <v>44337</v>
      </c>
      <c r="E5328">
        <v>3</v>
      </c>
      <c r="F5328" t="s">
        <v>5034</v>
      </c>
      <c r="G5328">
        <v>104</v>
      </c>
      <c r="H5328" t="s">
        <v>10</v>
      </c>
      <c r="I5328">
        <v>0</v>
      </c>
    </row>
    <row r="5329" spans="1:9" x14ac:dyDescent="0.2">
      <c r="A5329">
        <v>5314</v>
      </c>
      <c r="B5329">
        <v>7549</v>
      </c>
      <c r="C5329">
        <v>33002</v>
      </c>
      <c r="D5329">
        <f t="shared" si="83"/>
        <v>33002</v>
      </c>
      <c r="E5329">
        <v>1</v>
      </c>
      <c r="F5329" t="s">
        <v>5035</v>
      </c>
      <c r="G5329">
        <v>3</v>
      </c>
      <c r="H5329" t="s">
        <v>8</v>
      </c>
      <c r="I5329">
        <v>0</v>
      </c>
    </row>
    <row r="5330" spans="1:9" x14ac:dyDescent="0.2">
      <c r="A5330">
        <v>5315</v>
      </c>
      <c r="B5330">
        <v>7551</v>
      </c>
      <c r="C5330">
        <v>48118</v>
      </c>
      <c r="D5330">
        <f t="shared" si="83"/>
        <v>48118</v>
      </c>
      <c r="E5330">
        <v>1</v>
      </c>
      <c r="F5330" t="s">
        <v>5036</v>
      </c>
      <c r="G5330">
        <v>114</v>
      </c>
      <c r="H5330" t="s">
        <v>21</v>
      </c>
      <c r="I5330">
        <v>0</v>
      </c>
    </row>
    <row r="5331" spans="1:9" x14ac:dyDescent="0.2">
      <c r="A5331">
        <v>5316</v>
      </c>
      <c r="B5331">
        <v>7552</v>
      </c>
      <c r="C5331">
        <v>37825</v>
      </c>
      <c r="D5331">
        <f t="shared" si="83"/>
        <v>37825</v>
      </c>
      <c r="E5331">
        <v>6</v>
      </c>
      <c r="F5331" t="s">
        <v>5037</v>
      </c>
      <c r="G5331">
        <v>131</v>
      </c>
      <c r="H5331" t="s">
        <v>27</v>
      </c>
      <c r="I5331">
        <v>0</v>
      </c>
    </row>
    <row r="5332" spans="1:9" x14ac:dyDescent="0.2">
      <c r="A5332">
        <v>5317</v>
      </c>
      <c r="B5332">
        <v>7553</v>
      </c>
      <c r="C5332">
        <v>18439</v>
      </c>
      <c r="D5332">
        <f t="shared" si="83"/>
        <v>18439</v>
      </c>
      <c r="E5332">
        <v>1</v>
      </c>
      <c r="F5332" t="s">
        <v>5038</v>
      </c>
      <c r="G5332">
        <v>112</v>
      </c>
      <c r="H5332" t="s">
        <v>86</v>
      </c>
      <c r="I5332">
        <v>0</v>
      </c>
    </row>
    <row r="5333" spans="1:9" x14ac:dyDescent="0.2">
      <c r="A5333">
        <v>5318</v>
      </c>
      <c r="B5333">
        <v>7554</v>
      </c>
      <c r="C5333">
        <v>9421</v>
      </c>
      <c r="D5333">
        <f t="shared" si="83"/>
        <v>9421</v>
      </c>
      <c r="E5333">
        <v>13</v>
      </c>
      <c r="F5333" t="s">
        <v>5039</v>
      </c>
      <c r="G5333">
        <v>31</v>
      </c>
      <c r="H5333" t="s">
        <v>12</v>
      </c>
      <c r="I5333">
        <v>0</v>
      </c>
    </row>
    <row r="5334" spans="1:9" x14ac:dyDescent="0.2">
      <c r="A5334">
        <v>5319</v>
      </c>
      <c r="B5334">
        <v>7556</v>
      </c>
      <c r="C5334">
        <v>16732</v>
      </c>
      <c r="D5334">
        <f t="shared" si="83"/>
        <v>16732</v>
      </c>
      <c r="E5334">
        <v>5</v>
      </c>
      <c r="F5334" t="s">
        <v>5040</v>
      </c>
      <c r="G5334">
        <v>45</v>
      </c>
      <c r="H5334" t="s">
        <v>8</v>
      </c>
      <c r="I5334">
        <v>0</v>
      </c>
    </row>
    <row r="5335" spans="1:9" x14ac:dyDescent="0.2">
      <c r="A5335">
        <v>5320</v>
      </c>
      <c r="B5335">
        <v>7557</v>
      </c>
      <c r="C5335">
        <v>5337</v>
      </c>
      <c r="D5335">
        <f t="shared" si="83"/>
        <v>5337</v>
      </c>
      <c r="E5335">
        <v>6</v>
      </c>
      <c r="F5335" t="s">
        <v>5041</v>
      </c>
      <c r="G5335">
        <v>21</v>
      </c>
      <c r="H5335" t="s">
        <v>17</v>
      </c>
      <c r="I5335">
        <v>0</v>
      </c>
    </row>
    <row r="5336" spans="1:9" x14ac:dyDescent="0.2">
      <c r="A5336">
        <v>5321</v>
      </c>
      <c r="B5336">
        <v>7558</v>
      </c>
      <c r="D5336">
        <f t="shared" si="83"/>
        <v>7558</v>
      </c>
      <c r="I5336">
        <v>0</v>
      </c>
    </row>
    <row r="5337" spans="1:9" x14ac:dyDescent="0.2">
      <c r="A5337">
        <v>5322</v>
      </c>
      <c r="B5337">
        <v>7559</v>
      </c>
      <c r="C5337">
        <v>7559</v>
      </c>
      <c r="D5337">
        <f t="shared" si="83"/>
        <v>7559</v>
      </c>
      <c r="E5337">
        <v>315</v>
      </c>
      <c r="F5337" t="s">
        <v>5042</v>
      </c>
      <c r="G5337">
        <v>105</v>
      </c>
      <c r="H5337" t="s">
        <v>10</v>
      </c>
      <c r="I5337">
        <v>0</v>
      </c>
    </row>
    <row r="5338" spans="1:9" x14ac:dyDescent="0.2">
      <c r="A5338">
        <v>5323</v>
      </c>
      <c r="B5338">
        <v>7560</v>
      </c>
      <c r="C5338">
        <v>7560</v>
      </c>
      <c r="D5338">
        <f t="shared" si="83"/>
        <v>7560</v>
      </c>
      <c r="E5338">
        <v>1</v>
      </c>
      <c r="F5338" t="s">
        <v>5043</v>
      </c>
      <c r="G5338">
        <v>34</v>
      </c>
      <c r="H5338" t="s">
        <v>14</v>
      </c>
      <c r="I5338">
        <v>0</v>
      </c>
    </row>
    <row r="5339" spans="1:9" x14ac:dyDescent="0.2">
      <c r="A5339">
        <v>5324</v>
      </c>
      <c r="B5339">
        <v>7561</v>
      </c>
      <c r="C5339">
        <v>48812</v>
      </c>
      <c r="D5339">
        <f t="shared" si="83"/>
        <v>48812</v>
      </c>
      <c r="E5339">
        <v>9</v>
      </c>
      <c r="F5339" t="s">
        <v>5044</v>
      </c>
      <c r="G5339">
        <v>85</v>
      </c>
      <c r="H5339" t="s">
        <v>21</v>
      </c>
      <c r="I5339">
        <v>0</v>
      </c>
    </row>
    <row r="5340" spans="1:9" x14ac:dyDescent="0.2">
      <c r="A5340">
        <v>5325</v>
      </c>
      <c r="B5340">
        <v>7562</v>
      </c>
      <c r="C5340">
        <v>27055</v>
      </c>
      <c r="D5340">
        <f t="shared" si="83"/>
        <v>27055</v>
      </c>
      <c r="E5340">
        <v>29</v>
      </c>
      <c r="F5340" t="s">
        <v>5045</v>
      </c>
      <c r="G5340">
        <v>66</v>
      </c>
      <c r="H5340" t="s">
        <v>55</v>
      </c>
      <c r="I5340">
        <v>0</v>
      </c>
    </row>
    <row r="5341" spans="1:9" x14ac:dyDescent="0.2">
      <c r="A5341">
        <v>5326</v>
      </c>
      <c r="B5341">
        <v>7563</v>
      </c>
      <c r="C5341">
        <v>8843</v>
      </c>
      <c r="D5341">
        <f t="shared" si="83"/>
        <v>8843</v>
      </c>
      <c r="E5341">
        <v>17</v>
      </c>
      <c r="F5341" t="s">
        <v>5046</v>
      </c>
      <c r="G5341">
        <v>45</v>
      </c>
      <c r="H5341" t="s">
        <v>8</v>
      </c>
      <c r="I5341">
        <v>0</v>
      </c>
    </row>
    <row r="5342" spans="1:9" x14ac:dyDescent="0.2">
      <c r="A5342">
        <v>5327</v>
      </c>
      <c r="B5342">
        <v>7564</v>
      </c>
      <c r="C5342">
        <v>25346</v>
      </c>
      <c r="D5342">
        <f t="shared" si="83"/>
        <v>25346</v>
      </c>
      <c r="E5342">
        <v>1</v>
      </c>
      <c r="F5342" t="s">
        <v>5047</v>
      </c>
      <c r="G5342">
        <v>3</v>
      </c>
      <c r="H5342" t="s">
        <v>8</v>
      </c>
      <c r="I5342">
        <v>0</v>
      </c>
    </row>
    <row r="5343" spans="1:9" x14ac:dyDescent="0.2">
      <c r="A5343">
        <v>5328</v>
      </c>
      <c r="B5343">
        <v>7565</v>
      </c>
      <c r="C5343">
        <v>6371</v>
      </c>
      <c r="D5343">
        <f t="shared" si="83"/>
        <v>6371</v>
      </c>
      <c r="E5343">
        <v>3</v>
      </c>
      <c r="F5343" t="s">
        <v>5048</v>
      </c>
      <c r="G5343">
        <v>116</v>
      </c>
      <c r="H5343" t="s">
        <v>14</v>
      </c>
      <c r="I5343">
        <v>0</v>
      </c>
    </row>
    <row r="5344" spans="1:9" x14ac:dyDescent="0.2">
      <c r="A5344">
        <v>5329</v>
      </c>
      <c r="B5344">
        <v>7567</v>
      </c>
      <c r="C5344">
        <v>26201</v>
      </c>
      <c r="D5344">
        <f t="shared" si="83"/>
        <v>26201</v>
      </c>
      <c r="E5344">
        <v>9</v>
      </c>
      <c r="F5344" t="s">
        <v>5049</v>
      </c>
      <c r="G5344">
        <v>129</v>
      </c>
      <c r="H5344" t="s">
        <v>14</v>
      </c>
      <c r="I5344">
        <v>0</v>
      </c>
    </row>
    <row r="5345" spans="1:9" x14ac:dyDescent="0.2">
      <c r="A5345">
        <v>5330</v>
      </c>
      <c r="B5345">
        <v>7568</v>
      </c>
      <c r="C5345">
        <v>23801</v>
      </c>
      <c r="D5345">
        <f t="shared" si="83"/>
        <v>23801</v>
      </c>
      <c r="E5345">
        <v>1</v>
      </c>
      <c r="F5345" t="s">
        <v>5050</v>
      </c>
      <c r="G5345">
        <v>131</v>
      </c>
      <c r="H5345" t="s">
        <v>27</v>
      </c>
      <c r="I5345">
        <v>0</v>
      </c>
    </row>
    <row r="5346" spans="1:9" x14ac:dyDescent="0.2">
      <c r="A5346">
        <v>5331</v>
      </c>
      <c r="B5346">
        <v>7569</v>
      </c>
      <c r="C5346">
        <v>33100</v>
      </c>
      <c r="D5346">
        <f t="shared" si="83"/>
        <v>33100</v>
      </c>
      <c r="E5346">
        <v>7</v>
      </c>
      <c r="F5346" t="s">
        <v>5051</v>
      </c>
      <c r="G5346">
        <v>36</v>
      </c>
      <c r="H5346" t="s">
        <v>17</v>
      </c>
      <c r="I5346">
        <v>0</v>
      </c>
    </row>
    <row r="5347" spans="1:9" x14ac:dyDescent="0.2">
      <c r="A5347">
        <v>5332</v>
      </c>
      <c r="B5347">
        <v>7570</v>
      </c>
      <c r="C5347">
        <v>9550</v>
      </c>
      <c r="D5347">
        <f t="shared" si="83"/>
        <v>9550</v>
      </c>
      <c r="E5347">
        <v>17</v>
      </c>
      <c r="F5347" t="s">
        <v>5052</v>
      </c>
      <c r="G5347">
        <v>57</v>
      </c>
      <c r="H5347" t="s">
        <v>36</v>
      </c>
      <c r="I5347">
        <v>0</v>
      </c>
    </row>
    <row r="5348" spans="1:9" x14ac:dyDescent="0.2">
      <c r="A5348">
        <v>5333</v>
      </c>
      <c r="B5348">
        <v>7571</v>
      </c>
      <c r="C5348">
        <v>22656</v>
      </c>
      <c r="D5348">
        <f t="shared" si="83"/>
        <v>22656</v>
      </c>
      <c r="E5348">
        <v>12</v>
      </c>
      <c r="F5348" t="s">
        <v>5053</v>
      </c>
      <c r="G5348">
        <v>69</v>
      </c>
      <c r="H5348" t="s">
        <v>38</v>
      </c>
      <c r="I5348">
        <v>0</v>
      </c>
    </row>
    <row r="5349" spans="1:9" x14ac:dyDescent="0.2">
      <c r="A5349">
        <v>5334</v>
      </c>
      <c r="B5349">
        <v>7573</v>
      </c>
      <c r="C5349">
        <v>35748</v>
      </c>
      <c r="D5349">
        <f t="shared" si="83"/>
        <v>35748</v>
      </c>
      <c r="E5349">
        <v>2</v>
      </c>
      <c r="F5349" t="s">
        <v>5054</v>
      </c>
      <c r="G5349">
        <v>97</v>
      </c>
      <c r="H5349" t="s">
        <v>10</v>
      </c>
      <c r="I5349">
        <v>0</v>
      </c>
    </row>
    <row r="5350" spans="1:9" x14ac:dyDescent="0.2">
      <c r="A5350">
        <v>5335</v>
      </c>
      <c r="B5350">
        <v>7574</v>
      </c>
      <c r="C5350">
        <v>35034</v>
      </c>
      <c r="D5350">
        <f t="shared" si="83"/>
        <v>35034</v>
      </c>
      <c r="E5350">
        <v>3</v>
      </c>
      <c r="F5350" t="s">
        <v>5055</v>
      </c>
      <c r="G5350">
        <v>46</v>
      </c>
      <c r="H5350" t="s">
        <v>8</v>
      </c>
      <c r="I5350">
        <v>0</v>
      </c>
    </row>
    <row r="5351" spans="1:9" x14ac:dyDescent="0.2">
      <c r="A5351">
        <v>5336</v>
      </c>
      <c r="B5351">
        <v>7577</v>
      </c>
      <c r="C5351">
        <v>13173</v>
      </c>
      <c r="D5351">
        <f t="shared" si="83"/>
        <v>13173</v>
      </c>
      <c r="E5351">
        <v>4</v>
      </c>
      <c r="F5351" t="s">
        <v>5056</v>
      </c>
      <c r="G5351">
        <v>69</v>
      </c>
      <c r="H5351" t="s">
        <v>38</v>
      </c>
      <c r="I5351">
        <v>0</v>
      </c>
    </row>
    <row r="5352" spans="1:9" x14ac:dyDescent="0.2">
      <c r="A5352">
        <v>5337</v>
      </c>
      <c r="B5352">
        <v>7578</v>
      </c>
      <c r="C5352">
        <v>13988</v>
      </c>
      <c r="D5352">
        <f t="shared" si="83"/>
        <v>13988</v>
      </c>
      <c r="E5352">
        <v>2</v>
      </c>
      <c r="F5352" t="s">
        <v>5057</v>
      </c>
      <c r="G5352">
        <v>83</v>
      </c>
      <c r="H5352" t="s">
        <v>50</v>
      </c>
      <c r="I5352">
        <v>0</v>
      </c>
    </row>
    <row r="5353" spans="1:9" x14ac:dyDescent="0.2">
      <c r="A5353">
        <v>5338</v>
      </c>
      <c r="B5353">
        <v>7579</v>
      </c>
      <c r="C5353">
        <v>38308</v>
      </c>
      <c r="D5353">
        <f t="shared" si="83"/>
        <v>38308</v>
      </c>
      <c r="E5353">
        <v>2</v>
      </c>
      <c r="F5353" t="s">
        <v>5058</v>
      </c>
      <c r="G5353">
        <v>9</v>
      </c>
      <c r="H5353" t="s">
        <v>27</v>
      </c>
      <c r="I5353">
        <v>0</v>
      </c>
    </row>
    <row r="5354" spans="1:9" x14ac:dyDescent="0.2">
      <c r="A5354">
        <v>5339</v>
      </c>
      <c r="B5354">
        <v>7580</v>
      </c>
      <c r="C5354">
        <v>17946</v>
      </c>
      <c r="D5354">
        <f t="shared" si="83"/>
        <v>17946</v>
      </c>
      <c r="E5354">
        <v>1</v>
      </c>
      <c r="F5354" t="s">
        <v>5059</v>
      </c>
      <c r="G5354">
        <v>110</v>
      </c>
      <c r="H5354" t="s">
        <v>10</v>
      </c>
      <c r="I5354">
        <v>0</v>
      </c>
    </row>
    <row r="5355" spans="1:9" x14ac:dyDescent="0.2">
      <c r="A5355">
        <v>5340</v>
      </c>
      <c r="B5355">
        <v>7581</v>
      </c>
      <c r="C5355">
        <v>7976</v>
      </c>
      <c r="D5355">
        <f t="shared" si="83"/>
        <v>7976</v>
      </c>
      <c r="E5355">
        <v>3</v>
      </c>
      <c r="F5355" t="s">
        <v>5060</v>
      </c>
      <c r="G5355">
        <v>65</v>
      </c>
      <c r="H5355" t="s">
        <v>34</v>
      </c>
      <c r="I5355">
        <v>0</v>
      </c>
    </row>
    <row r="5356" spans="1:9" x14ac:dyDescent="0.2">
      <c r="A5356">
        <v>5341</v>
      </c>
      <c r="B5356">
        <v>7584</v>
      </c>
      <c r="C5356">
        <v>36603</v>
      </c>
      <c r="D5356">
        <f t="shared" si="83"/>
        <v>36603</v>
      </c>
      <c r="E5356">
        <v>1</v>
      </c>
      <c r="F5356" t="s">
        <v>5061</v>
      </c>
      <c r="G5356">
        <v>115</v>
      </c>
      <c r="H5356" t="s">
        <v>12</v>
      </c>
      <c r="I5356">
        <v>0</v>
      </c>
    </row>
    <row r="5357" spans="1:9" x14ac:dyDescent="0.2">
      <c r="A5357">
        <v>5342</v>
      </c>
      <c r="B5357">
        <v>7585</v>
      </c>
      <c r="C5357">
        <v>31299</v>
      </c>
      <c r="D5357">
        <f t="shared" si="83"/>
        <v>31299</v>
      </c>
      <c r="E5357">
        <v>4</v>
      </c>
      <c r="F5357" t="s">
        <v>5062</v>
      </c>
      <c r="G5357">
        <v>31</v>
      </c>
      <c r="H5357" t="s">
        <v>12</v>
      </c>
      <c r="I5357">
        <v>0</v>
      </c>
    </row>
    <row r="5358" spans="1:9" x14ac:dyDescent="0.2">
      <c r="A5358">
        <v>5343</v>
      </c>
      <c r="B5358">
        <v>7588</v>
      </c>
      <c r="C5358">
        <v>42441</v>
      </c>
      <c r="D5358">
        <f t="shared" si="83"/>
        <v>42441</v>
      </c>
      <c r="E5358">
        <v>2</v>
      </c>
      <c r="F5358" t="s">
        <v>5063</v>
      </c>
      <c r="G5358">
        <v>75</v>
      </c>
      <c r="H5358" t="s">
        <v>21</v>
      </c>
      <c r="I5358">
        <v>0</v>
      </c>
    </row>
    <row r="5359" spans="1:9" x14ac:dyDescent="0.2">
      <c r="A5359">
        <v>5344</v>
      </c>
      <c r="B5359">
        <v>7589</v>
      </c>
      <c r="C5359">
        <v>19049</v>
      </c>
      <c r="D5359">
        <f t="shared" si="83"/>
        <v>19049</v>
      </c>
      <c r="E5359">
        <v>7</v>
      </c>
      <c r="F5359" t="s">
        <v>5064</v>
      </c>
      <c r="G5359">
        <v>123</v>
      </c>
      <c r="H5359" t="s">
        <v>50</v>
      </c>
      <c r="I5359">
        <v>0</v>
      </c>
    </row>
    <row r="5360" spans="1:9" x14ac:dyDescent="0.2">
      <c r="A5360">
        <v>5345</v>
      </c>
      <c r="B5360">
        <v>7590</v>
      </c>
      <c r="C5360">
        <v>30170</v>
      </c>
      <c r="D5360">
        <f t="shared" si="83"/>
        <v>30170</v>
      </c>
      <c r="E5360">
        <v>1</v>
      </c>
      <c r="F5360" t="s">
        <v>5065</v>
      </c>
      <c r="G5360">
        <v>81</v>
      </c>
      <c r="H5360" t="s">
        <v>38</v>
      </c>
      <c r="I5360">
        <v>0</v>
      </c>
    </row>
    <row r="5361" spans="1:9" x14ac:dyDescent="0.2">
      <c r="A5361">
        <v>5346</v>
      </c>
      <c r="B5361">
        <v>7591</v>
      </c>
      <c r="C5361">
        <v>1695</v>
      </c>
      <c r="D5361">
        <f t="shared" si="83"/>
        <v>1695</v>
      </c>
      <c r="E5361">
        <v>3</v>
      </c>
      <c r="F5361" t="s">
        <v>5066</v>
      </c>
      <c r="G5361">
        <v>26</v>
      </c>
      <c r="H5361" t="s">
        <v>12</v>
      </c>
      <c r="I5361">
        <v>0</v>
      </c>
    </row>
    <row r="5362" spans="1:9" x14ac:dyDescent="0.2">
      <c r="A5362">
        <v>5347</v>
      </c>
      <c r="B5362">
        <v>7595</v>
      </c>
      <c r="C5362">
        <v>45190</v>
      </c>
      <c r="D5362">
        <f t="shared" si="83"/>
        <v>45190</v>
      </c>
      <c r="E5362">
        <v>1</v>
      </c>
      <c r="F5362" t="s">
        <v>5067</v>
      </c>
      <c r="G5362">
        <v>124</v>
      </c>
      <c r="H5362" t="s">
        <v>61</v>
      </c>
      <c r="I5362">
        <v>0</v>
      </c>
    </row>
    <row r="5363" spans="1:9" x14ac:dyDescent="0.2">
      <c r="A5363">
        <v>5348</v>
      </c>
      <c r="B5363">
        <v>7596</v>
      </c>
      <c r="C5363">
        <v>17987</v>
      </c>
      <c r="D5363">
        <f t="shared" si="83"/>
        <v>17987</v>
      </c>
      <c r="E5363">
        <v>1</v>
      </c>
      <c r="F5363" t="s">
        <v>5068</v>
      </c>
      <c r="G5363">
        <v>130</v>
      </c>
      <c r="H5363" t="s">
        <v>36</v>
      </c>
      <c r="I5363">
        <v>0</v>
      </c>
    </row>
    <row r="5364" spans="1:9" x14ac:dyDescent="0.2">
      <c r="A5364">
        <v>5349</v>
      </c>
      <c r="B5364">
        <v>7597</v>
      </c>
      <c r="C5364">
        <v>25544</v>
      </c>
      <c r="D5364">
        <f t="shared" si="83"/>
        <v>25544</v>
      </c>
      <c r="E5364">
        <v>8</v>
      </c>
      <c r="F5364" t="s">
        <v>5069</v>
      </c>
      <c r="G5364">
        <v>81</v>
      </c>
      <c r="H5364" t="s">
        <v>38</v>
      </c>
      <c r="I5364">
        <v>0</v>
      </c>
    </row>
    <row r="5365" spans="1:9" x14ac:dyDescent="0.2">
      <c r="A5365">
        <v>5350</v>
      </c>
      <c r="B5365">
        <v>7598</v>
      </c>
      <c r="C5365">
        <v>7598</v>
      </c>
      <c r="D5365">
        <f t="shared" si="83"/>
        <v>7598</v>
      </c>
      <c r="E5365">
        <v>35</v>
      </c>
      <c r="F5365" t="s">
        <v>5070</v>
      </c>
      <c r="G5365">
        <v>91</v>
      </c>
      <c r="H5365" t="s">
        <v>17</v>
      </c>
      <c r="I5365">
        <v>0</v>
      </c>
    </row>
    <row r="5366" spans="1:9" x14ac:dyDescent="0.2">
      <c r="A5366">
        <v>5351</v>
      </c>
      <c r="B5366">
        <v>7600</v>
      </c>
      <c r="C5366">
        <v>7600</v>
      </c>
      <c r="D5366">
        <f t="shared" si="83"/>
        <v>7600</v>
      </c>
      <c r="E5366">
        <v>84</v>
      </c>
      <c r="F5366" t="s">
        <v>5071</v>
      </c>
      <c r="G5366">
        <v>51</v>
      </c>
      <c r="H5366" t="s">
        <v>10</v>
      </c>
      <c r="I5366">
        <v>0</v>
      </c>
    </row>
    <row r="5367" spans="1:9" x14ac:dyDescent="0.2">
      <c r="A5367">
        <v>5352</v>
      </c>
      <c r="B5367">
        <v>7601</v>
      </c>
      <c r="C5367">
        <v>45245</v>
      </c>
      <c r="D5367">
        <f t="shared" si="83"/>
        <v>45245</v>
      </c>
      <c r="E5367">
        <v>1</v>
      </c>
      <c r="F5367" t="s">
        <v>5072</v>
      </c>
      <c r="G5367">
        <v>75</v>
      </c>
      <c r="H5367" t="s">
        <v>21</v>
      </c>
      <c r="I5367">
        <v>0</v>
      </c>
    </row>
    <row r="5368" spans="1:9" x14ac:dyDescent="0.2">
      <c r="A5368">
        <v>5353</v>
      </c>
      <c r="B5368">
        <v>7603</v>
      </c>
      <c r="C5368">
        <v>7753</v>
      </c>
      <c r="D5368">
        <f t="shared" si="83"/>
        <v>7753</v>
      </c>
      <c r="E5368">
        <v>2</v>
      </c>
      <c r="F5368" t="s">
        <v>5073</v>
      </c>
      <c r="G5368">
        <v>45</v>
      </c>
      <c r="H5368" t="s">
        <v>8</v>
      </c>
      <c r="I5368">
        <v>0</v>
      </c>
    </row>
    <row r="5369" spans="1:9" x14ac:dyDescent="0.2">
      <c r="A5369">
        <v>5354</v>
      </c>
      <c r="B5369">
        <v>7605</v>
      </c>
      <c r="C5369">
        <v>5947</v>
      </c>
      <c r="D5369">
        <f t="shared" si="83"/>
        <v>5947</v>
      </c>
      <c r="E5369">
        <v>1</v>
      </c>
      <c r="F5369" t="s">
        <v>5074</v>
      </c>
      <c r="G5369">
        <v>52</v>
      </c>
      <c r="H5369" t="s">
        <v>14</v>
      </c>
      <c r="I5369">
        <v>0</v>
      </c>
    </row>
    <row r="5370" spans="1:9" x14ac:dyDescent="0.2">
      <c r="A5370">
        <v>5355</v>
      </c>
      <c r="B5370">
        <v>7606</v>
      </c>
      <c r="C5370">
        <v>30962</v>
      </c>
      <c r="D5370">
        <f t="shared" si="83"/>
        <v>30962</v>
      </c>
      <c r="E5370">
        <v>38</v>
      </c>
      <c r="F5370" t="s">
        <v>5075</v>
      </c>
      <c r="G5370">
        <v>120</v>
      </c>
      <c r="H5370" t="s">
        <v>17</v>
      </c>
      <c r="I5370">
        <v>0</v>
      </c>
    </row>
    <row r="5371" spans="1:9" x14ac:dyDescent="0.2">
      <c r="A5371">
        <v>5356</v>
      </c>
      <c r="B5371">
        <v>7607</v>
      </c>
      <c r="C5371">
        <v>7607</v>
      </c>
      <c r="D5371">
        <f t="shared" si="83"/>
        <v>7607</v>
      </c>
      <c r="E5371">
        <v>25</v>
      </c>
      <c r="F5371" t="s">
        <v>5076</v>
      </c>
      <c r="G5371">
        <v>3</v>
      </c>
      <c r="H5371" t="s">
        <v>8</v>
      </c>
      <c r="I5371">
        <v>0</v>
      </c>
    </row>
    <row r="5372" spans="1:9" x14ac:dyDescent="0.2">
      <c r="A5372">
        <v>5357</v>
      </c>
      <c r="B5372">
        <v>7609</v>
      </c>
      <c r="D5372">
        <f t="shared" si="83"/>
        <v>7609</v>
      </c>
      <c r="E5372">
        <v>1</v>
      </c>
      <c r="F5372" t="s">
        <v>5077</v>
      </c>
      <c r="G5372">
        <v>106</v>
      </c>
      <c r="H5372" t="s">
        <v>29</v>
      </c>
      <c r="I5372">
        <v>0</v>
      </c>
    </row>
    <row r="5373" spans="1:9" x14ac:dyDescent="0.2">
      <c r="A5373">
        <v>5358</v>
      </c>
      <c r="B5373">
        <v>7610</v>
      </c>
      <c r="C5373">
        <v>20909</v>
      </c>
      <c r="D5373">
        <f t="shared" si="83"/>
        <v>20909</v>
      </c>
      <c r="E5373">
        <v>2</v>
      </c>
      <c r="F5373" t="s">
        <v>5078</v>
      </c>
      <c r="G5373">
        <v>47</v>
      </c>
      <c r="H5373" t="s">
        <v>34</v>
      </c>
      <c r="I5373">
        <v>0</v>
      </c>
    </row>
    <row r="5374" spans="1:9" x14ac:dyDescent="0.2">
      <c r="A5374">
        <v>5359</v>
      </c>
      <c r="B5374">
        <v>7612</v>
      </c>
      <c r="C5374">
        <v>16551</v>
      </c>
      <c r="D5374">
        <f t="shared" si="83"/>
        <v>16551</v>
      </c>
      <c r="E5374">
        <v>1</v>
      </c>
      <c r="F5374" t="s">
        <v>5079</v>
      </c>
      <c r="G5374">
        <v>101</v>
      </c>
      <c r="H5374" t="s">
        <v>21</v>
      </c>
      <c r="I5374">
        <v>0</v>
      </c>
    </row>
    <row r="5375" spans="1:9" x14ac:dyDescent="0.2">
      <c r="A5375">
        <v>5360</v>
      </c>
      <c r="B5375">
        <v>7615</v>
      </c>
      <c r="C5375">
        <v>41408</v>
      </c>
      <c r="D5375">
        <f t="shared" si="83"/>
        <v>41408</v>
      </c>
      <c r="E5375">
        <v>34</v>
      </c>
      <c r="F5375" t="s">
        <v>5080</v>
      </c>
      <c r="G5375">
        <v>21</v>
      </c>
      <c r="H5375" t="s">
        <v>17</v>
      </c>
      <c r="I5375">
        <v>0</v>
      </c>
    </row>
    <row r="5376" spans="1:9" x14ac:dyDescent="0.2">
      <c r="A5376">
        <v>5361</v>
      </c>
      <c r="B5376">
        <v>7616</v>
      </c>
      <c r="C5376">
        <v>38926</v>
      </c>
      <c r="D5376">
        <f t="shared" si="83"/>
        <v>38926</v>
      </c>
      <c r="E5376">
        <v>4</v>
      </c>
      <c r="F5376" t="s">
        <v>5081</v>
      </c>
      <c r="G5376">
        <v>19</v>
      </c>
      <c r="H5376" t="s">
        <v>10</v>
      </c>
      <c r="I5376">
        <v>0</v>
      </c>
    </row>
    <row r="5377" spans="1:9" x14ac:dyDescent="0.2">
      <c r="A5377">
        <v>5362</v>
      </c>
      <c r="B5377">
        <v>7618</v>
      </c>
      <c r="D5377">
        <f t="shared" si="83"/>
        <v>7618</v>
      </c>
      <c r="I5377">
        <v>0</v>
      </c>
    </row>
    <row r="5378" spans="1:9" x14ac:dyDescent="0.2">
      <c r="A5378">
        <v>5363</v>
      </c>
      <c r="B5378">
        <v>7619</v>
      </c>
      <c r="C5378">
        <v>22655</v>
      </c>
      <c r="D5378">
        <f t="shared" si="83"/>
        <v>22655</v>
      </c>
      <c r="E5378">
        <v>3</v>
      </c>
      <c r="F5378" t="s">
        <v>5082</v>
      </c>
      <c r="G5378">
        <v>114</v>
      </c>
      <c r="H5378" t="s">
        <v>21</v>
      </c>
      <c r="I5378">
        <v>0</v>
      </c>
    </row>
    <row r="5379" spans="1:9" x14ac:dyDescent="0.2">
      <c r="A5379">
        <v>5364</v>
      </c>
      <c r="B5379">
        <v>7620</v>
      </c>
      <c r="C5379">
        <v>47008</v>
      </c>
      <c r="D5379">
        <f t="shared" si="83"/>
        <v>47008</v>
      </c>
      <c r="E5379">
        <v>3</v>
      </c>
      <c r="F5379" t="s">
        <v>5083</v>
      </c>
      <c r="G5379">
        <v>66</v>
      </c>
      <c r="H5379" t="s">
        <v>55</v>
      </c>
      <c r="I5379">
        <v>0</v>
      </c>
    </row>
    <row r="5380" spans="1:9" x14ac:dyDescent="0.2">
      <c r="A5380">
        <v>5365</v>
      </c>
      <c r="B5380">
        <v>7622</v>
      </c>
      <c r="C5380">
        <v>7622</v>
      </c>
      <c r="D5380">
        <f t="shared" si="83"/>
        <v>7622</v>
      </c>
      <c r="E5380">
        <v>52</v>
      </c>
      <c r="F5380" t="s">
        <v>5084</v>
      </c>
      <c r="G5380">
        <v>69</v>
      </c>
      <c r="H5380" t="s">
        <v>38</v>
      </c>
      <c r="I5380">
        <v>0</v>
      </c>
    </row>
    <row r="5381" spans="1:9" x14ac:dyDescent="0.2">
      <c r="A5381">
        <v>5366</v>
      </c>
      <c r="B5381">
        <v>7623</v>
      </c>
      <c r="C5381">
        <v>48702</v>
      </c>
      <c r="D5381">
        <f t="shared" si="83"/>
        <v>48702</v>
      </c>
      <c r="E5381">
        <v>1</v>
      </c>
      <c r="F5381" t="s">
        <v>5085</v>
      </c>
      <c r="G5381">
        <v>106</v>
      </c>
      <c r="H5381" t="s">
        <v>29</v>
      </c>
      <c r="I5381">
        <v>0</v>
      </c>
    </row>
    <row r="5382" spans="1:9" x14ac:dyDescent="0.2">
      <c r="A5382">
        <v>5367</v>
      </c>
      <c r="B5382">
        <v>7624</v>
      </c>
      <c r="C5382">
        <v>28031</v>
      </c>
      <c r="D5382">
        <f t="shared" si="83"/>
        <v>28031</v>
      </c>
      <c r="E5382">
        <v>4</v>
      </c>
      <c r="F5382" t="s">
        <v>5086</v>
      </c>
      <c r="G5382">
        <v>111</v>
      </c>
      <c r="H5382" t="s">
        <v>21</v>
      </c>
      <c r="I5382">
        <v>0</v>
      </c>
    </row>
    <row r="5383" spans="1:9" x14ac:dyDescent="0.2">
      <c r="A5383">
        <v>5368</v>
      </c>
      <c r="B5383">
        <v>7625</v>
      </c>
      <c r="C5383">
        <v>22533</v>
      </c>
      <c r="D5383">
        <f t="shared" si="83"/>
        <v>22533</v>
      </c>
      <c r="E5383">
        <v>5</v>
      </c>
      <c r="F5383" t="s">
        <v>5087</v>
      </c>
      <c r="G5383">
        <v>11</v>
      </c>
      <c r="H5383" t="s">
        <v>34</v>
      </c>
      <c r="I5383">
        <v>0</v>
      </c>
    </row>
    <row r="5384" spans="1:9" x14ac:dyDescent="0.2">
      <c r="A5384">
        <v>5369</v>
      </c>
      <c r="B5384">
        <v>7627</v>
      </c>
      <c r="C5384">
        <v>23854</v>
      </c>
      <c r="D5384">
        <f t="shared" si="83"/>
        <v>23854</v>
      </c>
      <c r="E5384">
        <v>1</v>
      </c>
      <c r="F5384" t="s">
        <v>5088</v>
      </c>
      <c r="G5384">
        <v>123</v>
      </c>
      <c r="H5384" t="s">
        <v>50</v>
      </c>
      <c r="I5384">
        <v>0</v>
      </c>
    </row>
    <row r="5385" spans="1:9" x14ac:dyDescent="0.2">
      <c r="A5385">
        <v>5370</v>
      </c>
      <c r="B5385">
        <v>7628</v>
      </c>
      <c r="D5385">
        <f t="shared" si="83"/>
        <v>7628</v>
      </c>
      <c r="E5385">
        <v>225</v>
      </c>
      <c r="F5385" t="s">
        <v>5089</v>
      </c>
      <c r="G5385">
        <v>83</v>
      </c>
      <c r="H5385" t="s">
        <v>50</v>
      </c>
      <c r="I5385">
        <v>0</v>
      </c>
    </row>
    <row r="5386" spans="1:9" x14ac:dyDescent="0.2">
      <c r="A5386">
        <v>5371</v>
      </c>
      <c r="B5386">
        <v>7629</v>
      </c>
      <c r="D5386">
        <f t="shared" si="83"/>
        <v>7629</v>
      </c>
      <c r="E5386">
        <v>2</v>
      </c>
      <c r="F5386" t="s">
        <v>5090</v>
      </c>
      <c r="G5386">
        <v>107</v>
      </c>
      <c r="H5386" t="s">
        <v>8</v>
      </c>
      <c r="I5386">
        <v>0</v>
      </c>
    </row>
    <row r="5387" spans="1:9" x14ac:dyDescent="0.2">
      <c r="A5387">
        <v>5372</v>
      </c>
      <c r="B5387">
        <v>7630</v>
      </c>
      <c r="C5387">
        <v>9327</v>
      </c>
      <c r="D5387">
        <f t="shared" si="83"/>
        <v>9327</v>
      </c>
      <c r="E5387">
        <v>1</v>
      </c>
      <c r="F5387" t="s">
        <v>5091</v>
      </c>
      <c r="G5387">
        <v>104</v>
      </c>
      <c r="H5387" t="s">
        <v>10</v>
      </c>
      <c r="I5387">
        <v>0</v>
      </c>
    </row>
    <row r="5388" spans="1:9" x14ac:dyDescent="0.2">
      <c r="A5388">
        <v>5373</v>
      </c>
      <c r="B5388">
        <v>7631</v>
      </c>
      <c r="C5388">
        <v>7631</v>
      </c>
      <c r="D5388">
        <f t="shared" si="83"/>
        <v>7631</v>
      </c>
      <c r="E5388">
        <v>61</v>
      </c>
      <c r="F5388" t="s">
        <v>5092</v>
      </c>
      <c r="G5388">
        <v>83</v>
      </c>
      <c r="H5388" t="s">
        <v>50</v>
      </c>
      <c r="I5388">
        <v>0</v>
      </c>
    </row>
    <row r="5389" spans="1:9" x14ac:dyDescent="0.2">
      <c r="A5389">
        <v>5374</v>
      </c>
      <c r="B5389">
        <v>7632</v>
      </c>
      <c r="C5389">
        <v>7632</v>
      </c>
      <c r="D5389">
        <f t="shared" si="83"/>
        <v>7632</v>
      </c>
      <c r="E5389">
        <v>68</v>
      </c>
      <c r="F5389" t="s">
        <v>5093</v>
      </c>
      <c r="G5389">
        <v>72</v>
      </c>
      <c r="H5389" t="s">
        <v>10</v>
      </c>
      <c r="I5389">
        <v>0</v>
      </c>
    </row>
    <row r="5390" spans="1:9" x14ac:dyDescent="0.2">
      <c r="A5390">
        <v>5375</v>
      </c>
      <c r="B5390">
        <v>7633</v>
      </c>
      <c r="C5390">
        <v>16696</v>
      </c>
      <c r="D5390">
        <f t="shared" si="83"/>
        <v>16696</v>
      </c>
      <c r="E5390">
        <v>1</v>
      </c>
      <c r="F5390" t="s">
        <v>5094</v>
      </c>
      <c r="G5390">
        <v>77</v>
      </c>
      <c r="H5390" t="s">
        <v>12</v>
      </c>
      <c r="I5390">
        <v>0</v>
      </c>
    </row>
    <row r="5391" spans="1:9" x14ac:dyDescent="0.2">
      <c r="A5391">
        <v>5376</v>
      </c>
      <c r="B5391">
        <v>7635</v>
      </c>
      <c r="C5391">
        <v>41261</v>
      </c>
      <c r="D5391">
        <f t="shared" si="83"/>
        <v>41261</v>
      </c>
      <c r="E5391">
        <v>1</v>
      </c>
      <c r="F5391" t="s">
        <v>5095</v>
      </c>
      <c r="G5391">
        <v>47</v>
      </c>
      <c r="H5391" t="s">
        <v>34</v>
      </c>
      <c r="I5391">
        <v>0</v>
      </c>
    </row>
    <row r="5392" spans="1:9" x14ac:dyDescent="0.2">
      <c r="A5392">
        <v>5377</v>
      </c>
      <c r="B5392">
        <v>7636</v>
      </c>
      <c r="C5392">
        <v>45566</v>
      </c>
      <c r="D5392">
        <f t="shared" ref="D5392:D5455" si="84">IF(C5392&lt;&gt;0,C5392,B5392)</f>
        <v>45566</v>
      </c>
      <c r="E5392">
        <v>3</v>
      </c>
      <c r="F5392" t="s">
        <v>5096</v>
      </c>
      <c r="G5392">
        <v>114</v>
      </c>
      <c r="H5392" t="s">
        <v>21</v>
      </c>
      <c r="I5392">
        <v>0</v>
      </c>
    </row>
    <row r="5393" spans="1:9" x14ac:dyDescent="0.2">
      <c r="A5393">
        <v>5378</v>
      </c>
      <c r="B5393">
        <v>7638</v>
      </c>
      <c r="D5393">
        <f t="shared" si="84"/>
        <v>7638</v>
      </c>
      <c r="E5393">
        <v>1</v>
      </c>
      <c r="F5393" t="s">
        <v>5097</v>
      </c>
      <c r="G5393">
        <v>69</v>
      </c>
      <c r="H5393" t="s">
        <v>38</v>
      </c>
      <c r="I5393">
        <v>0</v>
      </c>
    </row>
    <row r="5394" spans="1:9" x14ac:dyDescent="0.2">
      <c r="A5394">
        <v>5379</v>
      </c>
      <c r="B5394">
        <v>7639</v>
      </c>
      <c r="C5394">
        <v>35042</v>
      </c>
      <c r="D5394">
        <f t="shared" si="84"/>
        <v>35042</v>
      </c>
      <c r="E5394">
        <v>9</v>
      </c>
      <c r="F5394" t="s">
        <v>5098</v>
      </c>
      <c r="G5394">
        <v>59</v>
      </c>
      <c r="H5394" t="s">
        <v>38</v>
      </c>
      <c r="I5394">
        <v>0</v>
      </c>
    </row>
    <row r="5395" spans="1:9" x14ac:dyDescent="0.2">
      <c r="A5395">
        <v>5380</v>
      </c>
      <c r="B5395">
        <v>7640</v>
      </c>
      <c r="C5395">
        <v>41743</v>
      </c>
      <c r="D5395">
        <f t="shared" si="84"/>
        <v>41743</v>
      </c>
      <c r="E5395">
        <v>1</v>
      </c>
      <c r="F5395" t="s">
        <v>5099</v>
      </c>
      <c r="G5395">
        <v>123</v>
      </c>
      <c r="H5395" t="s">
        <v>50</v>
      </c>
      <c r="I5395">
        <v>0</v>
      </c>
    </row>
    <row r="5396" spans="1:9" x14ac:dyDescent="0.2">
      <c r="A5396">
        <v>5381</v>
      </c>
      <c r="B5396">
        <v>7641</v>
      </c>
      <c r="C5396">
        <v>7641</v>
      </c>
      <c r="D5396">
        <f t="shared" si="84"/>
        <v>7641</v>
      </c>
      <c r="E5396">
        <v>18</v>
      </c>
      <c r="F5396" t="s">
        <v>5100</v>
      </c>
      <c r="G5396">
        <v>129</v>
      </c>
      <c r="H5396" t="s">
        <v>14</v>
      </c>
      <c r="I5396">
        <v>0</v>
      </c>
    </row>
    <row r="5397" spans="1:9" x14ac:dyDescent="0.2">
      <c r="A5397">
        <v>5382</v>
      </c>
      <c r="B5397">
        <v>7643</v>
      </c>
      <c r="C5397">
        <v>4428</v>
      </c>
      <c r="D5397">
        <f t="shared" si="84"/>
        <v>4428</v>
      </c>
      <c r="E5397">
        <v>2</v>
      </c>
      <c r="F5397" t="s">
        <v>5101</v>
      </c>
      <c r="G5397">
        <v>79</v>
      </c>
      <c r="H5397" t="s">
        <v>14</v>
      </c>
      <c r="I5397">
        <v>0</v>
      </c>
    </row>
    <row r="5398" spans="1:9" x14ac:dyDescent="0.2">
      <c r="A5398">
        <v>5383</v>
      </c>
      <c r="B5398">
        <v>7644</v>
      </c>
      <c r="C5398">
        <v>17835</v>
      </c>
      <c r="D5398">
        <f t="shared" si="84"/>
        <v>17835</v>
      </c>
      <c r="E5398">
        <v>186</v>
      </c>
      <c r="F5398" t="s">
        <v>5102</v>
      </c>
      <c r="G5398">
        <v>107</v>
      </c>
      <c r="H5398" t="s">
        <v>8</v>
      </c>
      <c r="I5398">
        <v>0</v>
      </c>
    </row>
    <row r="5399" spans="1:9" x14ac:dyDescent="0.2">
      <c r="A5399">
        <v>5384</v>
      </c>
      <c r="B5399">
        <v>7645</v>
      </c>
      <c r="C5399">
        <v>7645</v>
      </c>
      <c r="D5399">
        <f t="shared" si="84"/>
        <v>7645</v>
      </c>
      <c r="E5399">
        <v>9</v>
      </c>
      <c r="F5399" t="s">
        <v>5103</v>
      </c>
      <c r="G5399">
        <v>115</v>
      </c>
      <c r="H5399" t="s">
        <v>12</v>
      </c>
      <c r="I5399">
        <v>0</v>
      </c>
    </row>
    <row r="5400" spans="1:9" x14ac:dyDescent="0.2">
      <c r="A5400">
        <v>5385</v>
      </c>
      <c r="B5400">
        <v>7646</v>
      </c>
      <c r="C5400">
        <v>2091</v>
      </c>
      <c r="D5400">
        <f t="shared" si="84"/>
        <v>2091</v>
      </c>
      <c r="E5400">
        <v>17</v>
      </c>
      <c r="F5400" t="s">
        <v>5104</v>
      </c>
      <c r="G5400">
        <v>78</v>
      </c>
      <c r="H5400" t="s">
        <v>8</v>
      </c>
      <c r="I5400">
        <v>0</v>
      </c>
    </row>
    <row r="5401" spans="1:9" x14ac:dyDescent="0.2">
      <c r="A5401">
        <v>5386</v>
      </c>
      <c r="B5401">
        <v>7647</v>
      </c>
      <c r="C5401">
        <v>7647</v>
      </c>
      <c r="D5401">
        <f t="shared" si="84"/>
        <v>7647</v>
      </c>
      <c r="E5401">
        <v>37</v>
      </c>
      <c r="F5401" t="s">
        <v>5105</v>
      </c>
      <c r="G5401">
        <v>13</v>
      </c>
      <c r="H5401" t="s">
        <v>58</v>
      </c>
      <c r="I5401">
        <v>0</v>
      </c>
    </row>
    <row r="5402" spans="1:9" x14ac:dyDescent="0.2">
      <c r="A5402">
        <v>5387</v>
      </c>
      <c r="B5402">
        <v>7648</v>
      </c>
      <c r="C5402">
        <v>4656</v>
      </c>
      <c r="D5402">
        <f t="shared" si="84"/>
        <v>4656</v>
      </c>
      <c r="E5402">
        <v>19</v>
      </c>
      <c r="F5402" t="s">
        <v>5106</v>
      </c>
      <c r="G5402">
        <v>88</v>
      </c>
      <c r="H5402" t="s">
        <v>10</v>
      </c>
      <c r="I5402">
        <v>0</v>
      </c>
    </row>
    <row r="5403" spans="1:9" x14ac:dyDescent="0.2">
      <c r="A5403">
        <v>5388</v>
      </c>
      <c r="B5403">
        <v>7649</v>
      </c>
      <c r="C5403">
        <v>7649</v>
      </c>
      <c r="D5403">
        <f t="shared" si="84"/>
        <v>7649</v>
      </c>
      <c r="E5403">
        <v>90</v>
      </c>
      <c r="F5403" t="s">
        <v>5107</v>
      </c>
      <c r="G5403">
        <v>128</v>
      </c>
      <c r="H5403" t="s">
        <v>86</v>
      </c>
      <c r="I5403">
        <v>0</v>
      </c>
    </row>
    <row r="5404" spans="1:9" x14ac:dyDescent="0.2">
      <c r="A5404">
        <v>5389</v>
      </c>
      <c r="B5404">
        <v>7651</v>
      </c>
      <c r="C5404">
        <v>45013</v>
      </c>
      <c r="D5404">
        <f t="shared" si="84"/>
        <v>45013</v>
      </c>
      <c r="E5404">
        <v>1</v>
      </c>
      <c r="F5404" t="s">
        <v>5108</v>
      </c>
      <c r="G5404">
        <v>99</v>
      </c>
      <c r="H5404" t="s">
        <v>38</v>
      </c>
      <c r="I5404">
        <v>0</v>
      </c>
    </row>
    <row r="5405" spans="1:9" x14ac:dyDescent="0.2">
      <c r="A5405">
        <v>5390</v>
      </c>
      <c r="B5405">
        <v>7653</v>
      </c>
      <c r="C5405">
        <v>4175</v>
      </c>
      <c r="D5405">
        <f t="shared" si="84"/>
        <v>4175</v>
      </c>
      <c r="E5405">
        <v>1</v>
      </c>
      <c r="F5405" t="s">
        <v>5109</v>
      </c>
      <c r="G5405">
        <v>8</v>
      </c>
      <c r="H5405" t="s">
        <v>86</v>
      </c>
      <c r="I5405">
        <v>0</v>
      </c>
    </row>
    <row r="5406" spans="1:9" x14ac:dyDescent="0.2">
      <c r="A5406">
        <v>5391</v>
      </c>
      <c r="B5406">
        <v>7656</v>
      </c>
      <c r="C5406">
        <v>39097</v>
      </c>
      <c r="D5406">
        <f t="shared" si="84"/>
        <v>39097</v>
      </c>
      <c r="E5406">
        <v>4</v>
      </c>
      <c r="F5406" t="s">
        <v>5110</v>
      </c>
      <c r="G5406">
        <v>112</v>
      </c>
      <c r="H5406" t="s">
        <v>86</v>
      </c>
      <c r="I5406">
        <v>0</v>
      </c>
    </row>
    <row r="5407" spans="1:9" x14ac:dyDescent="0.2">
      <c r="A5407">
        <v>5392</v>
      </c>
      <c r="B5407">
        <v>7657</v>
      </c>
      <c r="C5407">
        <v>7657</v>
      </c>
      <c r="D5407">
        <f t="shared" si="84"/>
        <v>7657</v>
      </c>
      <c r="E5407">
        <v>22</v>
      </c>
      <c r="F5407" t="s">
        <v>5111</v>
      </c>
      <c r="G5407">
        <v>22</v>
      </c>
      <c r="H5407" t="s">
        <v>34</v>
      </c>
      <c r="I5407">
        <v>0</v>
      </c>
    </row>
    <row r="5408" spans="1:9" x14ac:dyDescent="0.2">
      <c r="A5408">
        <v>5393</v>
      </c>
      <c r="B5408">
        <v>7658</v>
      </c>
      <c r="C5408">
        <v>23085</v>
      </c>
      <c r="D5408">
        <f t="shared" si="84"/>
        <v>23085</v>
      </c>
      <c r="E5408">
        <v>18</v>
      </c>
      <c r="F5408" t="s">
        <v>5112</v>
      </c>
      <c r="G5408">
        <v>61</v>
      </c>
      <c r="H5408" t="s">
        <v>8</v>
      </c>
      <c r="I5408">
        <v>0</v>
      </c>
    </row>
    <row r="5409" spans="1:9" x14ac:dyDescent="0.2">
      <c r="A5409">
        <v>5394</v>
      </c>
      <c r="B5409">
        <v>7659</v>
      </c>
      <c r="C5409">
        <v>12704</v>
      </c>
      <c r="D5409">
        <f t="shared" si="84"/>
        <v>12704</v>
      </c>
      <c r="E5409">
        <v>1</v>
      </c>
      <c r="F5409" t="s">
        <v>5113</v>
      </c>
      <c r="G5409">
        <v>63</v>
      </c>
      <c r="H5409" t="s">
        <v>27</v>
      </c>
      <c r="I5409">
        <v>0</v>
      </c>
    </row>
    <row r="5410" spans="1:9" x14ac:dyDescent="0.2">
      <c r="A5410">
        <v>5395</v>
      </c>
      <c r="B5410">
        <v>7660</v>
      </c>
      <c r="C5410">
        <v>31608</v>
      </c>
      <c r="D5410">
        <f t="shared" si="84"/>
        <v>31608</v>
      </c>
      <c r="E5410">
        <v>10</v>
      </c>
      <c r="F5410" t="s">
        <v>5114</v>
      </c>
      <c r="G5410">
        <v>45</v>
      </c>
      <c r="H5410" t="s">
        <v>8</v>
      </c>
      <c r="I5410">
        <v>0</v>
      </c>
    </row>
    <row r="5411" spans="1:9" x14ac:dyDescent="0.2">
      <c r="A5411">
        <v>5396</v>
      </c>
      <c r="B5411">
        <v>7661</v>
      </c>
      <c r="C5411">
        <v>23288</v>
      </c>
      <c r="D5411">
        <f t="shared" si="84"/>
        <v>23288</v>
      </c>
      <c r="E5411">
        <v>1</v>
      </c>
      <c r="F5411" t="s">
        <v>5115</v>
      </c>
      <c r="G5411">
        <v>115</v>
      </c>
      <c r="H5411" t="s">
        <v>12</v>
      </c>
      <c r="I5411">
        <v>0</v>
      </c>
    </row>
    <row r="5412" spans="1:9" x14ac:dyDescent="0.2">
      <c r="A5412">
        <v>5397</v>
      </c>
      <c r="B5412">
        <v>7662</v>
      </c>
      <c r="C5412">
        <v>2309</v>
      </c>
      <c r="D5412">
        <f t="shared" si="84"/>
        <v>2309</v>
      </c>
      <c r="E5412">
        <v>2</v>
      </c>
      <c r="F5412" t="s">
        <v>5116</v>
      </c>
      <c r="G5412">
        <v>47</v>
      </c>
      <c r="H5412" t="s">
        <v>34</v>
      </c>
      <c r="I5412">
        <v>0</v>
      </c>
    </row>
    <row r="5413" spans="1:9" x14ac:dyDescent="0.2">
      <c r="A5413">
        <v>5398</v>
      </c>
      <c r="B5413">
        <v>7663</v>
      </c>
      <c r="C5413">
        <v>18426</v>
      </c>
      <c r="D5413">
        <f t="shared" si="84"/>
        <v>18426</v>
      </c>
      <c r="E5413">
        <v>8</v>
      </c>
      <c r="F5413" t="s">
        <v>5117</v>
      </c>
      <c r="G5413">
        <v>54</v>
      </c>
      <c r="H5413" t="s">
        <v>21</v>
      </c>
      <c r="I5413">
        <v>0</v>
      </c>
    </row>
    <row r="5414" spans="1:9" x14ac:dyDescent="0.2">
      <c r="A5414">
        <v>5399</v>
      </c>
      <c r="B5414">
        <v>7664</v>
      </c>
      <c r="C5414">
        <v>38231</v>
      </c>
      <c r="D5414">
        <f t="shared" si="84"/>
        <v>38231</v>
      </c>
      <c r="E5414">
        <v>2</v>
      </c>
      <c r="F5414" t="s">
        <v>5118</v>
      </c>
      <c r="G5414">
        <v>17</v>
      </c>
      <c r="H5414" t="s">
        <v>10</v>
      </c>
      <c r="I5414">
        <v>0</v>
      </c>
    </row>
    <row r="5415" spans="1:9" x14ac:dyDescent="0.2">
      <c r="A5415">
        <v>5400</v>
      </c>
      <c r="B5415">
        <v>7667</v>
      </c>
      <c r="C5415">
        <v>7667</v>
      </c>
      <c r="D5415">
        <f t="shared" si="84"/>
        <v>7667</v>
      </c>
      <c r="E5415">
        <v>5</v>
      </c>
      <c r="F5415" t="s">
        <v>5119</v>
      </c>
      <c r="G5415">
        <v>87</v>
      </c>
      <c r="H5415" t="s">
        <v>21</v>
      </c>
      <c r="I5415">
        <v>0</v>
      </c>
    </row>
    <row r="5416" spans="1:9" x14ac:dyDescent="0.2">
      <c r="A5416">
        <v>5401</v>
      </c>
      <c r="B5416">
        <v>7669</v>
      </c>
      <c r="C5416">
        <v>12916</v>
      </c>
      <c r="D5416">
        <f t="shared" si="84"/>
        <v>12916</v>
      </c>
      <c r="E5416">
        <v>34</v>
      </c>
      <c r="F5416" t="s">
        <v>5120</v>
      </c>
      <c r="G5416">
        <v>77</v>
      </c>
      <c r="H5416" t="s">
        <v>12</v>
      </c>
      <c r="I5416">
        <v>0</v>
      </c>
    </row>
    <row r="5417" spans="1:9" x14ac:dyDescent="0.2">
      <c r="A5417">
        <v>5402</v>
      </c>
      <c r="B5417">
        <v>7671</v>
      </c>
      <c r="C5417">
        <v>16384</v>
      </c>
      <c r="D5417">
        <f t="shared" si="84"/>
        <v>16384</v>
      </c>
      <c r="E5417">
        <v>2</v>
      </c>
      <c r="F5417" t="s">
        <v>5121</v>
      </c>
      <c r="G5417">
        <v>92</v>
      </c>
      <c r="H5417" t="s">
        <v>23</v>
      </c>
      <c r="I5417">
        <v>0</v>
      </c>
    </row>
    <row r="5418" spans="1:9" x14ac:dyDescent="0.2">
      <c r="A5418">
        <v>5403</v>
      </c>
      <c r="B5418">
        <v>7672</v>
      </c>
      <c r="C5418">
        <v>15276</v>
      </c>
      <c r="D5418">
        <f t="shared" si="84"/>
        <v>15276</v>
      </c>
      <c r="E5418">
        <v>2</v>
      </c>
      <c r="F5418" t="s">
        <v>5122</v>
      </c>
      <c r="G5418">
        <v>98</v>
      </c>
      <c r="H5418" t="s">
        <v>12</v>
      </c>
      <c r="I5418">
        <v>0</v>
      </c>
    </row>
    <row r="5419" spans="1:9" x14ac:dyDescent="0.2">
      <c r="A5419">
        <v>5404</v>
      </c>
      <c r="B5419">
        <v>7673</v>
      </c>
      <c r="C5419">
        <v>42585</v>
      </c>
      <c r="D5419">
        <f t="shared" si="84"/>
        <v>42585</v>
      </c>
      <c r="E5419">
        <v>92</v>
      </c>
      <c r="F5419" t="s">
        <v>5123</v>
      </c>
      <c r="G5419">
        <v>14</v>
      </c>
      <c r="H5419" t="s">
        <v>58</v>
      </c>
      <c r="I5419">
        <v>0</v>
      </c>
    </row>
    <row r="5420" spans="1:9" x14ac:dyDescent="0.2">
      <c r="A5420">
        <v>5405</v>
      </c>
      <c r="B5420">
        <v>7675</v>
      </c>
      <c r="C5420">
        <v>7675</v>
      </c>
      <c r="D5420">
        <f t="shared" si="84"/>
        <v>7675</v>
      </c>
      <c r="E5420">
        <v>5</v>
      </c>
      <c r="F5420" t="s">
        <v>5124</v>
      </c>
      <c r="G5420">
        <v>62</v>
      </c>
      <c r="H5420" t="s">
        <v>61</v>
      </c>
      <c r="I5420">
        <v>0</v>
      </c>
    </row>
    <row r="5421" spans="1:9" x14ac:dyDescent="0.2">
      <c r="A5421">
        <v>5406</v>
      </c>
      <c r="B5421">
        <v>7676</v>
      </c>
      <c r="C5421">
        <v>45946</v>
      </c>
      <c r="D5421">
        <f t="shared" si="84"/>
        <v>45946</v>
      </c>
      <c r="E5421">
        <v>79</v>
      </c>
      <c r="F5421" t="s">
        <v>5125</v>
      </c>
      <c r="G5421">
        <v>120</v>
      </c>
      <c r="H5421" t="s">
        <v>17</v>
      </c>
      <c r="I5421">
        <v>0</v>
      </c>
    </row>
    <row r="5422" spans="1:9" x14ac:dyDescent="0.2">
      <c r="A5422">
        <v>5407</v>
      </c>
      <c r="B5422">
        <v>7677</v>
      </c>
      <c r="C5422">
        <v>7677</v>
      </c>
      <c r="D5422">
        <f t="shared" si="84"/>
        <v>7677</v>
      </c>
      <c r="E5422">
        <v>30</v>
      </c>
      <c r="F5422" t="s">
        <v>5126</v>
      </c>
      <c r="G5422">
        <v>98</v>
      </c>
      <c r="H5422" t="s">
        <v>12</v>
      </c>
      <c r="I5422">
        <v>0</v>
      </c>
    </row>
    <row r="5423" spans="1:9" x14ac:dyDescent="0.2">
      <c r="A5423">
        <v>5408</v>
      </c>
      <c r="B5423">
        <v>7678</v>
      </c>
      <c r="C5423">
        <v>29506</v>
      </c>
      <c r="D5423">
        <f t="shared" si="84"/>
        <v>29506</v>
      </c>
      <c r="E5423">
        <v>17</v>
      </c>
      <c r="F5423" t="s">
        <v>5127</v>
      </c>
      <c r="G5423">
        <v>128</v>
      </c>
      <c r="H5423" t="s">
        <v>86</v>
      </c>
      <c r="I5423">
        <v>0</v>
      </c>
    </row>
    <row r="5424" spans="1:9" x14ac:dyDescent="0.2">
      <c r="A5424">
        <v>5409</v>
      </c>
      <c r="B5424">
        <v>7679</v>
      </c>
      <c r="D5424">
        <f t="shared" si="84"/>
        <v>7679</v>
      </c>
      <c r="I5424">
        <v>0</v>
      </c>
    </row>
    <row r="5425" spans="1:9" x14ac:dyDescent="0.2">
      <c r="A5425">
        <v>5410</v>
      </c>
      <c r="B5425">
        <v>7680</v>
      </c>
      <c r="C5425">
        <v>39125</v>
      </c>
      <c r="D5425">
        <f t="shared" si="84"/>
        <v>39125</v>
      </c>
      <c r="E5425">
        <v>3</v>
      </c>
      <c r="F5425" t="s">
        <v>5128</v>
      </c>
      <c r="G5425">
        <v>90</v>
      </c>
      <c r="H5425" t="s">
        <v>12</v>
      </c>
      <c r="I5425">
        <v>0</v>
      </c>
    </row>
    <row r="5426" spans="1:9" x14ac:dyDescent="0.2">
      <c r="A5426">
        <v>5411</v>
      </c>
      <c r="B5426">
        <v>7681</v>
      </c>
      <c r="C5426">
        <v>13062</v>
      </c>
      <c r="D5426">
        <f t="shared" si="84"/>
        <v>13062</v>
      </c>
      <c r="E5426">
        <v>17</v>
      </c>
      <c r="F5426" t="s">
        <v>5129</v>
      </c>
      <c r="G5426">
        <v>31</v>
      </c>
      <c r="H5426" t="s">
        <v>12</v>
      </c>
      <c r="I5426">
        <v>0</v>
      </c>
    </row>
    <row r="5427" spans="1:9" x14ac:dyDescent="0.2">
      <c r="A5427">
        <v>5412</v>
      </c>
      <c r="B5427">
        <v>7682</v>
      </c>
      <c r="C5427">
        <v>7682</v>
      </c>
      <c r="D5427">
        <f t="shared" si="84"/>
        <v>7682</v>
      </c>
      <c r="E5427">
        <v>5</v>
      </c>
      <c r="F5427" t="s">
        <v>5130</v>
      </c>
      <c r="G5427">
        <v>22</v>
      </c>
      <c r="H5427" t="s">
        <v>34</v>
      </c>
      <c r="I5427">
        <v>0</v>
      </c>
    </row>
    <row r="5428" spans="1:9" x14ac:dyDescent="0.2">
      <c r="A5428">
        <v>5413</v>
      </c>
      <c r="B5428">
        <v>7683</v>
      </c>
      <c r="C5428">
        <v>43184</v>
      </c>
      <c r="D5428">
        <f t="shared" si="84"/>
        <v>43184</v>
      </c>
      <c r="E5428">
        <v>1</v>
      </c>
      <c r="F5428" t="s">
        <v>5131</v>
      </c>
      <c r="G5428">
        <v>109</v>
      </c>
      <c r="H5428" t="s">
        <v>34</v>
      </c>
      <c r="I5428">
        <v>0</v>
      </c>
    </row>
    <row r="5429" spans="1:9" x14ac:dyDescent="0.2">
      <c r="A5429">
        <v>5414</v>
      </c>
      <c r="B5429">
        <v>7685</v>
      </c>
      <c r="D5429">
        <f t="shared" si="84"/>
        <v>7685</v>
      </c>
      <c r="E5429">
        <v>1</v>
      </c>
      <c r="F5429" t="s">
        <v>5132</v>
      </c>
      <c r="G5429">
        <v>36</v>
      </c>
      <c r="H5429" t="s">
        <v>17</v>
      </c>
      <c r="I5429">
        <v>0</v>
      </c>
    </row>
    <row r="5430" spans="1:9" x14ac:dyDescent="0.2">
      <c r="A5430">
        <v>5415</v>
      </c>
      <c r="B5430">
        <v>7687</v>
      </c>
      <c r="C5430">
        <v>37552</v>
      </c>
      <c r="D5430">
        <f t="shared" si="84"/>
        <v>37552</v>
      </c>
      <c r="E5430">
        <v>1</v>
      </c>
      <c r="F5430" t="s">
        <v>5133</v>
      </c>
      <c r="G5430">
        <v>98</v>
      </c>
      <c r="H5430" t="s">
        <v>12</v>
      </c>
      <c r="I5430">
        <v>0</v>
      </c>
    </row>
    <row r="5431" spans="1:9" x14ac:dyDescent="0.2">
      <c r="A5431">
        <v>5416</v>
      </c>
      <c r="B5431">
        <v>7688</v>
      </c>
      <c r="C5431">
        <v>38286</v>
      </c>
      <c r="D5431">
        <f t="shared" si="84"/>
        <v>38286</v>
      </c>
      <c r="E5431">
        <v>4</v>
      </c>
      <c r="F5431" t="s">
        <v>5134</v>
      </c>
      <c r="G5431">
        <v>112</v>
      </c>
      <c r="H5431" t="s">
        <v>86</v>
      </c>
      <c r="I5431">
        <v>0</v>
      </c>
    </row>
    <row r="5432" spans="1:9" x14ac:dyDescent="0.2">
      <c r="A5432">
        <v>5417</v>
      </c>
      <c r="B5432">
        <v>7690</v>
      </c>
      <c r="C5432">
        <v>15410</v>
      </c>
      <c r="D5432">
        <f t="shared" si="84"/>
        <v>15410</v>
      </c>
      <c r="E5432">
        <v>1</v>
      </c>
      <c r="F5432" t="s">
        <v>5135</v>
      </c>
      <c r="G5432">
        <v>131</v>
      </c>
      <c r="H5432" t="s">
        <v>27</v>
      </c>
      <c r="I5432">
        <v>0</v>
      </c>
    </row>
    <row r="5433" spans="1:9" x14ac:dyDescent="0.2">
      <c r="A5433">
        <v>5418</v>
      </c>
      <c r="B5433">
        <v>7693</v>
      </c>
      <c r="C5433">
        <v>44632</v>
      </c>
      <c r="D5433">
        <f t="shared" si="84"/>
        <v>44632</v>
      </c>
      <c r="E5433">
        <v>90</v>
      </c>
      <c r="F5433" t="s">
        <v>5136</v>
      </c>
      <c r="G5433">
        <v>115</v>
      </c>
      <c r="H5433" t="s">
        <v>12</v>
      </c>
      <c r="I5433">
        <v>0</v>
      </c>
    </row>
    <row r="5434" spans="1:9" x14ac:dyDescent="0.2">
      <c r="A5434">
        <v>5419</v>
      </c>
      <c r="B5434">
        <v>7694</v>
      </c>
      <c r="C5434">
        <v>45679</v>
      </c>
      <c r="D5434">
        <f t="shared" si="84"/>
        <v>45679</v>
      </c>
      <c r="E5434">
        <v>11</v>
      </c>
      <c r="F5434" t="s">
        <v>5137</v>
      </c>
      <c r="G5434">
        <v>4</v>
      </c>
      <c r="H5434" t="s">
        <v>27</v>
      </c>
      <c r="I5434">
        <v>0</v>
      </c>
    </row>
    <row r="5435" spans="1:9" x14ac:dyDescent="0.2">
      <c r="A5435">
        <v>5420</v>
      </c>
      <c r="B5435">
        <v>7695</v>
      </c>
      <c r="C5435">
        <v>7695</v>
      </c>
      <c r="D5435">
        <f t="shared" si="84"/>
        <v>7695</v>
      </c>
      <c r="E5435">
        <v>17</v>
      </c>
      <c r="F5435" t="s">
        <v>5138</v>
      </c>
      <c r="G5435">
        <v>71</v>
      </c>
      <c r="H5435" t="s">
        <v>17</v>
      </c>
      <c r="I5435">
        <v>0</v>
      </c>
    </row>
    <row r="5436" spans="1:9" x14ac:dyDescent="0.2">
      <c r="A5436">
        <v>5421</v>
      </c>
      <c r="B5436">
        <v>7698</v>
      </c>
      <c r="C5436">
        <v>40604</v>
      </c>
      <c r="D5436">
        <f t="shared" si="84"/>
        <v>40604</v>
      </c>
      <c r="E5436">
        <v>2</v>
      </c>
      <c r="F5436" t="s">
        <v>5139</v>
      </c>
      <c r="G5436">
        <v>21</v>
      </c>
      <c r="H5436" t="s">
        <v>17</v>
      </c>
      <c r="I5436">
        <v>0</v>
      </c>
    </row>
    <row r="5437" spans="1:9" x14ac:dyDescent="0.2">
      <c r="A5437">
        <v>5422</v>
      </c>
      <c r="B5437">
        <v>7700</v>
      </c>
      <c r="C5437">
        <v>45056</v>
      </c>
      <c r="D5437">
        <f t="shared" si="84"/>
        <v>45056</v>
      </c>
      <c r="E5437">
        <v>3</v>
      </c>
      <c r="F5437" t="s">
        <v>5140</v>
      </c>
      <c r="G5437">
        <v>25</v>
      </c>
      <c r="H5437" t="s">
        <v>34</v>
      </c>
      <c r="I5437">
        <v>0</v>
      </c>
    </row>
    <row r="5438" spans="1:9" x14ac:dyDescent="0.2">
      <c r="A5438">
        <v>5423</v>
      </c>
      <c r="B5438">
        <v>7702</v>
      </c>
      <c r="C5438">
        <v>18337</v>
      </c>
      <c r="D5438">
        <f t="shared" si="84"/>
        <v>18337</v>
      </c>
      <c r="E5438">
        <v>8</v>
      </c>
      <c r="F5438" t="s">
        <v>5141</v>
      </c>
      <c r="G5438">
        <v>4</v>
      </c>
      <c r="H5438" t="s">
        <v>27</v>
      </c>
      <c r="I5438">
        <v>0</v>
      </c>
    </row>
    <row r="5439" spans="1:9" x14ac:dyDescent="0.2">
      <c r="A5439">
        <v>5424</v>
      </c>
      <c r="B5439">
        <v>7704</v>
      </c>
      <c r="C5439">
        <v>7704</v>
      </c>
      <c r="D5439">
        <f t="shared" si="84"/>
        <v>7704</v>
      </c>
      <c r="E5439">
        <v>52</v>
      </c>
      <c r="F5439" t="s">
        <v>5142</v>
      </c>
      <c r="G5439">
        <v>104</v>
      </c>
      <c r="H5439" t="s">
        <v>10</v>
      </c>
      <c r="I5439">
        <v>0</v>
      </c>
    </row>
    <row r="5440" spans="1:9" x14ac:dyDescent="0.2">
      <c r="A5440">
        <v>5425</v>
      </c>
      <c r="B5440">
        <v>7705</v>
      </c>
      <c r="C5440">
        <v>10753</v>
      </c>
      <c r="D5440">
        <f t="shared" si="84"/>
        <v>10753</v>
      </c>
      <c r="E5440">
        <v>9</v>
      </c>
      <c r="F5440" t="s">
        <v>5143</v>
      </c>
      <c r="G5440">
        <v>3</v>
      </c>
      <c r="H5440" t="s">
        <v>8</v>
      </c>
      <c r="I5440">
        <v>0</v>
      </c>
    </row>
    <row r="5441" spans="1:9" x14ac:dyDescent="0.2">
      <c r="A5441">
        <v>5426</v>
      </c>
      <c r="B5441">
        <v>7707</v>
      </c>
      <c r="C5441">
        <v>45840</v>
      </c>
      <c r="D5441">
        <f t="shared" si="84"/>
        <v>45840</v>
      </c>
      <c r="E5441">
        <v>4</v>
      </c>
      <c r="F5441" t="s">
        <v>5144</v>
      </c>
      <c r="G5441">
        <v>98</v>
      </c>
      <c r="H5441" t="s">
        <v>12</v>
      </c>
      <c r="I5441">
        <v>0</v>
      </c>
    </row>
    <row r="5442" spans="1:9" x14ac:dyDescent="0.2">
      <c r="A5442">
        <v>5427</v>
      </c>
      <c r="B5442">
        <v>7708</v>
      </c>
      <c r="C5442">
        <v>41053</v>
      </c>
      <c r="D5442">
        <f t="shared" si="84"/>
        <v>41053</v>
      </c>
      <c r="E5442">
        <v>1</v>
      </c>
      <c r="F5442" t="s">
        <v>5145</v>
      </c>
      <c r="G5442">
        <v>75</v>
      </c>
      <c r="H5442" t="s">
        <v>21</v>
      </c>
      <c r="I5442">
        <v>0</v>
      </c>
    </row>
    <row r="5443" spans="1:9" x14ac:dyDescent="0.2">
      <c r="A5443">
        <v>5428</v>
      </c>
      <c r="B5443">
        <v>7711</v>
      </c>
      <c r="C5443">
        <v>2309</v>
      </c>
      <c r="D5443">
        <f t="shared" si="84"/>
        <v>2309</v>
      </c>
      <c r="E5443">
        <v>1</v>
      </c>
      <c r="F5443" t="s">
        <v>5146</v>
      </c>
      <c r="G5443">
        <v>47</v>
      </c>
      <c r="H5443" t="s">
        <v>34</v>
      </c>
      <c r="I5443">
        <v>0</v>
      </c>
    </row>
    <row r="5444" spans="1:9" x14ac:dyDescent="0.2">
      <c r="A5444">
        <v>5429</v>
      </c>
      <c r="B5444">
        <v>7714</v>
      </c>
      <c r="C5444">
        <v>18150</v>
      </c>
      <c r="D5444">
        <f t="shared" si="84"/>
        <v>18150</v>
      </c>
      <c r="E5444">
        <v>4</v>
      </c>
      <c r="F5444" t="s">
        <v>5147</v>
      </c>
      <c r="G5444">
        <v>61</v>
      </c>
      <c r="H5444" t="s">
        <v>8</v>
      </c>
      <c r="I5444">
        <v>0</v>
      </c>
    </row>
    <row r="5445" spans="1:9" x14ac:dyDescent="0.2">
      <c r="A5445">
        <v>5430</v>
      </c>
      <c r="B5445">
        <v>7715</v>
      </c>
      <c r="C5445">
        <v>7715</v>
      </c>
      <c r="D5445">
        <f t="shared" si="84"/>
        <v>7715</v>
      </c>
      <c r="E5445">
        <v>92</v>
      </c>
      <c r="F5445" t="s">
        <v>5148</v>
      </c>
      <c r="G5445">
        <v>96</v>
      </c>
      <c r="H5445" t="s">
        <v>58</v>
      </c>
      <c r="I5445">
        <v>0</v>
      </c>
    </row>
    <row r="5446" spans="1:9" x14ac:dyDescent="0.2">
      <c r="A5446">
        <v>5431</v>
      </c>
      <c r="B5446">
        <v>7717</v>
      </c>
      <c r="C5446">
        <v>10702</v>
      </c>
      <c r="D5446">
        <f t="shared" si="84"/>
        <v>10702</v>
      </c>
      <c r="E5446">
        <v>4</v>
      </c>
      <c r="F5446" t="s">
        <v>5149</v>
      </c>
      <c r="G5446">
        <v>28</v>
      </c>
      <c r="H5446" t="s">
        <v>61</v>
      </c>
      <c r="I5446">
        <v>0</v>
      </c>
    </row>
    <row r="5447" spans="1:9" x14ac:dyDescent="0.2">
      <c r="A5447">
        <v>5432</v>
      </c>
      <c r="B5447">
        <v>7718</v>
      </c>
      <c r="C5447">
        <v>31596</v>
      </c>
      <c r="D5447">
        <f t="shared" si="84"/>
        <v>31596</v>
      </c>
      <c r="E5447">
        <v>1</v>
      </c>
      <c r="F5447" t="s">
        <v>5150</v>
      </c>
      <c r="G5447">
        <v>4</v>
      </c>
      <c r="H5447" t="s">
        <v>27</v>
      </c>
      <c r="I5447">
        <v>0</v>
      </c>
    </row>
    <row r="5448" spans="1:9" x14ac:dyDescent="0.2">
      <c r="A5448">
        <v>5433</v>
      </c>
      <c r="B5448">
        <v>7721</v>
      </c>
      <c r="C5448">
        <v>17662</v>
      </c>
      <c r="D5448">
        <f t="shared" si="84"/>
        <v>17662</v>
      </c>
      <c r="E5448">
        <v>1</v>
      </c>
      <c r="F5448" t="s">
        <v>5151</v>
      </c>
      <c r="G5448">
        <v>61</v>
      </c>
      <c r="H5448" t="s">
        <v>8</v>
      </c>
      <c r="I5448">
        <v>0</v>
      </c>
    </row>
    <row r="5449" spans="1:9" x14ac:dyDescent="0.2">
      <c r="A5449">
        <v>5434</v>
      </c>
      <c r="B5449">
        <v>7722</v>
      </c>
      <c r="C5449">
        <v>46853</v>
      </c>
      <c r="D5449">
        <f t="shared" si="84"/>
        <v>46853</v>
      </c>
      <c r="E5449">
        <v>7</v>
      </c>
      <c r="F5449" t="s">
        <v>5152</v>
      </c>
      <c r="G5449">
        <v>31</v>
      </c>
      <c r="H5449" t="s">
        <v>12</v>
      </c>
      <c r="I5449">
        <v>0</v>
      </c>
    </row>
    <row r="5450" spans="1:9" x14ac:dyDescent="0.2">
      <c r="A5450">
        <v>5435</v>
      </c>
      <c r="B5450">
        <v>7723</v>
      </c>
      <c r="C5450">
        <v>7778</v>
      </c>
      <c r="D5450">
        <f t="shared" si="84"/>
        <v>7778</v>
      </c>
      <c r="E5450">
        <v>2</v>
      </c>
      <c r="F5450" t="s">
        <v>5153</v>
      </c>
      <c r="G5450">
        <v>4</v>
      </c>
      <c r="H5450" t="s">
        <v>27</v>
      </c>
      <c r="I5450">
        <v>0</v>
      </c>
    </row>
    <row r="5451" spans="1:9" x14ac:dyDescent="0.2">
      <c r="A5451">
        <v>5436</v>
      </c>
      <c r="B5451">
        <v>7725</v>
      </c>
      <c r="C5451">
        <v>44233</v>
      </c>
      <c r="D5451">
        <f t="shared" si="84"/>
        <v>44233</v>
      </c>
      <c r="E5451">
        <v>2</v>
      </c>
      <c r="F5451" t="s">
        <v>5154</v>
      </c>
      <c r="G5451">
        <v>78</v>
      </c>
      <c r="H5451" t="s">
        <v>8</v>
      </c>
      <c r="I5451">
        <v>0</v>
      </c>
    </row>
    <row r="5452" spans="1:9" x14ac:dyDescent="0.2">
      <c r="A5452">
        <v>5437</v>
      </c>
      <c r="B5452">
        <v>7727</v>
      </c>
      <c r="C5452">
        <v>10960</v>
      </c>
      <c r="D5452">
        <f t="shared" si="84"/>
        <v>10960</v>
      </c>
      <c r="E5452">
        <v>4</v>
      </c>
      <c r="F5452" t="s">
        <v>5155</v>
      </c>
      <c r="G5452">
        <v>104</v>
      </c>
      <c r="H5452" t="s">
        <v>10</v>
      </c>
      <c r="I5452">
        <v>0</v>
      </c>
    </row>
    <row r="5453" spans="1:9" x14ac:dyDescent="0.2">
      <c r="A5453">
        <v>5438</v>
      </c>
      <c r="B5453">
        <v>7728</v>
      </c>
      <c r="C5453">
        <v>45638</v>
      </c>
      <c r="D5453">
        <f t="shared" si="84"/>
        <v>45638</v>
      </c>
      <c r="E5453">
        <v>17</v>
      </c>
      <c r="F5453" t="s">
        <v>5156</v>
      </c>
      <c r="G5453">
        <v>19</v>
      </c>
      <c r="H5453" t="s">
        <v>10</v>
      </c>
      <c r="I5453">
        <v>0</v>
      </c>
    </row>
    <row r="5454" spans="1:9" x14ac:dyDescent="0.2">
      <c r="A5454">
        <v>5439</v>
      </c>
      <c r="B5454">
        <v>7731</v>
      </c>
      <c r="C5454">
        <v>14010</v>
      </c>
      <c r="D5454">
        <f t="shared" si="84"/>
        <v>14010</v>
      </c>
      <c r="E5454">
        <v>2</v>
      </c>
      <c r="F5454" t="s">
        <v>5157</v>
      </c>
      <c r="G5454">
        <v>100</v>
      </c>
      <c r="H5454" t="s">
        <v>236</v>
      </c>
      <c r="I5454">
        <v>0</v>
      </c>
    </row>
    <row r="5455" spans="1:9" x14ac:dyDescent="0.2">
      <c r="A5455">
        <v>5440</v>
      </c>
      <c r="B5455">
        <v>7733</v>
      </c>
      <c r="C5455">
        <v>38444</v>
      </c>
      <c r="D5455">
        <f t="shared" si="84"/>
        <v>38444</v>
      </c>
      <c r="E5455">
        <v>12</v>
      </c>
      <c r="F5455" t="s">
        <v>5158</v>
      </c>
      <c r="G5455">
        <v>62</v>
      </c>
      <c r="H5455" t="s">
        <v>61</v>
      </c>
      <c r="I5455">
        <v>0</v>
      </c>
    </row>
    <row r="5456" spans="1:9" x14ac:dyDescent="0.2">
      <c r="A5456">
        <v>5441</v>
      </c>
      <c r="B5456">
        <v>7734</v>
      </c>
      <c r="C5456">
        <v>11107</v>
      </c>
      <c r="D5456">
        <f t="shared" ref="D5456:D5519" si="85">IF(C5456&lt;&gt;0,C5456,B5456)</f>
        <v>11107</v>
      </c>
      <c r="E5456">
        <v>10</v>
      </c>
      <c r="F5456" t="s">
        <v>5159</v>
      </c>
      <c r="G5456">
        <v>66</v>
      </c>
      <c r="H5456" t="s">
        <v>55</v>
      </c>
      <c r="I5456">
        <v>0</v>
      </c>
    </row>
    <row r="5457" spans="1:9" x14ac:dyDescent="0.2">
      <c r="A5457">
        <v>5442</v>
      </c>
      <c r="B5457">
        <v>7735</v>
      </c>
      <c r="C5457">
        <v>6459</v>
      </c>
      <c r="D5457">
        <f t="shared" si="85"/>
        <v>6459</v>
      </c>
      <c r="E5457">
        <v>1</v>
      </c>
      <c r="F5457" t="s">
        <v>5160</v>
      </c>
      <c r="G5457">
        <v>101</v>
      </c>
      <c r="H5457" t="s">
        <v>21</v>
      </c>
      <c r="I5457">
        <v>0</v>
      </c>
    </row>
    <row r="5458" spans="1:9" x14ac:dyDescent="0.2">
      <c r="A5458">
        <v>5443</v>
      </c>
      <c r="B5458">
        <v>7736</v>
      </c>
      <c r="C5458">
        <v>7736</v>
      </c>
      <c r="D5458">
        <f t="shared" si="85"/>
        <v>7736</v>
      </c>
      <c r="E5458">
        <v>126</v>
      </c>
      <c r="F5458" t="s">
        <v>5161</v>
      </c>
      <c r="G5458">
        <v>78</v>
      </c>
      <c r="H5458" t="s">
        <v>8</v>
      </c>
      <c r="I5458">
        <v>0</v>
      </c>
    </row>
    <row r="5459" spans="1:9" x14ac:dyDescent="0.2">
      <c r="A5459">
        <v>5444</v>
      </c>
      <c r="B5459">
        <v>7737</v>
      </c>
      <c r="C5459">
        <v>27333</v>
      </c>
      <c r="D5459">
        <f t="shared" si="85"/>
        <v>27333</v>
      </c>
      <c r="E5459">
        <v>3</v>
      </c>
      <c r="F5459" t="s">
        <v>5162</v>
      </c>
      <c r="G5459">
        <v>12</v>
      </c>
      <c r="H5459" t="s">
        <v>27</v>
      </c>
      <c r="I5459">
        <v>0</v>
      </c>
    </row>
    <row r="5460" spans="1:9" x14ac:dyDescent="0.2">
      <c r="A5460">
        <v>5445</v>
      </c>
      <c r="B5460">
        <v>7738</v>
      </c>
      <c r="C5460">
        <v>30494</v>
      </c>
      <c r="D5460">
        <f t="shared" si="85"/>
        <v>30494</v>
      </c>
      <c r="E5460">
        <v>7</v>
      </c>
      <c r="F5460" t="s">
        <v>5163</v>
      </c>
      <c r="G5460">
        <v>117</v>
      </c>
      <c r="H5460" t="s">
        <v>8</v>
      </c>
      <c r="I5460">
        <v>0</v>
      </c>
    </row>
    <row r="5461" spans="1:9" x14ac:dyDescent="0.2">
      <c r="A5461">
        <v>5446</v>
      </c>
      <c r="B5461">
        <v>7739</v>
      </c>
      <c r="C5461">
        <v>10106</v>
      </c>
      <c r="D5461">
        <f t="shared" si="85"/>
        <v>10106</v>
      </c>
      <c r="E5461">
        <v>2</v>
      </c>
      <c r="F5461" t="s">
        <v>5164</v>
      </c>
      <c r="G5461">
        <v>96</v>
      </c>
      <c r="H5461" t="s">
        <v>58</v>
      </c>
      <c r="I5461">
        <v>0</v>
      </c>
    </row>
    <row r="5462" spans="1:9" x14ac:dyDescent="0.2">
      <c r="A5462">
        <v>5447</v>
      </c>
      <c r="B5462">
        <v>7740</v>
      </c>
      <c r="C5462">
        <v>21903</v>
      </c>
      <c r="D5462">
        <f t="shared" si="85"/>
        <v>21903</v>
      </c>
      <c r="E5462">
        <v>7</v>
      </c>
      <c r="F5462" t="s">
        <v>5165</v>
      </c>
      <c r="G5462">
        <v>123</v>
      </c>
      <c r="H5462" t="s">
        <v>50</v>
      </c>
      <c r="I5462">
        <v>0</v>
      </c>
    </row>
    <row r="5463" spans="1:9" x14ac:dyDescent="0.2">
      <c r="A5463">
        <v>5448</v>
      </c>
      <c r="B5463">
        <v>7741</v>
      </c>
      <c r="C5463">
        <v>15622</v>
      </c>
      <c r="D5463">
        <f t="shared" si="85"/>
        <v>15622</v>
      </c>
      <c r="E5463">
        <v>1</v>
      </c>
      <c r="F5463" t="s">
        <v>5166</v>
      </c>
      <c r="G5463">
        <v>30</v>
      </c>
      <c r="H5463" t="s">
        <v>55</v>
      </c>
      <c r="I5463">
        <v>0</v>
      </c>
    </row>
    <row r="5464" spans="1:9" x14ac:dyDescent="0.2">
      <c r="A5464">
        <v>5449</v>
      </c>
      <c r="B5464">
        <v>7743</v>
      </c>
      <c r="C5464">
        <v>7743</v>
      </c>
      <c r="D5464">
        <f t="shared" si="85"/>
        <v>7743</v>
      </c>
      <c r="E5464">
        <v>5</v>
      </c>
      <c r="F5464" t="s">
        <v>5167</v>
      </c>
      <c r="G5464">
        <v>98</v>
      </c>
      <c r="H5464" t="s">
        <v>12</v>
      </c>
      <c r="I5464">
        <v>0</v>
      </c>
    </row>
    <row r="5465" spans="1:9" x14ac:dyDescent="0.2">
      <c r="A5465">
        <v>5450</v>
      </c>
      <c r="B5465">
        <v>7744</v>
      </c>
      <c r="C5465">
        <v>3241</v>
      </c>
      <c r="D5465">
        <f t="shared" si="85"/>
        <v>3241</v>
      </c>
      <c r="E5465">
        <v>1</v>
      </c>
      <c r="F5465" t="s">
        <v>5168</v>
      </c>
      <c r="G5465">
        <v>89</v>
      </c>
      <c r="H5465" t="s">
        <v>10</v>
      </c>
      <c r="I5465">
        <v>0</v>
      </c>
    </row>
    <row r="5466" spans="1:9" x14ac:dyDescent="0.2">
      <c r="A5466">
        <v>5451</v>
      </c>
      <c r="B5466">
        <v>7746</v>
      </c>
      <c r="C5466">
        <v>7746</v>
      </c>
      <c r="D5466">
        <f t="shared" si="85"/>
        <v>7746</v>
      </c>
      <c r="E5466">
        <v>150</v>
      </c>
      <c r="F5466" t="s">
        <v>5169</v>
      </c>
      <c r="G5466">
        <v>104</v>
      </c>
      <c r="H5466" t="s">
        <v>10</v>
      </c>
      <c r="I5466">
        <v>0</v>
      </c>
    </row>
    <row r="5467" spans="1:9" x14ac:dyDescent="0.2">
      <c r="A5467">
        <v>5452</v>
      </c>
      <c r="B5467">
        <v>7747</v>
      </c>
      <c r="C5467">
        <v>31264</v>
      </c>
      <c r="D5467">
        <f t="shared" si="85"/>
        <v>31264</v>
      </c>
      <c r="E5467">
        <v>6</v>
      </c>
      <c r="F5467" t="s">
        <v>5170</v>
      </c>
      <c r="G5467">
        <v>127</v>
      </c>
      <c r="H5467" t="s">
        <v>34</v>
      </c>
      <c r="I5467">
        <v>0</v>
      </c>
    </row>
    <row r="5468" spans="1:9" x14ac:dyDescent="0.2">
      <c r="A5468">
        <v>5453</v>
      </c>
      <c r="B5468">
        <v>7748</v>
      </c>
      <c r="C5468">
        <v>15780</v>
      </c>
      <c r="D5468">
        <f t="shared" si="85"/>
        <v>15780</v>
      </c>
      <c r="E5468">
        <v>13</v>
      </c>
      <c r="F5468" t="s">
        <v>5171</v>
      </c>
      <c r="G5468">
        <v>26</v>
      </c>
      <c r="H5468" t="s">
        <v>12</v>
      </c>
      <c r="I5468">
        <v>0</v>
      </c>
    </row>
    <row r="5469" spans="1:9" x14ac:dyDescent="0.2">
      <c r="A5469">
        <v>5454</v>
      </c>
      <c r="B5469">
        <v>7749</v>
      </c>
      <c r="C5469">
        <v>7749</v>
      </c>
      <c r="D5469">
        <f t="shared" si="85"/>
        <v>7749</v>
      </c>
      <c r="E5469">
        <v>8</v>
      </c>
      <c r="F5469" t="s">
        <v>5172</v>
      </c>
      <c r="G5469">
        <v>56</v>
      </c>
      <c r="H5469" t="s">
        <v>23</v>
      </c>
      <c r="I5469">
        <v>0</v>
      </c>
    </row>
    <row r="5470" spans="1:9" x14ac:dyDescent="0.2">
      <c r="A5470">
        <v>5455</v>
      </c>
      <c r="B5470">
        <v>7751</v>
      </c>
      <c r="C5470">
        <v>7751</v>
      </c>
      <c r="D5470">
        <f t="shared" si="85"/>
        <v>7751</v>
      </c>
      <c r="E5470">
        <v>308</v>
      </c>
      <c r="F5470" t="s">
        <v>5173</v>
      </c>
      <c r="G5470">
        <v>72</v>
      </c>
      <c r="H5470" t="s">
        <v>10</v>
      </c>
      <c r="I5470">
        <v>0</v>
      </c>
    </row>
    <row r="5471" spans="1:9" x14ac:dyDescent="0.2">
      <c r="A5471">
        <v>5456</v>
      </c>
      <c r="B5471">
        <v>7752</v>
      </c>
      <c r="C5471">
        <v>44895</v>
      </c>
      <c r="D5471">
        <f t="shared" si="85"/>
        <v>44895</v>
      </c>
      <c r="E5471">
        <v>1</v>
      </c>
      <c r="F5471" t="s">
        <v>5174</v>
      </c>
      <c r="G5471">
        <v>52</v>
      </c>
      <c r="H5471" t="s">
        <v>14</v>
      </c>
      <c r="I5471">
        <v>0</v>
      </c>
    </row>
    <row r="5472" spans="1:9" x14ac:dyDescent="0.2">
      <c r="A5472">
        <v>5457</v>
      </c>
      <c r="B5472">
        <v>7753</v>
      </c>
      <c r="C5472">
        <v>7753</v>
      </c>
      <c r="D5472">
        <f t="shared" si="85"/>
        <v>7753</v>
      </c>
      <c r="E5472">
        <v>47</v>
      </c>
      <c r="F5472" t="s">
        <v>5175</v>
      </c>
      <c r="G5472">
        <v>45</v>
      </c>
      <c r="H5472" t="s">
        <v>8</v>
      </c>
      <c r="I5472">
        <v>0</v>
      </c>
    </row>
    <row r="5473" spans="1:9" x14ac:dyDescent="0.2">
      <c r="A5473">
        <v>5458</v>
      </c>
      <c r="B5473">
        <v>7754</v>
      </c>
      <c r="C5473">
        <v>7754</v>
      </c>
      <c r="D5473">
        <f t="shared" si="85"/>
        <v>7754</v>
      </c>
      <c r="E5473">
        <v>1</v>
      </c>
      <c r="F5473" t="s">
        <v>5176</v>
      </c>
      <c r="G5473">
        <v>82</v>
      </c>
      <c r="H5473" t="s">
        <v>23</v>
      </c>
      <c r="I5473">
        <v>0</v>
      </c>
    </row>
    <row r="5474" spans="1:9" x14ac:dyDescent="0.2">
      <c r="A5474">
        <v>5459</v>
      </c>
      <c r="B5474">
        <v>7755</v>
      </c>
      <c r="C5474">
        <v>30700</v>
      </c>
      <c r="D5474">
        <f t="shared" si="85"/>
        <v>30700</v>
      </c>
      <c r="E5474">
        <v>1</v>
      </c>
      <c r="F5474" t="s">
        <v>5177</v>
      </c>
      <c r="G5474">
        <v>8</v>
      </c>
      <c r="H5474" t="s">
        <v>86</v>
      </c>
      <c r="I5474">
        <v>0</v>
      </c>
    </row>
    <row r="5475" spans="1:9" x14ac:dyDescent="0.2">
      <c r="A5475">
        <v>5460</v>
      </c>
      <c r="B5475">
        <v>7756</v>
      </c>
      <c r="D5475">
        <f t="shared" si="85"/>
        <v>7756</v>
      </c>
      <c r="I5475">
        <v>0</v>
      </c>
    </row>
    <row r="5476" spans="1:9" x14ac:dyDescent="0.2">
      <c r="A5476">
        <v>5461</v>
      </c>
      <c r="B5476">
        <v>7757</v>
      </c>
      <c r="C5476">
        <v>280</v>
      </c>
      <c r="D5476">
        <f t="shared" si="85"/>
        <v>280</v>
      </c>
      <c r="E5476">
        <v>5</v>
      </c>
      <c r="F5476" t="s">
        <v>5178</v>
      </c>
      <c r="G5476">
        <v>73</v>
      </c>
      <c r="H5476" t="s">
        <v>34</v>
      </c>
      <c r="I5476">
        <v>0</v>
      </c>
    </row>
    <row r="5477" spans="1:9" x14ac:dyDescent="0.2">
      <c r="A5477">
        <v>5462</v>
      </c>
      <c r="B5477">
        <v>7758</v>
      </c>
      <c r="C5477">
        <v>42224</v>
      </c>
      <c r="D5477">
        <f t="shared" si="85"/>
        <v>42224</v>
      </c>
      <c r="E5477">
        <v>5</v>
      </c>
      <c r="F5477" t="s">
        <v>5179</v>
      </c>
      <c r="G5477">
        <v>87</v>
      </c>
      <c r="H5477" t="s">
        <v>21</v>
      </c>
      <c r="I5477">
        <v>0</v>
      </c>
    </row>
    <row r="5478" spans="1:9" x14ac:dyDescent="0.2">
      <c r="A5478">
        <v>5463</v>
      </c>
      <c r="B5478">
        <v>7760</v>
      </c>
      <c r="D5478">
        <f t="shared" si="85"/>
        <v>7760</v>
      </c>
      <c r="I5478">
        <v>0</v>
      </c>
    </row>
    <row r="5479" spans="1:9" x14ac:dyDescent="0.2">
      <c r="A5479">
        <v>5464</v>
      </c>
      <c r="B5479">
        <v>7761</v>
      </c>
      <c r="C5479">
        <v>38003</v>
      </c>
      <c r="D5479">
        <f t="shared" si="85"/>
        <v>38003</v>
      </c>
      <c r="E5479">
        <v>5</v>
      </c>
      <c r="F5479" t="s">
        <v>5180</v>
      </c>
      <c r="G5479">
        <v>37</v>
      </c>
      <c r="H5479" t="s">
        <v>14</v>
      </c>
      <c r="I5479">
        <v>0</v>
      </c>
    </row>
    <row r="5480" spans="1:9" x14ac:dyDescent="0.2">
      <c r="A5480">
        <v>5465</v>
      </c>
      <c r="B5480">
        <v>7762</v>
      </c>
      <c r="C5480">
        <v>7762</v>
      </c>
      <c r="D5480">
        <f t="shared" si="85"/>
        <v>7762</v>
      </c>
      <c r="E5480">
        <v>48</v>
      </c>
      <c r="F5480" t="s">
        <v>5181</v>
      </c>
      <c r="G5480">
        <v>9</v>
      </c>
      <c r="H5480" t="s">
        <v>27</v>
      </c>
      <c r="I5480">
        <v>0</v>
      </c>
    </row>
    <row r="5481" spans="1:9" x14ac:dyDescent="0.2">
      <c r="A5481">
        <v>5466</v>
      </c>
      <c r="B5481">
        <v>7766</v>
      </c>
      <c r="C5481">
        <v>32115</v>
      </c>
      <c r="D5481">
        <f t="shared" si="85"/>
        <v>32115</v>
      </c>
      <c r="E5481">
        <v>1</v>
      </c>
      <c r="F5481" t="s">
        <v>5182</v>
      </c>
      <c r="G5481">
        <v>6</v>
      </c>
      <c r="H5481" t="s">
        <v>89</v>
      </c>
      <c r="I5481">
        <v>0</v>
      </c>
    </row>
    <row r="5482" spans="1:9" x14ac:dyDescent="0.2">
      <c r="A5482">
        <v>5467</v>
      </c>
      <c r="B5482">
        <v>7768</v>
      </c>
      <c r="C5482">
        <v>39549</v>
      </c>
      <c r="D5482">
        <f t="shared" si="85"/>
        <v>39549</v>
      </c>
      <c r="E5482">
        <v>5</v>
      </c>
      <c r="F5482" t="s">
        <v>5183</v>
      </c>
      <c r="G5482">
        <v>89</v>
      </c>
      <c r="H5482" t="s">
        <v>10</v>
      </c>
      <c r="I5482">
        <v>0</v>
      </c>
    </row>
    <row r="5483" spans="1:9" x14ac:dyDescent="0.2">
      <c r="A5483">
        <v>5468</v>
      </c>
      <c r="B5483">
        <v>7769</v>
      </c>
      <c r="C5483">
        <v>15820</v>
      </c>
      <c r="D5483">
        <f t="shared" si="85"/>
        <v>15820</v>
      </c>
      <c r="E5483">
        <v>1</v>
      </c>
      <c r="F5483" t="s">
        <v>5184</v>
      </c>
      <c r="G5483">
        <v>38</v>
      </c>
      <c r="H5483" t="s">
        <v>14</v>
      </c>
      <c r="I5483">
        <v>0</v>
      </c>
    </row>
    <row r="5484" spans="1:9" x14ac:dyDescent="0.2">
      <c r="A5484">
        <v>5469</v>
      </c>
      <c r="B5484">
        <v>7770</v>
      </c>
      <c r="D5484">
        <f t="shared" si="85"/>
        <v>7770</v>
      </c>
      <c r="I5484">
        <v>0</v>
      </c>
    </row>
    <row r="5485" spans="1:9" x14ac:dyDescent="0.2">
      <c r="A5485">
        <v>5470</v>
      </c>
      <c r="B5485">
        <v>7772</v>
      </c>
      <c r="C5485">
        <v>1935</v>
      </c>
      <c r="D5485">
        <f t="shared" si="85"/>
        <v>1935</v>
      </c>
      <c r="E5485">
        <v>3</v>
      </c>
      <c r="F5485" t="s">
        <v>5185</v>
      </c>
      <c r="G5485">
        <v>61</v>
      </c>
      <c r="H5485" t="s">
        <v>8</v>
      </c>
      <c r="I5485">
        <v>0</v>
      </c>
    </row>
    <row r="5486" spans="1:9" x14ac:dyDescent="0.2">
      <c r="A5486">
        <v>5471</v>
      </c>
      <c r="B5486">
        <v>7773</v>
      </c>
      <c r="C5486">
        <v>7773</v>
      </c>
      <c r="D5486">
        <f t="shared" si="85"/>
        <v>7773</v>
      </c>
      <c r="E5486">
        <v>9</v>
      </c>
      <c r="F5486" t="s">
        <v>5186</v>
      </c>
      <c r="G5486">
        <v>45</v>
      </c>
      <c r="H5486" t="s">
        <v>8</v>
      </c>
      <c r="I5486">
        <v>0</v>
      </c>
    </row>
    <row r="5487" spans="1:9" x14ac:dyDescent="0.2">
      <c r="A5487">
        <v>5472</v>
      </c>
      <c r="B5487">
        <v>7774</v>
      </c>
      <c r="C5487">
        <v>9805</v>
      </c>
      <c r="D5487">
        <f t="shared" si="85"/>
        <v>9805</v>
      </c>
      <c r="E5487">
        <v>3</v>
      </c>
      <c r="F5487" t="s">
        <v>5187</v>
      </c>
      <c r="G5487">
        <v>126</v>
      </c>
      <c r="H5487" t="s">
        <v>34</v>
      </c>
      <c r="I5487">
        <v>0</v>
      </c>
    </row>
    <row r="5488" spans="1:9" x14ac:dyDescent="0.2">
      <c r="A5488">
        <v>5473</v>
      </c>
      <c r="B5488">
        <v>7775</v>
      </c>
      <c r="C5488">
        <v>34592</v>
      </c>
      <c r="D5488">
        <f t="shared" si="85"/>
        <v>34592</v>
      </c>
      <c r="E5488">
        <v>2</v>
      </c>
      <c r="F5488" t="s">
        <v>5188</v>
      </c>
      <c r="G5488">
        <v>104</v>
      </c>
      <c r="H5488" t="s">
        <v>10</v>
      </c>
      <c r="I5488">
        <v>0</v>
      </c>
    </row>
    <row r="5489" spans="1:9" x14ac:dyDescent="0.2">
      <c r="A5489">
        <v>5474</v>
      </c>
      <c r="B5489">
        <v>7777</v>
      </c>
      <c r="D5489">
        <f t="shared" si="85"/>
        <v>7777</v>
      </c>
      <c r="E5489">
        <v>4</v>
      </c>
      <c r="F5489" t="s">
        <v>5189</v>
      </c>
      <c r="G5489">
        <v>4</v>
      </c>
      <c r="H5489" t="s">
        <v>27</v>
      </c>
      <c r="I5489">
        <v>0</v>
      </c>
    </row>
    <row r="5490" spans="1:9" x14ac:dyDescent="0.2">
      <c r="A5490">
        <v>5475</v>
      </c>
      <c r="B5490">
        <v>7778</v>
      </c>
      <c r="C5490">
        <v>7778</v>
      </c>
      <c r="D5490">
        <f t="shared" si="85"/>
        <v>7778</v>
      </c>
      <c r="E5490">
        <v>19</v>
      </c>
      <c r="F5490" t="s">
        <v>5190</v>
      </c>
      <c r="G5490">
        <v>4</v>
      </c>
      <c r="H5490" t="s">
        <v>27</v>
      </c>
      <c r="I5490">
        <v>0</v>
      </c>
    </row>
    <row r="5491" spans="1:9" x14ac:dyDescent="0.2">
      <c r="A5491">
        <v>5476</v>
      </c>
      <c r="B5491">
        <v>7779</v>
      </c>
      <c r="C5491">
        <v>8728</v>
      </c>
      <c r="D5491">
        <f t="shared" si="85"/>
        <v>8728</v>
      </c>
      <c r="E5491">
        <v>2</v>
      </c>
      <c r="F5491" t="s">
        <v>5191</v>
      </c>
      <c r="G5491">
        <v>107</v>
      </c>
      <c r="H5491" t="s">
        <v>8</v>
      </c>
      <c r="I5491">
        <v>0</v>
      </c>
    </row>
    <row r="5492" spans="1:9" x14ac:dyDescent="0.2">
      <c r="A5492">
        <v>5477</v>
      </c>
      <c r="B5492">
        <v>7780</v>
      </c>
      <c r="C5492">
        <v>39924</v>
      </c>
      <c r="D5492">
        <f t="shared" si="85"/>
        <v>39924</v>
      </c>
      <c r="E5492">
        <v>6</v>
      </c>
      <c r="F5492" t="s">
        <v>5192</v>
      </c>
      <c r="G5492">
        <v>31</v>
      </c>
      <c r="H5492" t="s">
        <v>12</v>
      </c>
      <c r="I5492">
        <v>0</v>
      </c>
    </row>
    <row r="5493" spans="1:9" x14ac:dyDescent="0.2">
      <c r="A5493">
        <v>5478</v>
      </c>
      <c r="B5493">
        <v>7781</v>
      </c>
      <c r="C5493">
        <v>7781</v>
      </c>
      <c r="D5493">
        <f t="shared" si="85"/>
        <v>7781</v>
      </c>
      <c r="E5493">
        <v>815</v>
      </c>
      <c r="F5493" t="s">
        <v>5193</v>
      </c>
      <c r="G5493">
        <v>21</v>
      </c>
      <c r="H5493" t="s">
        <v>17</v>
      </c>
      <c r="I5493">
        <v>0</v>
      </c>
    </row>
    <row r="5494" spans="1:9" x14ac:dyDescent="0.2">
      <c r="A5494">
        <v>5479</v>
      </c>
      <c r="B5494">
        <v>7783</v>
      </c>
      <c r="D5494">
        <f t="shared" si="85"/>
        <v>7783</v>
      </c>
      <c r="E5494">
        <v>1</v>
      </c>
      <c r="F5494" t="s">
        <v>5194</v>
      </c>
      <c r="G5494">
        <v>40</v>
      </c>
      <c r="H5494" t="s">
        <v>32</v>
      </c>
      <c r="I5494">
        <v>0</v>
      </c>
    </row>
    <row r="5495" spans="1:9" x14ac:dyDescent="0.2">
      <c r="A5495">
        <v>5480</v>
      </c>
      <c r="B5495">
        <v>7784</v>
      </c>
      <c r="C5495">
        <v>20720</v>
      </c>
      <c r="D5495">
        <f t="shared" si="85"/>
        <v>20720</v>
      </c>
      <c r="E5495">
        <v>1</v>
      </c>
      <c r="F5495" t="s">
        <v>5195</v>
      </c>
      <c r="G5495">
        <v>29</v>
      </c>
      <c r="H5495" t="s">
        <v>10</v>
      </c>
      <c r="I5495">
        <v>0</v>
      </c>
    </row>
    <row r="5496" spans="1:9" x14ac:dyDescent="0.2">
      <c r="A5496">
        <v>5481</v>
      </c>
      <c r="B5496">
        <v>7785</v>
      </c>
      <c r="C5496">
        <v>38050</v>
      </c>
      <c r="D5496">
        <f t="shared" si="85"/>
        <v>38050</v>
      </c>
      <c r="E5496">
        <v>1</v>
      </c>
      <c r="F5496" t="s">
        <v>5196</v>
      </c>
      <c r="G5496">
        <v>34</v>
      </c>
      <c r="H5496" t="s">
        <v>14</v>
      </c>
      <c r="I5496">
        <v>0</v>
      </c>
    </row>
    <row r="5497" spans="1:9" x14ac:dyDescent="0.2">
      <c r="A5497">
        <v>5482</v>
      </c>
      <c r="B5497">
        <v>7786</v>
      </c>
      <c r="C5497">
        <v>6750</v>
      </c>
      <c r="D5497">
        <f t="shared" si="85"/>
        <v>6750</v>
      </c>
      <c r="E5497">
        <v>10</v>
      </c>
      <c r="F5497" t="s">
        <v>5197</v>
      </c>
      <c r="G5497">
        <v>38</v>
      </c>
      <c r="H5497" t="s">
        <v>14</v>
      </c>
      <c r="I5497">
        <v>0</v>
      </c>
    </row>
    <row r="5498" spans="1:9" x14ac:dyDescent="0.2">
      <c r="A5498">
        <v>5483</v>
      </c>
      <c r="B5498">
        <v>7787</v>
      </c>
      <c r="C5498">
        <v>40910</v>
      </c>
      <c r="D5498">
        <f t="shared" si="85"/>
        <v>40910</v>
      </c>
      <c r="E5498">
        <v>1</v>
      </c>
      <c r="F5498" t="s">
        <v>5198</v>
      </c>
      <c r="G5498">
        <v>77</v>
      </c>
      <c r="H5498" t="s">
        <v>12</v>
      </c>
      <c r="I5498">
        <v>0</v>
      </c>
    </row>
    <row r="5499" spans="1:9" x14ac:dyDescent="0.2">
      <c r="A5499">
        <v>5484</v>
      </c>
      <c r="B5499">
        <v>7788</v>
      </c>
      <c r="C5499">
        <v>26040</v>
      </c>
      <c r="D5499">
        <f t="shared" si="85"/>
        <v>26040</v>
      </c>
      <c r="E5499">
        <v>18</v>
      </c>
      <c r="F5499" t="s">
        <v>5199</v>
      </c>
      <c r="G5499">
        <v>96</v>
      </c>
      <c r="H5499" t="s">
        <v>58</v>
      </c>
      <c r="I5499">
        <v>0</v>
      </c>
    </row>
    <row r="5500" spans="1:9" x14ac:dyDescent="0.2">
      <c r="A5500">
        <v>5485</v>
      </c>
      <c r="B5500">
        <v>7789</v>
      </c>
      <c r="C5500">
        <v>280</v>
      </c>
      <c r="D5500">
        <f t="shared" si="85"/>
        <v>280</v>
      </c>
      <c r="E5500">
        <v>1</v>
      </c>
      <c r="F5500" t="s">
        <v>5200</v>
      </c>
      <c r="G5500">
        <v>73</v>
      </c>
      <c r="H5500" t="s">
        <v>34</v>
      </c>
      <c r="I5500">
        <v>0</v>
      </c>
    </row>
    <row r="5501" spans="1:9" x14ac:dyDescent="0.2">
      <c r="A5501">
        <v>5486</v>
      </c>
      <c r="B5501">
        <v>7791</v>
      </c>
      <c r="C5501">
        <v>39180</v>
      </c>
      <c r="D5501">
        <f t="shared" si="85"/>
        <v>39180</v>
      </c>
      <c r="E5501">
        <v>2</v>
      </c>
      <c r="F5501" t="s">
        <v>5201</v>
      </c>
      <c r="G5501">
        <v>84</v>
      </c>
      <c r="H5501" t="s">
        <v>17</v>
      </c>
      <c r="I5501">
        <v>0</v>
      </c>
    </row>
    <row r="5502" spans="1:9" x14ac:dyDescent="0.2">
      <c r="A5502">
        <v>5487</v>
      </c>
      <c r="B5502">
        <v>7793</v>
      </c>
      <c r="C5502">
        <v>2119</v>
      </c>
      <c r="D5502">
        <f t="shared" si="85"/>
        <v>2119</v>
      </c>
      <c r="E5502">
        <v>3</v>
      </c>
      <c r="F5502" t="s">
        <v>5202</v>
      </c>
      <c r="G5502">
        <v>5</v>
      </c>
      <c r="H5502" t="s">
        <v>10</v>
      </c>
      <c r="I5502">
        <v>0</v>
      </c>
    </row>
    <row r="5503" spans="1:9" x14ac:dyDescent="0.2">
      <c r="A5503">
        <v>5488</v>
      </c>
      <c r="B5503">
        <v>7794</v>
      </c>
      <c r="C5503">
        <v>11568</v>
      </c>
      <c r="D5503">
        <f t="shared" si="85"/>
        <v>11568</v>
      </c>
      <c r="E5503">
        <v>3</v>
      </c>
      <c r="F5503" t="s">
        <v>5203</v>
      </c>
      <c r="G5503">
        <v>120</v>
      </c>
      <c r="H5503" t="s">
        <v>17</v>
      </c>
      <c r="I5503">
        <v>0</v>
      </c>
    </row>
    <row r="5504" spans="1:9" x14ac:dyDescent="0.2">
      <c r="A5504">
        <v>5489</v>
      </c>
      <c r="B5504">
        <v>7795</v>
      </c>
      <c r="C5504">
        <v>33388</v>
      </c>
      <c r="D5504">
        <f t="shared" si="85"/>
        <v>33388</v>
      </c>
      <c r="E5504">
        <v>3</v>
      </c>
      <c r="F5504" t="s">
        <v>5204</v>
      </c>
      <c r="G5504">
        <v>130</v>
      </c>
      <c r="H5504" t="s">
        <v>36</v>
      </c>
      <c r="I5504">
        <v>0</v>
      </c>
    </row>
    <row r="5505" spans="1:9" x14ac:dyDescent="0.2">
      <c r="A5505">
        <v>5490</v>
      </c>
      <c r="B5505">
        <v>7796</v>
      </c>
      <c r="C5505">
        <v>7796</v>
      </c>
      <c r="D5505">
        <f t="shared" si="85"/>
        <v>7796</v>
      </c>
      <c r="E5505">
        <v>3</v>
      </c>
      <c r="F5505" t="s">
        <v>5205</v>
      </c>
      <c r="G5505">
        <v>98</v>
      </c>
      <c r="H5505" t="s">
        <v>12</v>
      </c>
      <c r="I5505">
        <v>0</v>
      </c>
    </row>
    <row r="5506" spans="1:9" x14ac:dyDescent="0.2">
      <c r="A5506">
        <v>5491</v>
      </c>
      <c r="B5506">
        <v>7803</v>
      </c>
      <c r="D5506">
        <f t="shared" si="85"/>
        <v>7803</v>
      </c>
      <c r="I5506">
        <v>0</v>
      </c>
    </row>
    <row r="5507" spans="1:9" x14ac:dyDescent="0.2">
      <c r="A5507">
        <v>5492</v>
      </c>
      <c r="B5507">
        <v>7805</v>
      </c>
      <c r="D5507">
        <f t="shared" si="85"/>
        <v>7805</v>
      </c>
      <c r="I5507">
        <v>0</v>
      </c>
    </row>
    <row r="5508" spans="1:9" x14ac:dyDescent="0.2">
      <c r="A5508">
        <v>5493</v>
      </c>
      <c r="B5508">
        <v>7806</v>
      </c>
      <c r="C5508">
        <v>7806</v>
      </c>
      <c r="D5508">
        <f t="shared" si="85"/>
        <v>7806</v>
      </c>
      <c r="E5508">
        <v>178</v>
      </c>
      <c r="F5508" t="s">
        <v>5206</v>
      </c>
      <c r="G5508">
        <v>43</v>
      </c>
      <c r="H5508" t="s">
        <v>86</v>
      </c>
      <c r="I5508">
        <v>0</v>
      </c>
    </row>
    <row r="5509" spans="1:9" x14ac:dyDescent="0.2">
      <c r="A5509">
        <v>5494</v>
      </c>
      <c r="B5509">
        <v>7807</v>
      </c>
      <c r="C5509">
        <v>39461</v>
      </c>
      <c r="D5509">
        <f t="shared" si="85"/>
        <v>39461</v>
      </c>
      <c r="E5509">
        <v>9</v>
      </c>
      <c r="F5509" t="s">
        <v>5207</v>
      </c>
      <c r="G5509">
        <v>6</v>
      </c>
      <c r="H5509" t="s">
        <v>89</v>
      </c>
      <c r="I5509">
        <v>0</v>
      </c>
    </row>
    <row r="5510" spans="1:9" x14ac:dyDescent="0.2">
      <c r="A5510">
        <v>5495</v>
      </c>
      <c r="B5510">
        <v>7808</v>
      </c>
      <c r="C5510">
        <v>14715</v>
      </c>
      <c r="D5510">
        <f t="shared" si="85"/>
        <v>14715</v>
      </c>
      <c r="E5510">
        <v>26</v>
      </c>
      <c r="F5510" t="s">
        <v>5208</v>
      </c>
      <c r="G5510">
        <v>98</v>
      </c>
      <c r="H5510" t="s">
        <v>12</v>
      </c>
      <c r="I5510">
        <v>0</v>
      </c>
    </row>
    <row r="5511" spans="1:9" x14ac:dyDescent="0.2">
      <c r="A5511">
        <v>5496</v>
      </c>
      <c r="B5511">
        <v>7809</v>
      </c>
      <c r="C5511">
        <v>23537</v>
      </c>
      <c r="D5511">
        <f t="shared" si="85"/>
        <v>23537</v>
      </c>
      <c r="E5511">
        <v>3</v>
      </c>
      <c r="F5511" t="s">
        <v>5209</v>
      </c>
      <c r="G5511">
        <v>17</v>
      </c>
      <c r="H5511" t="s">
        <v>10</v>
      </c>
      <c r="I5511">
        <v>0</v>
      </c>
    </row>
    <row r="5512" spans="1:9" x14ac:dyDescent="0.2">
      <c r="A5512">
        <v>5497</v>
      </c>
      <c r="B5512">
        <v>7810</v>
      </c>
      <c r="C5512">
        <v>38194</v>
      </c>
      <c r="D5512">
        <f t="shared" si="85"/>
        <v>38194</v>
      </c>
      <c r="E5512">
        <v>5</v>
      </c>
      <c r="F5512" t="s">
        <v>5210</v>
      </c>
      <c r="G5512">
        <v>55</v>
      </c>
      <c r="H5512" t="s">
        <v>34</v>
      </c>
      <c r="I5512">
        <v>0</v>
      </c>
    </row>
    <row r="5513" spans="1:9" x14ac:dyDescent="0.2">
      <c r="A5513">
        <v>5498</v>
      </c>
      <c r="B5513">
        <v>7811</v>
      </c>
      <c r="C5513">
        <v>41043</v>
      </c>
      <c r="D5513">
        <f t="shared" si="85"/>
        <v>41043</v>
      </c>
      <c r="E5513">
        <v>1</v>
      </c>
      <c r="F5513" t="s">
        <v>5211</v>
      </c>
      <c r="G5513">
        <v>20</v>
      </c>
      <c r="H5513" t="s">
        <v>34</v>
      </c>
      <c r="I5513">
        <v>0</v>
      </c>
    </row>
    <row r="5514" spans="1:9" x14ac:dyDescent="0.2">
      <c r="A5514">
        <v>5499</v>
      </c>
      <c r="B5514">
        <v>7812</v>
      </c>
      <c r="C5514">
        <v>7812</v>
      </c>
      <c r="D5514">
        <f t="shared" si="85"/>
        <v>7812</v>
      </c>
      <c r="E5514">
        <v>4</v>
      </c>
      <c r="F5514" t="s">
        <v>5212</v>
      </c>
      <c r="G5514">
        <v>38</v>
      </c>
      <c r="H5514" t="s">
        <v>14</v>
      </c>
      <c r="I5514">
        <v>0</v>
      </c>
    </row>
    <row r="5515" spans="1:9" x14ac:dyDescent="0.2">
      <c r="A5515">
        <v>5500</v>
      </c>
      <c r="B5515">
        <v>7813</v>
      </c>
      <c r="C5515">
        <v>36885</v>
      </c>
      <c r="D5515">
        <f t="shared" si="85"/>
        <v>36885</v>
      </c>
      <c r="E5515">
        <v>1</v>
      </c>
      <c r="F5515" t="s">
        <v>5213</v>
      </c>
      <c r="G5515">
        <v>134</v>
      </c>
      <c r="H5515" t="s">
        <v>61</v>
      </c>
      <c r="I5515">
        <v>0</v>
      </c>
    </row>
    <row r="5516" spans="1:9" x14ac:dyDescent="0.2">
      <c r="A5516">
        <v>5501</v>
      </c>
      <c r="B5516">
        <v>7815</v>
      </c>
      <c r="C5516">
        <v>48626</v>
      </c>
      <c r="D5516">
        <f t="shared" si="85"/>
        <v>48626</v>
      </c>
      <c r="E5516">
        <v>15</v>
      </c>
      <c r="F5516" t="s">
        <v>5214</v>
      </c>
      <c r="G5516">
        <v>120</v>
      </c>
      <c r="H5516" t="s">
        <v>17</v>
      </c>
      <c r="I5516">
        <v>0</v>
      </c>
    </row>
    <row r="5517" spans="1:9" x14ac:dyDescent="0.2">
      <c r="A5517">
        <v>5502</v>
      </c>
      <c r="B5517">
        <v>7816</v>
      </c>
      <c r="C5517">
        <v>11540</v>
      </c>
      <c r="D5517">
        <f t="shared" si="85"/>
        <v>11540</v>
      </c>
      <c r="E5517">
        <v>1</v>
      </c>
      <c r="F5517" t="s">
        <v>5215</v>
      </c>
      <c r="G5517">
        <v>45</v>
      </c>
      <c r="H5517" t="s">
        <v>8</v>
      </c>
      <c r="I5517">
        <v>0</v>
      </c>
    </row>
    <row r="5518" spans="1:9" x14ac:dyDescent="0.2">
      <c r="A5518">
        <v>5503</v>
      </c>
      <c r="B5518">
        <v>7819</v>
      </c>
      <c r="C5518">
        <v>6358</v>
      </c>
      <c r="D5518">
        <f t="shared" si="85"/>
        <v>6358</v>
      </c>
      <c r="E5518">
        <v>4</v>
      </c>
      <c r="F5518" t="s">
        <v>5216</v>
      </c>
      <c r="G5518">
        <v>81</v>
      </c>
      <c r="H5518" t="s">
        <v>38</v>
      </c>
      <c r="I5518">
        <v>0</v>
      </c>
    </row>
    <row r="5519" spans="1:9" x14ac:dyDescent="0.2">
      <c r="A5519">
        <v>5504</v>
      </c>
      <c r="B5519">
        <v>7821</v>
      </c>
      <c r="C5519">
        <v>7821</v>
      </c>
      <c r="D5519">
        <f t="shared" si="85"/>
        <v>7821</v>
      </c>
      <c r="E5519">
        <v>58</v>
      </c>
      <c r="F5519" t="s">
        <v>5217</v>
      </c>
      <c r="G5519">
        <v>89</v>
      </c>
      <c r="H5519" t="s">
        <v>10</v>
      </c>
      <c r="I5519">
        <v>0</v>
      </c>
    </row>
    <row r="5520" spans="1:9" x14ac:dyDescent="0.2">
      <c r="A5520">
        <v>5505</v>
      </c>
      <c r="B5520">
        <v>7822</v>
      </c>
      <c r="C5520">
        <v>13391</v>
      </c>
      <c r="D5520">
        <f t="shared" ref="D5520:D5583" si="86">IF(C5520&lt;&gt;0,C5520,B5520)</f>
        <v>13391</v>
      </c>
      <c r="E5520">
        <v>1</v>
      </c>
      <c r="F5520" t="s">
        <v>5218</v>
      </c>
      <c r="G5520">
        <v>104</v>
      </c>
      <c r="H5520" t="s">
        <v>10</v>
      </c>
      <c r="I5520">
        <v>0</v>
      </c>
    </row>
    <row r="5521" spans="1:9" x14ac:dyDescent="0.2">
      <c r="A5521">
        <v>5506</v>
      </c>
      <c r="B5521">
        <v>7823</v>
      </c>
      <c r="C5521">
        <v>7823</v>
      </c>
      <c r="D5521">
        <f t="shared" si="86"/>
        <v>7823</v>
      </c>
      <c r="E5521">
        <v>2</v>
      </c>
      <c r="F5521" t="s">
        <v>5219</v>
      </c>
      <c r="G5521">
        <v>70</v>
      </c>
      <c r="H5521" t="s">
        <v>34</v>
      </c>
      <c r="I5521">
        <v>0</v>
      </c>
    </row>
    <row r="5522" spans="1:9" x14ac:dyDescent="0.2">
      <c r="A5522">
        <v>5507</v>
      </c>
      <c r="B5522">
        <v>7825</v>
      </c>
      <c r="C5522">
        <v>7825</v>
      </c>
      <c r="D5522">
        <f t="shared" si="86"/>
        <v>7825</v>
      </c>
      <c r="E5522">
        <v>18</v>
      </c>
      <c r="F5522" t="s">
        <v>5220</v>
      </c>
      <c r="G5522">
        <v>45</v>
      </c>
      <c r="H5522" t="s">
        <v>8</v>
      </c>
      <c r="I5522">
        <v>0</v>
      </c>
    </row>
    <row r="5523" spans="1:9" x14ac:dyDescent="0.2">
      <c r="A5523">
        <v>5508</v>
      </c>
      <c r="B5523">
        <v>7826</v>
      </c>
      <c r="C5523">
        <v>4175</v>
      </c>
      <c r="D5523">
        <f t="shared" si="86"/>
        <v>4175</v>
      </c>
      <c r="E5523">
        <v>10</v>
      </c>
      <c r="F5523" t="s">
        <v>5221</v>
      </c>
      <c r="G5523">
        <v>8</v>
      </c>
      <c r="H5523" t="s">
        <v>86</v>
      </c>
      <c r="I5523">
        <v>0</v>
      </c>
    </row>
    <row r="5524" spans="1:9" x14ac:dyDescent="0.2">
      <c r="A5524">
        <v>5509</v>
      </c>
      <c r="B5524">
        <v>7827</v>
      </c>
      <c r="C5524">
        <v>9634</v>
      </c>
      <c r="D5524">
        <f t="shared" si="86"/>
        <v>9634</v>
      </c>
      <c r="E5524">
        <v>1</v>
      </c>
      <c r="F5524" t="s">
        <v>5222</v>
      </c>
      <c r="G5524">
        <v>23</v>
      </c>
      <c r="H5524" t="s">
        <v>8</v>
      </c>
      <c r="I5524">
        <v>0</v>
      </c>
    </row>
    <row r="5525" spans="1:9" x14ac:dyDescent="0.2">
      <c r="A5525">
        <v>5510</v>
      </c>
      <c r="B5525">
        <v>7828</v>
      </c>
      <c r="C5525">
        <v>46844</v>
      </c>
      <c r="D5525">
        <f t="shared" si="86"/>
        <v>46844</v>
      </c>
      <c r="E5525">
        <v>8</v>
      </c>
      <c r="F5525" t="s">
        <v>5223</v>
      </c>
      <c r="G5525">
        <v>38</v>
      </c>
      <c r="H5525" t="s">
        <v>14</v>
      </c>
      <c r="I5525">
        <v>0</v>
      </c>
    </row>
    <row r="5526" spans="1:9" x14ac:dyDescent="0.2">
      <c r="A5526">
        <v>5511</v>
      </c>
      <c r="B5526">
        <v>7829</v>
      </c>
      <c r="C5526">
        <v>19943</v>
      </c>
      <c r="D5526">
        <f t="shared" si="86"/>
        <v>19943</v>
      </c>
      <c r="E5526">
        <v>2</v>
      </c>
      <c r="F5526" t="s">
        <v>5224</v>
      </c>
      <c r="G5526">
        <v>65</v>
      </c>
      <c r="H5526" t="s">
        <v>34</v>
      </c>
      <c r="I5526">
        <v>0</v>
      </c>
    </row>
    <row r="5527" spans="1:9" x14ac:dyDescent="0.2">
      <c r="A5527">
        <v>5512</v>
      </c>
      <c r="B5527">
        <v>7830</v>
      </c>
      <c r="C5527">
        <v>19612</v>
      </c>
      <c r="D5527">
        <f t="shared" si="86"/>
        <v>19612</v>
      </c>
      <c r="E5527">
        <v>5</v>
      </c>
      <c r="F5527" t="s">
        <v>5225</v>
      </c>
      <c r="G5527">
        <v>69</v>
      </c>
      <c r="H5527" t="s">
        <v>38</v>
      </c>
      <c r="I5527">
        <v>0</v>
      </c>
    </row>
    <row r="5528" spans="1:9" x14ac:dyDescent="0.2">
      <c r="A5528">
        <v>5513</v>
      </c>
      <c r="B5528">
        <v>7832</v>
      </c>
      <c r="C5528">
        <v>35293</v>
      </c>
      <c r="D5528">
        <f t="shared" si="86"/>
        <v>35293</v>
      </c>
      <c r="E5528">
        <v>1</v>
      </c>
      <c r="F5528" t="s">
        <v>5226</v>
      </c>
      <c r="G5528">
        <v>61</v>
      </c>
      <c r="H5528" t="s">
        <v>8</v>
      </c>
      <c r="I5528">
        <v>0</v>
      </c>
    </row>
    <row r="5529" spans="1:9" x14ac:dyDescent="0.2">
      <c r="A5529">
        <v>5514</v>
      </c>
      <c r="B5529">
        <v>7835</v>
      </c>
      <c r="C5529">
        <v>26751</v>
      </c>
      <c r="D5529">
        <f t="shared" si="86"/>
        <v>26751</v>
      </c>
      <c r="E5529">
        <v>52</v>
      </c>
      <c r="F5529" t="s">
        <v>5227</v>
      </c>
      <c r="G5529">
        <v>9</v>
      </c>
      <c r="H5529" t="s">
        <v>27</v>
      </c>
      <c r="I5529">
        <v>0</v>
      </c>
    </row>
    <row r="5530" spans="1:9" x14ac:dyDescent="0.2">
      <c r="A5530">
        <v>5515</v>
      </c>
      <c r="B5530">
        <v>7836</v>
      </c>
      <c r="C5530">
        <v>7836</v>
      </c>
      <c r="D5530">
        <f t="shared" si="86"/>
        <v>7836</v>
      </c>
      <c r="E5530">
        <v>3</v>
      </c>
      <c r="F5530" t="s">
        <v>5228</v>
      </c>
      <c r="G5530">
        <v>27</v>
      </c>
      <c r="H5530" t="s">
        <v>61</v>
      </c>
      <c r="I5530">
        <v>0</v>
      </c>
    </row>
    <row r="5531" spans="1:9" x14ac:dyDescent="0.2">
      <c r="A5531">
        <v>5516</v>
      </c>
      <c r="B5531">
        <v>7837</v>
      </c>
      <c r="C5531">
        <v>7391</v>
      </c>
      <c r="D5531">
        <f t="shared" si="86"/>
        <v>7391</v>
      </c>
      <c r="E5531">
        <v>21</v>
      </c>
      <c r="F5531" t="s">
        <v>5229</v>
      </c>
      <c r="G5531">
        <v>96</v>
      </c>
      <c r="H5531" t="s">
        <v>58</v>
      </c>
      <c r="I5531">
        <v>0</v>
      </c>
    </row>
    <row r="5532" spans="1:9" x14ac:dyDescent="0.2">
      <c r="A5532">
        <v>5517</v>
      </c>
      <c r="B5532">
        <v>7838</v>
      </c>
      <c r="C5532">
        <v>14881</v>
      </c>
      <c r="D5532">
        <f t="shared" si="86"/>
        <v>14881</v>
      </c>
      <c r="E5532">
        <v>9</v>
      </c>
      <c r="F5532" t="s">
        <v>5230</v>
      </c>
      <c r="G5532">
        <v>129</v>
      </c>
      <c r="H5532" t="s">
        <v>14</v>
      </c>
      <c r="I5532">
        <v>0</v>
      </c>
    </row>
    <row r="5533" spans="1:9" x14ac:dyDescent="0.2">
      <c r="A5533">
        <v>5518</v>
      </c>
      <c r="B5533">
        <v>7840</v>
      </c>
      <c r="D5533">
        <f t="shared" si="86"/>
        <v>7840</v>
      </c>
      <c r="E5533">
        <v>4</v>
      </c>
      <c r="F5533" t="s">
        <v>5231</v>
      </c>
      <c r="G5533">
        <v>96</v>
      </c>
      <c r="H5533" t="s">
        <v>58</v>
      </c>
      <c r="I5533">
        <v>0</v>
      </c>
    </row>
    <row r="5534" spans="1:9" x14ac:dyDescent="0.2">
      <c r="A5534">
        <v>5519</v>
      </c>
      <c r="B5534">
        <v>7842</v>
      </c>
      <c r="C5534">
        <v>34451</v>
      </c>
      <c r="D5534">
        <f t="shared" si="86"/>
        <v>34451</v>
      </c>
      <c r="E5534">
        <v>4</v>
      </c>
      <c r="F5534" t="s">
        <v>5232</v>
      </c>
      <c r="G5534">
        <v>9</v>
      </c>
      <c r="H5534" t="s">
        <v>27</v>
      </c>
      <c r="I5534">
        <v>0</v>
      </c>
    </row>
    <row r="5535" spans="1:9" x14ac:dyDescent="0.2">
      <c r="A5535">
        <v>5520</v>
      </c>
      <c r="B5535">
        <v>7845</v>
      </c>
      <c r="C5535">
        <v>36969</v>
      </c>
      <c r="D5535">
        <f t="shared" si="86"/>
        <v>36969</v>
      </c>
      <c r="E5535">
        <v>3</v>
      </c>
      <c r="F5535" t="s">
        <v>5233</v>
      </c>
      <c r="G5535">
        <v>40</v>
      </c>
      <c r="H5535" t="s">
        <v>32</v>
      </c>
      <c r="I5535">
        <v>0</v>
      </c>
    </row>
    <row r="5536" spans="1:9" x14ac:dyDescent="0.2">
      <c r="A5536">
        <v>5521</v>
      </c>
      <c r="B5536">
        <v>7847</v>
      </c>
      <c r="C5536">
        <v>29553</v>
      </c>
      <c r="D5536">
        <f t="shared" si="86"/>
        <v>29553</v>
      </c>
      <c r="E5536">
        <v>2</v>
      </c>
      <c r="F5536" t="s">
        <v>5234</v>
      </c>
      <c r="G5536">
        <v>128</v>
      </c>
      <c r="H5536" t="s">
        <v>86</v>
      </c>
      <c r="I5536">
        <v>0</v>
      </c>
    </row>
    <row r="5537" spans="1:9" x14ac:dyDescent="0.2">
      <c r="A5537">
        <v>5522</v>
      </c>
      <c r="B5537">
        <v>7848</v>
      </c>
      <c r="C5537">
        <v>11339</v>
      </c>
      <c r="D5537">
        <f t="shared" si="86"/>
        <v>11339</v>
      </c>
      <c r="E5537">
        <v>1</v>
      </c>
      <c r="F5537" t="s">
        <v>5235</v>
      </c>
      <c r="G5537">
        <v>122</v>
      </c>
      <c r="H5537" t="s">
        <v>29</v>
      </c>
      <c r="I5537">
        <v>0</v>
      </c>
    </row>
    <row r="5538" spans="1:9" x14ac:dyDescent="0.2">
      <c r="A5538">
        <v>5523</v>
      </c>
      <c r="B5538">
        <v>7849</v>
      </c>
      <c r="C5538">
        <v>14499</v>
      </c>
      <c r="D5538">
        <f t="shared" si="86"/>
        <v>14499</v>
      </c>
      <c r="E5538">
        <v>1</v>
      </c>
      <c r="F5538" t="s">
        <v>5236</v>
      </c>
      <c r="G5538">
        <v>45</v>
      </c>
      <c r="H5538" t="s">
        <v>8</v>
      </c>
      <c r="I5538">
        <v>0</v>
      </c>
    </row>
    <row r="5539" spans="1:9" x14ac:dyDescent="0.2">
      <c r="A5539">
        <v>5524</v>
      </c>
      <c r="B5539">
        <v>7851</v>
      </c>
      <c r="C5539">
        <v>25471</v>
      </c>
      <c r="D5539">
        <f t="shared" si="86"/>
        <v>25471</v>
      </c>
      <c r="E5539">
        <v>2</v>
      </c>
      <c r="F5539" t="s">
        <v>5237</v>
      </c>
      <c r="G5539">
        <v>21</v>
      </c>
      <c r="H5539" t="s">
        <v>17</v>
      </c>
      <c r="I5539">
        <v>0</v>
      </c>
    </row>
    <row r="5540" spans="1:9" x14ac:dyDescent="0.2">
      <c r="A5540">
        <v>5525</v>
      </c>
      <c r="B5540">
        <v>7853</v>
      </c>
      <c r="C5540">
        <v>25407</v>
      </c>
      <c r="D5540">
        <f t="shared" si="86"/>
        <v>25407</v>
      </c>
      <c r="E5540">
        <v>1</v>
      </c>
      <c r="F5540" t="s">
        <v>5238</v>
      </c>
      <c r="G5540">
        <v>13</v>
      </c>
      <c r="H5540" t="s">
        <v>58</v>
      </c>
      <c r="I5540">
        <v>0</v>
      </c>
    </row>
    <row r="5541" spans="1:9" x14ac:dyDescent="0.2">
      <c r="A5541">
        <v>5526</v>
      </c>
      <c r="B5541">
        <v>7854</v>
      </c>
      <c r="C5541">
        <v>30494</v>
      </c>
      <c r="D5541">
        <f t="shared" si="86"/>
        <v>30494</v>
      </c>
      <c r="E5541">
        <v>36</v>
      </c>
      <c r="F5541" t="s">
        <v>5239</v>
      </c>
      <c r="G5541">
        <v>117</v>
      </c>
      <c r="H5541" t="s">
        <v>8</v>
      </c>
      <c r="I5541">
        <v>0</v>
      </c>
    </row>
    <row r="5542" spans="1:9" x14ac:dyDescent="0.2">
      <c r="A5542">
        <v>5527</v>
      </c>
      <c r="B5542">
        <v>7855</v>
      </c>
      <c r="C5542">
        <v>8854</v>
      </c>
      <c r="D5542">
        <f t="shared" si="86"/>
        <v>8854</v>
      </c>
      <c r="E5542">
        <v>1</v>
      </c>
      <c r="F5542" t="s">
        <v>5240</v>
      </c>
      <c r="G5542">
        <v>104</v>
      </c>
      <c r="H5542" t="s">
        <v>10</v>
      </c>
      <c r="I5542">
        <v>0</v>
      </c>
    </row>
    <row r="5543" spans="1:9" x14ac:dyDescent="0.2">
      <c r="A5543">
        <v>5528</v>
      </c>
      <c r="B5543">
        <v>7856</v>
      </c>
      <c r="C5543">
        <v>40232</v>
      </c>
      <c r="D5543">
        <f t="shared" si="86"/>
        <v>40232</v>
      </c>
      <c r="E5543">
        <v>1</v>
      </c>
      <c r="F5543" t="s">
        <v>5241</v>
      </c>
      <c r="G5543">
        <v>7</v>
      </c>
      <c r="H5543" t="s">
        <v>29</v>
      </c>
      <c r="I5543">
        <v>0</v>
      </c>
    </row>
    <row r="5544" spans="1:9" x14ac:dyDescent="0.2">
      <c r="A5544">
        <v>5529</v>
      </c>
      <c r="B5544">
        <v>7860</v>
      </c>
      <c r="C5544">
        <v>7860</v>
      </c>
      <c r="D5544">
        <f t="shared" si="86"/>
        <v>7860</v>
      </c>
      <c r="E5544">
        <v>25</v>
      </c>
      <c r="F5544" t="s">
        <v>5242</v>
      </c>
      <c r="G5544">
        <v>4</v>
      </c>
      <c r="H5544" t="s">
        <v>27</v>
      </c>
      <c r="I5544">
        <v>0</v>
      </c>
    </row>
    <row r="5545" spans="1:9" x14ac:dyDescent="0.2">
      <c r="A5545">
        <v>5530</v>
      </c>
      <c r="B5545">
        <v>7861</v>
      </c>
      <c r="D5545">
        <f t="shared" si="86"/>
        <v>7861</v>
      </c>
      <c r="E5545">
        <v>5</v>
      </c>
      <c r="F5545" t="s">
        <v>5243</v>
      </c>
      <c r="G5545">
        <v>98</v>
      </c>
      <c r="H5545" t="s">
        <v>12</v>
      </c>
      <c r="I5545">
        <v>0</v>
      </c>
    </row>
    <row r="5546" spans="1:9" x14ac:dyDescent="0.2">
      <c r="A5546">
        <v>5531</v>
      </c>
      <c r="B5546">
        <v>7862</v>
      </c>
      <c r="C5546">
        <v>7862</v>
      </c>
      <c r="D5546">
        <f t="shared" si="86"/>
        <v>7862</v>
      </c>
      <c r="E5546">
        <v>103</v>
      </c>
      <c r="F5546" t="s">
        <v>5244</v>
      </c>
      <c r="G5546">
        <v>34</v>
      </c>
      <c r="H5546" t="s">
        <v>14</v>
      </c>
      <c r="I5546">
        <v>0</v>
      </c>
    </row>
    <row r="5547" spans="1:9" x14ac:dyDescent="0.2">
      <c r="A5547">
        <v>5532</v>
      </c>
      <c r="B5547">
        <v>7863</v>
      </c>
      <c r="C5547">
        <v>890</v>
      </c>
      <c r="D5547">
        <f t="shared" si="86"/>
        <v>890</v>
      </c>
      <c r="E5547">
        <v>21</v>
      </c>
      <c r="F5547" t="s">
        <v>5245</v>
      </c>
      <c r="G5547">
        <v>81</v>
      </c>
      <c r="H5547" t="s">
        <v>38</v>
      </c>
      <c r="I5547">
        <v>0</v>
      </c>
    </row>
    <row r="5548" spans="1:9" x14ac:dyDescent="0.2">
      <c r="A5548">
        <v>5533</v>
      </c>
      <c r="B5548">
        <v>7864</v>
      </c>
      <c r="C5548">
        <v>31766</v>
      </c>
      <c r="D5548">
        <f t="shared" si="86"/>
        <v>31766</v>
      </c>
      <c r="E5548">
        <v>3</v>
      </c>
      <c r="F5548" t="s">
        <v>5246</v>
      </c>
      <c r="G5548">
        <v>129</v>
      </c>
      <c r="H5548" t="s">
        <v>14</v>
      </c>
      <c r="I5548">
        <v>0</v>
      </c>
    </row>
    <row r="5549" spans="1:9" x14ac:dyDescent="0.2">
      <c r="A5549">
        <v>5534</v>
      </c>
      <c r="B5549">
        <v>7865</v>
      </c>
      <c r="D5549">
        <f t="shared" si="86"/>
        <v>7865</v>
      </c>
      <c r="I5549">
        <v>0</v>
      </c>
    </row>
    <row r="5550" spans="1:9" x14ac:dyDescent="0.2">
      <c r="A5550">
        <v>5535</v>
      </c>
      <c r="B5550">
        <v>7867</v>
      </c>
      <c r="C5550">
        <v>25489</v>
      </c>
      <c r="D5550">
        <f t="shared" si="86"/>
        <v>25489</v>
      </c>
      <c r="E5550">
        <v>1</v>
      </c>
      <c r="F5550" t="s">
        <v>5247</v>
      </c>
      <c r="G5550">
        <v>63</v>
      </c>
      <c r="H5550" t="s">
        <v>27</v>
      </c>
      <c r="I5550">
        <v>0</v>
      </c>
    </row>
    <row r="5551" spans="1:9" x14ac:dyDescent="0.2">
      <c r="A5551">
        <v>5536</v>
      </c>
      <c r="B5551">
        <v>7868</v>
      </c>
      <c r="C5551">
        <v>30795</v>
      </c>
      <c r="D5551">
        <f t="shared" si="86"/>
        <v>30795</v>
      </c>
      <c r="E5551">
        <v>1</v>
      </c>
      <c r="F5551" t="s">
        <v>5248</v>
      </c>
      <c r="G5551">
        <v>13</v>
      </c>
      <c r="H5551" t="s">
        <v>58</v>
      </c>
      <c r="I5551">
        <v>0</v>
      </c>
    </row>
    <row r="5552" spans="1:9" x14ac:dyDescent="0.2">
      <c r="A5552">
        <v>5537</v>
      </c>
      <c r="B5552">
        <v>7870</v>
      </c>
      <c r="C5552">
        <v>4137</v>
      </c>
      <c r="D5552">
        <f t="shared" si="86"/>
        <v>4137</v>
      </c>
      <c r="E5552">
        <v>15</v>
      </c>
      <c r="F5552" t="s">
        <v>5249</v>
      </c>
      <c r="G5552">
        <v>121</v>
      </c>
      <c r="H5552" t="s">
        <v>36</v>
      </c>
      <c r="I5552">
        <v>0</v>
      </c>
    </row>
    <row r="5553" spans="1:9" x14ac:dyDescent="0.2">
      <c r="A5553">
        <v>5538</v>
      </c>
      <c r="B5553">
        <v>7872</v>
      </c>
      <c r="C5553">
        <v>7872</v>
      </c>
      <c r="D5553">
        <f t="shared" si="86"/>
        <v>7872</v>
      </c>
      <c r="E5553">
        <v>10</v>
      </c>
      <c r="F5553" t="s">
        <v>5250</v>
      </c>
      <c r="G5553">
        <v>2</v>
      </c>
      <c r="H5553" t="s">
        <v>17</v>
      </c>
      <c r="I5553">
        <v>0</v>
      </c>
    </row>
    <row r="5554" spans="1:9" x14ac:dyDescent="0.2">
      <c r="A5554">
        <v>5539</v>
      </c>
      <c r="B5554">
        <v>7874</v>
      </c>
      <c r="C5554">
        <v>7874</v>
      </c>
      <c r="D5554">
        <f t="shared" si="86"/>
        <v>7874</v>
      </c>
      <c r="E5554">
        <v>2</v>
      </c>
      <c r="F5554" t="s">
        <v>5251</v>
      </c>
      <c r="G5554">
        <v>22</v>
      </c>
      <c r="H5554" t="s">
        <v>34</v>
      </c>
      <c r="I5554">
        <v>0</v>
      </c>
    </row>
    <row r="5555" spans="1:9" x14ac:dyDescent="0.2">
      <c r="A5555">
        <v>5540</v>
      </c>
      <c r="B5555">
        <v>7877</v>
      </c>
      <c r="C5555">
        <v>9210</v>
      </c>
      <c r="D5555">
        <f t="shared" si="86"/>
        <v>9210</v>
      </c>
      <c r="E5555">
        <v>75</v>
      </c>
      <c r="F5555" t="s">
        <v>5252</v>
      </c>
      <c r="G5555">
        <v>49</v>
      </c>
      <c r="H5555" t="s">
        <v>29</v>
      </c>
      <c r="I5555">
        <v>0</v>
      </c>
    </row>
    <row r="5556" spans="1:9" x14ac:dyDescent="0.2">
      <c r="A5556">
        <v>5541</v>
      </c>
      <c r="B5556">
        <v>7878</v>
      </c>
      <c r="C5556">
        <v>8859</v>
      </c>
      <c r="D5556">
        <f t="shared" si="86"/>
        <v>8859</v>
      </c>
      <c r="E5556">
        <v>13</v>
      </c>
      <c r="F5556" t="s">
        <v>5253</v>
      </c>
      <c r="G5556">
        <v>115</v>
      </c>
      <c r="H5556" t="s">
        <v>12</v>
      </c>
      <c r="I5556">
        <v>0</v>
      </c>
    </row>
    <row r="5557" spans="1:9" x14ac:dyDescent="0.2">
      <c r="A5557">
        <v>5542</v>
      </c>
      <c r="B5557">
        <v>7879</v>
      </c>
      <c r="C5557">
        <v>18673</v>
      </c>
      <c r="D5557">
        <f t="shared" si="86"/>
        <v>18673</v>
      </c>
      <c r="E5557">
        <v>2</v>
      </c>
      <c r="F5557" t="s">
        <v>5254</v>
      </c>
      <c r="G5557">
        <v>2</v>
      </c>
      <c r="H5557" t="s">
        <v>17</v>
      </c>
      <c r="I5557">
        <v>0</v>
      </c>
    </row>
    <row r="5558" spans="1:9" x14ac:dyDescent="0.2">
      <c r="A5558">
        <v>5543</v>
      </c>
      <c r="B5558">
        <v>7881</v>
      </c>
      <c r="C5558">
        <v>30591</v>
      </c>
      <c r="D5558">
        <f t="shared" si="86"/>
        <v>30591</v>
      </c>
      <c r="E5558">
        <v>25</v>
      </c>
      <c r="F5558" t="s">
        <v>5255</v>
      </c>
      <c r="G5558">
        <v>48</v>
      </c>
      <c r="H5558" t="s">
        <v>36</v>
      </c>
      <c r="I5558">
        <v>0</v>
      </c>
    </row>
    <row r="5559" spans="1:9" x14ac:dyDescent="0.2">
      <c r="A5559">
        <v>5544</v>
      </c>
      <c r="B5559">
        <v>7882</v>
      </c>
      <c r="C5559">
        <v>24035</v>
      </c>
      <c r="D5559">
        <f t="shared" si="86"/>
        <v>24035</v>
      </c>
      <c r="E5559">
        <v>7</v>
      </c>
      <c r="F5559" t="s">
        <v>5256</v>
      </c>
      <c r="G5559">
        <v>3</v>
      </c>
      <c r="H5559" t="s">
        <v>8</v>
      </c>
      <c r="I5559">
        <v>0</v>
      </c>
    </row>
    <row r="5560" spans="1:9" x14ac:dyDescent="0.2">
      <c r="A5560">
        <v>5545</v>
      </c>
      <c r="B5560">
        <v>7883</v>
      </c>
      <c r="C5560">
        <v>38426</v>
      </c>
      <c r="D5560">
        <f t="shared" si="86"/>
        <v>38426</v>
      </c>
      <c r="E5560">
        <v>11</v>
      </c>
      <c r="F5560" t="s">
        <v>5257</v>
      </c>
      <c r="G5560">
        <v>132</v>
      </c>
      <c r="H5560" t="s">
        <v>34</v>
      </c>
      <c r="I5560">
        <v>0</v>
      </c>
    </row>
    <row r="5561" spans="1:9" x14ac:dyDescent="0.2">
      <c r="A5561">
        <v>5546</v>
      </c>
      <c r="B5561">
        <v>7886</v>
      </c>
      <c r="C5561">
        <v>21413</v>
      </c>
      <c r="D5561">
        <f t="shared" si="86"/>
        <v>21413</v>
      </c>
      <c r="E5561">
        <v>9</v>
      </c>
      <c r="F5561" t="s">
        <v>5258</v>
      </c>
      <c r="G5561">
        <v>66</v>
      </c>
      <c r="H5561" t="s">
        <v>55</v>
      </c>
      <c r="I5561">
        <v>0</v>
      </c>
    </row>
    <row r="5562" spans="1:9" x14ac:dyDescent="0.2">
      <c r="A5562">
        <v>5547</v>
      </c>
      <c r="B5562">
        <v>7889</v>
      </c>
      <c r="C5562">
        <v>24852</v>
      </c>
      <c r="D5562">
        <f t="shared" si="86"/>
        <v>24852</v>
      </c>
      <c r="E5562">
        <v>1</v>
      </c>
      <c r="F5562" t="s">
        <v>5259</v>
      </c>
      <c r="G5562">
        <v>24</v>
      </c>
      <c r="H5562" t="s">
        <v>50</v>
      </c>
      <c r="I5562">
        <v>0</v>
      </c>
    </row>
    <row r="5563" spans="1:9" x14ac:dyDescent="0.2">
      <c r="A5563">
        <v>5548</v>
      </c>
      <c r="B5563">
        <v>7890</v>
      </c>
      <c r="C5563">
        <v>7890</v>
      </c>
      <c r="D5563">
        <f t="shared" si="86"/>
        <v>7890</v>
      </c>
      <c r="E5563">
        <v>1</v>
      </c>
      <c r="F5563" t="s">
        <v>5260</v>
      </c>
      <c r="G5563">
        <v>10</v>
      </c>
      <c r="H5563" t="s">
        <v>21</v>
      </c>
      <c r="I5563">
        <v>0</v>
      </c>
    </row>
    <row r="5564" spans="1:9" x14ac:dyDescent="0.2">
      <c r="A5564">
        <v>5549</v>
      </c>
      <c r="B5564">
        <v>7891</v>
      </c>
      <c r="C5564">
        <v>14348</v>
      </c>
      <c r="D5564">
        <f t="shared" si="86"/>
        <v>14348</v>
      </c>
      <c r="E5564">
        <v>10</v>
      </c>
      <c r="F5564" t="s">
        <v>5261</v>
      </c>
      <c r="G5564">
        <v>28</v>
      </c>
      <c r="H5564" t="s">
        <v>61</v>
      </c>
      <c r="I5564">
        <v>0</v>
      </c>
    </row>
    <row r="5565" spans="1:9" x14ac:dyDescent="0.2">
      <c r="A5565">
        <v>5550</v>
      </c>
      <c r="B5565">
        <v>7893</v>
      </c>
      <c r="C5565">
        <v>35430</v>
      </c>
      <c r="D5565">
        <f t="shared" si="86"/>
        <v>35430</v>
      </c>
      <c r="E5565">
        <v>28</v>
      </c>
      <c r="F5565" t="s">
        <v>5262</v>
      </c>
      <c r="G5565">
        <v>61</v>
      </c>
      <c r="H5565" t="s">
        <v>8</v>
      </c>
      <c r="I5565">
        <v>0</v>
      </c>
    </row>
    <row r="5566" spans="1:9" x14ac:dyDescent="0.2">
      <c r="A5566">
        <v>5551</v>
      </c>
      <c r="B5566">
        <v>7895</v>
      </c>
      <c r="C5566">
        <v>17939</v>
      </c>
      <c r="D5566">
        <f t="shared" si="86"/>
        <v>17939</v>
      </c>
      <c r="E5566">
        <v>1</v>
      </c>
      <c r="F5566" t="s">
        <v>5263</v>
      </c>
      <c r="G5566">
        <v>75</v>
      </c>
      <c r="H5566" t="s">
        <v>21</v>
      </c>
      <c r="I5566">
        <v>0</v>
      </c>
    </row>
    <row r="5567" spans="1:9" x14ac:dyDescent="0.2">
      <c r="A5567">
        <v>5552</v>
      </c>
      <c r="B5567">
        <v>7896</v>
      </c>
      <c r="C5567">
        <v>8639</v>
      </c>
      <c r="D5567">
        <f t="shared" si="86"/>
        <v>8639</v>
      </c>
      <c r="E5567">
        <v>8</v>
      </c>
      <c r="F5567" t="s">
        <v>5264</v>
      </c>
      <c r="G5567">
        <v>117</v>
      </c>
      <c r="H5567" t="s">
        <v>8</v>
      </c>
      <c r="I5567">
        <v>0</v>
      </c>
    </row>
    <row r="5568" spans="1:9" x14ac:dyDescent="0.2">
      <c r="A5568">
        <v>5553</v>
      </c>
      <c r="B5568">
        <v>7897</v>
      </c>
      <c r="D5568">
        <f t="shared" si="86"/>
        <v>7897</v>
      </c>
      <c r="I5568">
        <v>0</v>
      </c>
    </row>
    <row r="5569" spans="1:9" x14ac:dyDescent="0.2">
      <c r="A5569">
        <v>5554</v>
      </c>
      <c r="B5569">
        <v>7898</v>
      </c>
      <c r="C5569">
        <v>7898</v>
      </c>
      <c r="D5569">
        <f t="shared" si="86"/>
        <v>7898</v>
      </c>
      <c r="E5569">
        <v>68</v>
      </c>
      <c r="F5569" t="s">
        <v>5265</v>
      </c>
      <c r="G5569">
        <v>77</v>
      </c>
      <c r="H5569" t="s">
        <v>12</v>
      </c>
      <c r="I5569">
        <v>0</v>
      </c>
    </row>
    <row r="5570" spans="1:9" x14ac:dyDescent="0.2">
      <c r="A5570">
        <v>5555</v>
      </c>
      <c r="B5570">
        <v>7899</v>
      </c>
      <c r="C5570">
        <v>10312</v>
      </c>
      <c r="D5570">
        <f t="shared" si="86"/>
        <v>10312</v>
      </c>
      <c r="E5570">
        <v>1</v>
      </c>
      <c r="F5570" t="s">
        <v>5266</v>
      </c>
      <c r="G5570">
        <v>94</v>
      </c>
      <c r="H5570" t="s">
        <v>12</v>
      </c>
      <c r="I5570">
        <v>0</v>
      </c>
    </row>
    <row r="5571" spans="1:9" x14ac:dyDescent="0.2">
      <c r="A5571">
        <v>5556</v>
      </c>
      <c r="B5571">
        <v>7900</v>
      </c>
      <c r="C5571">
        <v>40538</v>
      </c>
      <c r="D5571">
        <f t="shared" si="86"/>
        <v>40538</v>
      </c>
      <c r="E5571">
        <v>1</v>
      </c>
      <c r="F5571" t="s">
        <v>5267</v>
      </c>
      <c r="G5571">
        <v>80</v>
      </c>
      <c r="H5571" t="s">
        <v>34</v>
      </c>
      <c r="I5571">
        <v>0</v>
      </c>
    </row>
    <row r="5572" spans="1:9" x14ac:dyDescent="0.2">
      <c r="A5572">
        <v>5557</v>
      </c>
      <c r="B5572">
        <v>7901</v>
      </c>
      <c r="C5572">
        <v>7901</v>
      </c>
      <c r="D5572">
        <f t="shared" si="86"/>
        <v>7901</v>
      </c>
      <c r="E5572">
        <v>66</v>
      </c>
      <c r="F5572" t="s">
        <v>5268</v>
      </c>
      <c r="G5572">
        <v>37</v>
      </c>
      <c r="H5572" t="s">
        <v>14</v>
      </c>
      <c r="I5572">
        <v>0</v>
      </c>
    </row>
    <row r="5573" spans="1:9" x14ac:dyDescent="0.2">
      <c r="A5573">
        <v>5558</v>
      </c>
      <c r="B5573">
        <v>7903</v>
      </c>
      <c r="C5573">
        <v>15075</v>
      </c>
      <c r="D5573">
        <f t="shared" si="86"/>
        <v>15075</v>
      </c>
      <c r="E5573">
        <v>1</v>
      </c>
      <c r="F5573" t="s">
        <v>5269</v>
      </c>
      <c r="G5573">
        <v>126</v>
      </c>
      <c r="H5573" t="s">
        <v>34</v>
      </c>
      <c r="I5573">
        <v>0</v>
      </c>
    </row>
    <row r="5574" spans="1:9" x14ac:dyDescent="0.2">
      <c r="A5574">
        <v>5559</v>
      </c>
      <c r="B5574">
        <v>7905</v>
      </c>
      <c r="C5574">
        <v>49353</v>
      </c>
      <c r="D5574">
        <f t="shared" si="86"/>
        <v>49353</v>
      </c>
      <c r="E5574">
        <v>1</v>
      </c>
      <c r="F5574" t="s">
        <v>5270</v>
      </c>
      <c r="G5574">
        <v>47</v>
      </c>
      <c r="H5574" t="s">
        <v>34</v>
      </c>
      <c r="I5574">
        <v>0</v>
      </c>
    </row>
    <row r="5575" spans="1:9" x14ac:dyDescent="0.2">
      <c r="A5575">
        <v>5560</v>
      </c>
      <c r="B5575">
        <v>7907</v>
      </c>
      <c r="C5575">
        <v>27966</v>
      </c>
      <c r="D5575">
        <f t="shared" si="86"/>
        <v>27966</v>
      </c>
      <c r="E5575">
        <v>4</v>
      </c>
      <c r="F5575" t="s">
        <v>5271</v>
      </c>
      <c r="G5575">
        <v>123</v>
      </c>
      <c r="H5575" t="s">
        <v>50</v>
      </c>
      <c r="I5575">
        <v>0</v>
      </c>
    </row>
    <row r="5576" spans="1:9" x14ac:dyDescent="0.2">
      <c r="A5576">
        <v>5561</v>
      </c>
      <c r="B5576">
        <v>7908</v>
      </c>
      <c r="C5576">
        <v>10753</v>
      </c>
      <c r="D5576">
        <f t="shared" si="86"/>
        <v>10753</v>
      </c>
      <c r="E5576">
        <v>9</v>
      </c>
      <c r="F5576" t="s">
        <v>5272</v>
      </c>
      <c r="G5576">
        <v>3</v>
      </c>
      <c r="H5576" t="s">
        <v>8</v>
      </c>
      <c r="I5576">
        <v>0</v>
      </c>
    </row>
    <row r="5577" spans="1:9" x14ac:dyDescent="0.2">
      <c r="A5577">
        <v>5562</v>
      </c>
      <c r="B5577">
        <v>7909</v>
      </c>
      <c r="C5577">
        <v>10089</v>
      </c>
      <c r="D5577">
        <f t="shared" si="86"/>
        <v>10089</v>
      </c>
      <c r="E5577">
        <v>3</v>
      </c>
      <c r="F5577" t="s">
        <v>5273</v>
      </c>
      <c r="G5577">
        <v>13</v>
      </c>
      <c r="H5577" t="s">
        <v>58</v>
      </c>
      <c r="I5577">
        <v>0</v>
      </c>
    </row>
    <row r="5578" spans="1:9" x14ac:dyDescent="0.2">
      <c r="A5578">
        <v>5563</v>
      </c>
      <c r="B5578">
        <v>7910</v>
      </c>
      <c r="C5578">
        <v>46575</v>
      </c>
      <c r="D5578">
        <f t="shared" si="86"/>
        <v>46575</v>
      </c>
      <c r="E5578">
        <v>2</v>
      </c>
      <c r="F5578" t="s">
        <v>5274</v>
      </c>
      <c r="G5578">
        <v>21</v>
      </c>
      <c r="H5578" t="s">
        <v>17</v>
      </c>
      <c r="I5578">
        <v>0</v>
      </c>
    </row>
    <row r="5579" spans="1:9" x14ac:dyDescent="0.2">
      <c r="A5579">
        <v>5564</v>
      </c>
      <c r="B5579">
        <v>7911</v>
      </c>
      <c r="C5579">
        <v>38838</v>
      </c>
      <c r="D5579">
        <f t="shared" si="86"/>
        <v>38838</v>
      </c>
      <c r="E5579">
        <v>39</v>
      </c>
      <c r="F5579" t="s">
        <v>5275</v>
      </c>
      <c r="G5579">
        <v>121</v>
      </c>
      <c r="H5579" t="s">
        <v>36</v>
      </c>
      <c r="I5579">
        <v>0</v>
      </c>
    </row>
    <row r="5580" spans="1:9" x14ac:dyDescent="0.2">
      <c r="A5580">
        <v>5565</v>
      </c>
      <c r="B5580">
        <v>7912</v>
      </c>
      <c r="D5580">
        <f t="shared" si="86"/>
        <v>7912</v>
      </c>
      <c r="E5580">
        <v>10</v>
      </c>
      <c r="F5580" t="s">
        <v>5276</v>
      </c>
      <c r="G5580">
        <v>112</v>
      </c>
      <c r="H5580" t="s">
        <v>86</v>
      </c>
      <c r="I5580">
        <v>0</v>
      </c>
    </row>
    <row r="5581" spans="1:9" x14ac:dyDescent="0.2">
      <c r="A5581">
        <v>5566</v>
      </c>
      <c r="B5581">
        <v>7913</v>
      </c>
      <c r="C5581">
        <v>5181</v>
      </c>
      <c r="D5581">
        <f t="shared" si="86"/>
        <v>5181</v>
      </c>
      <c r="E5581">
        <v>5</v>
      </c>
      <c r="F5581" t="s">
        <v>5277</v>
      </c>
      <c r="G5581">
        <v>101</v>
      </c>
      <c r="H5581" t="s">
        <v>21</v>
      </c>
      <c r="I5581">
        <v>0</v>
      </c>
    </row>
    <row r="5582" spans="1:9" x14ac:dyDescent="0.2">
      <c r="A5582">
        <v>5567</v>
      </c>
      <c r="B5582">
        <v>7914</v>
      </c>
      <c r="C5582">
        <v>46979</v>
      </c>
      <c r="D5582">
        <f t="shared" si="86"/>
        <v>46979</v>
      </c>
      <c r="E5582">
        <v>8</v>
      </c>
      <c r="F5582" t="s">
        <v>5278</v>
      </c>
      <c r="G5582">
        <v>83</v>
      </c>
      <c r="H5582" t="s">
        <v>50</v>
      </c>
      <c r="I5582">
        <v>0</v>
      </c>
    </row>
    <row r="5583" spans="1:9" x14ac:dyDescent="0.2">
      <c r="A5583">
        <v>5568</v>
      </c>
      <c r="B5583">
        <v>7916</v>
      </c>
      <c r="C5583">
        <v>28373</v>
      </c>
      <c r="D5583">
        <f t="shared" si="86"/>
        <v>28373</v>
      </c>
      <c r="E5583">
        <v>165</v>
      </c>
      <c r="F5583" t="s">
        <v>5279</v>
      </c>
      <c r="G5583">
        <v>13</v>
      </c>
      <c r="H5583" t="s">
        <v>58</v>
      </c>
      <c r="I5583">
        <v>0</v>
      </c>
    </row>
    <row r="5584" spans="1:9" x14ac:dyDescent="0.2">
      <c r="A5584">
        <v>5569</v>
      </c>
      <c r="B5584">
        <v>7917</v>
      </c>
      <c r="C5584">
        <v>522</v>
      </c>
      <c r="D5584">
        <f t="shared" ref="D5584:D5647" si="87">IF(C5584&lt;&gt;0,C5584,B5584)</f>
        <v>522</v>
      </c>
      <c r="E5584">
        <v>1</v>
      </c>
      <c r="F5584" t="s">
        <v>5280</v>
      </c>
      <c r="G5584">
        <v>124</v>
      </c>
      <c r="H5584" t="s">
        <v>61</v>
      </c>
      <c r="I5584">
        <v>0</v>
      </c>
    </row>
    <row r="5585" spans="1:9" x14ac:dyDescent="0.2">
      <c r="A5585">
        <v>5570</v>
      </c>
      <c r="B5585">
        <v>7918</v>
      </c>
      <c r="C5585">
        <v>48532</v>
      </c>
      <c r="D5585">
        <f t="shared" si="87"/>
        <v>48532</v>
      </c>
      <c r="E5585">
        <v>1</v>
      </c>
      <c r="F5585" t="s">
        <v>5281</v>
      </c>
      <c r="G5585">
        <v>114</v>
      </c>
      <c r="H5585" t="s">
        <v>21</v>
      </c>
      <c r="I5585">
        <v>0</v>
      </c>
    </row>
    <row r="5586" spans="1:9" x14ac:dyDescent="0.2">
      <c r="A5586">
        <v>5571</v>
      </c>
      <c r="B5586">
        <v>7919</v>
      </c>
      <c r="C5586">
        <v>45167</v>
      </c>
      <c r="D5586">
        <f t="shared" si="87"/>
        <v>45167</v>
      </c>
      <c r="E5586">
        <v>2</v>
      </c>
      <c r="F5586" t="s">
        <v>5282</v>
      </c>
      <c r="G5586">
        <v>2</v>
      </c>
      <c r="H5586" t="s">
        <v>17</v>
      </c>
      <c r="I5586">
        <v>0</v>
      </c>
    </row>
    <row r="5587" spans="1:9" x14ac:dyDescent="0.2">
      <c r="A5587">
        <v>5572</v>
      </c>
      <c r="B5587">
        <v>7920</v>
      </c>
      <c r="D5587">
        <f t="shared" si="87"/>
        <v>7920</v>
      </c>
      <c r="I5587">
        <v>0</v>
      </c>
    </row>
    <row r="5588" spans="1:9" x14ac:dyDescent="0.2">
      <c r="A5588">
        <v>5573</v>
      </c>
      <c r="B5588">
        <v>7922</v>
      </c>
      <c r="C5588">
        <v>40156</v>
      </c>
      <c r="D5588">
        <f t="shared" si="87"/>
        <v>40156</v>
      </c>
      <c r="E5588">
        <v>19</v>
      </c>
      <c r="F5588" t="s">
        <v>5283</v>
      </c>
      <c r="G5588">
        <v>120</v>
      </c>
      <c r="H5588" t="s">
        <v>17</v>
      </c>
      <c r="I5588">
        <v>0</v>
      </c>
    </row>
    <row r="5589" spans="1:9" x14ac:dyDescent="0.2">
      <c r="A5589">
        <v>5574</v>
      </c>
      <c r="B5589">
        <v>7923</v>
      </c>
      <c r="C5589">
        <v>7923</v>
      </c>
      <c r="D5589">
        <f t="shared" si="87"/>
        <v>7923</v>
      </c>
      <c r="E5589">
        <v>24</v>
      </c>
      <c r="F5589" t="s">
        <v>5284</v>
      </c>
      <c r="G5589">
        <v>92</v>
      </c>
      <c r="H5589" t="s">
        <v>23</v>
      </c>
      <c r="I5589">
        <v>0</v>
      </c>
    </row>
    <row r="5590" spans="1:9" x14ac:dyDescent="0.2">
      <c r="A5590">
        <v>5575</v>
      </c>
      <c r="B5590">
        <v>7924</v>
      </c>
      <c r="C5590">
        <v>45311</v>
      </c>
      <c r="D5590">
        <f t="shared" si="87"/>
        <v>45311</v>
      </c>
      <c r="E5590">
        <v>2</v>
      </c>
      <c r="F5590" t="s">
        <v>5285</v>
      </c>
      <c r="G5590">
        <v>100</v>
      </c>
      <c r="H5590" t="s">
        <v>236</v>
      </c>
      <c r="I5590">
        <v>0</v>
      </c>
    </row>
    <row r="5591" spans="1:9" x14ac:dyDescent="0.2">
      <c r="A5591">
        <v>5576</v>
      </c>
      <c r="B5591">
        <v>7925</v>
      </c>
      <c r="C5591">
        <v>43565</v>
      </c>
      <c r="D5591">
        <f t="shared" si="87"/>
        <v>43565</v>
      </c>
      <c r="E5591">
        <v>34</v>
      </c>
      <c r="F5591" t="s">
        <v>5286</v>
      </c>
      <c r="G5591">
        <v>49</v>
      </c>
      <c r="H5591" t="s">
        <v>29</v>
      </c>
      <c r="I5591">
        <v>0</v>
      </c>
    </row>
    <row r="5592" spans="1:9" x14ac:dyDescent="0.2">
      <c r="A5592">
        <v>5577</v>
      </c>
      <c r="B5592">
        <v>7926</v>
      </c>
      <c r="C5592">
        <v>32927</v>
      </c>
      <c r="D5592">
        <f t="shared" si="87"/>
        <v>32927</v>
      </c>
      <c r="E5592">
        <v>6</v>
      </c>
      <c r="F5592" t="s">
        <v>5287</v>
      </c>
      <c r="G5592">
        <v>66</v>
      </c>
      <c r="H5592" t="s">
        <v>55</v>
      </c>
      <c r="I5592">
        <v>0</v>
      </c>
    </row>
    <row r="5593" spans="1:9" x14ac:dyDescent="0.2">
      <c r="A5593">
        <v>5578</v>
      </c>
      <c r="B5593">
        <v>7929</v>
      </c>
      <c r="C5593">
        <v>7413</v>
      </c>
      <c r="D5593">
        <f t="shared" si="87"/>
        <v>7413</v>
      </c>
      <c r="E5593">
        <v>3</v>
      </c>
      <c r="F5593" t="s">
        <v>5288</v>
      </c>
      <c r="G5593">
        <v>3</v>
      </c>
      <c r="H5593" t="s">
        <v>8</v>
      </c>
      <c r="I5593">
        <v>0</v>
      </c>
    </row>
    <row r="5594" spans="1:9" x14ac:dyDescent="0.2">
      <c r="A5594">
        <v>5579</v>
      </c>
      <c r="B5594">
        <v>7930</v>
      </c>
      <c r="C5594">
        <v>37464</v>
      </c>
      <c r="D5594">
        <f t="shared" si="87"/>
        <v>37464</v>
      </c>
      <c r="E5594">
        <v>42</v>
      </c>
      <c r="F5594" t="s">
        <v>5289</v>
      </c>
      <c r="G5594">
        <v>130</v>
      </c>
      <c r="H5594" t="s">
        <v>36</v>
      </c>
      <c r="I5594">
        <v>0</v>
      </c>
    </row>
    <row r="5595" spans="1:9" x14ac:dyDescent="0.2">
      <c r="A5595">
        <v>5580</v>
      </c>
      <c r="B5595">
        <v>7934</v>
      </c>
      <c r="C5595">
        <v>18778</v>
      </c>
      <c r="D5595">
        <f t="shared" si="87"/>
        <v>18778</v>
      </c>
      <c r="E5595">
        <v>2</v>
      </c>
      <c r="F5595" t="s">
        <v>5290</v>
      </c>
      <c r="G5595">
        <v>75</v>
      </c>
      <c r="H5595" t="s">
        <v>21</v>
      </c>
      <c r="I5595">
        <v>0</v>
      </c>
    </row>
    <row r="5596" spans="1:9" x14ac:dyDescent="0.2">
      <c r="A5596">
        <v>5581</v>
      </c>
      <c r="B5596">
        <v>7936</v>
      </c>
      <c r="C5596">
        <v>46106</v>
      </c>
      <c r="D5596">
        <f t="shared" si="87"/>
        <v>46106</v>
      </c>
      <c r="E5596">
        <v>24</v>
      </c>
      <c r="F5596" t="s">
        <v>5291</v>
      </c>
      <c r="G5596">
        <v>67</v>
      </c>
      <c r="H5596" t="s">
        <v>58</v>
      </c>
      <c r="I5596">
        <v>0</v>
      </c>
    </row>
    <row r="5597" spans="1:9" x14ac:dyDescent="0.2">
      <c r="A5597">
        <v>5582</v>
      </c>
      <c r="B5597">
        <v>7938</v>
      </c>
      <c r="C5597">
        <v>2120</v>
      </c>
      <c r="D5597">
        <f t="shared" si="87"/>
        <v>2120</v>
      </c>
      <c r="E5597">
        <v>3</v>
      </c>
      <c r="F5597" t="s">
        <v>5292</v>
      </c>
      <c r="G5597">
        <v>62</v>
      </c>
      <c r="H5597" t="s">
        <v>61</v>
      </c>
      <c r="I5597">
        <v>0</v>
      </c>
    </row>
    <row r="5598" spans="1:9" x14ac:dyDescent="0.2">
      <c r="A5598">
        <v>5583</v>
      </c>
      <c r="B5598">
        <v>7940</v>
      </c>
      <c r="C5598">
        <v>5746</v>
      </c>
      <c r="D5598">
        <f t="shared" si="87"/>
        <v>5746</v>
      </c>
      <c r="E5598">
        <v>1</v>
      </c>
      <c r="F5598" t="s">
        <v>5293</v>
      </c>
      <c r="G5598">
        <v>53</v>
      </c>
      <c r="H5598" t="s">
        <v>17</v>
      </c>
      <c r="I5598">
        <v>0</v>
      </c>
    </row>
    <row r="5599" spans="1:9" x14ac:dyDescent="0.2">
      <c r="A5599">
        <v>5584</v>
      </c>
      <c r="B5599">
        <v>7943</v>
      </c>
      <c r="C5599">
        <v>25134</v>
      </c>
      <c r="D5599">
        <f t="shared" si="87"/>
        <v>25134</v>
      </c>
      <c r="E5599">
        <v>1</v>
      </c>
      <c r="F5599" t="s">
        <v>5294</v>
      </c>
      <c r="G5599">
        <v>100</v>
      </c>
      <c r="H5599" t="s">
        <v>236</v>
      </c>
      <c r="I5599">
        <v>0</v>
      </c>
    </row>
    <row r="5600" spans="1:9" x14ac:dyDescent="0.2">
      <c r="A5600">
        <v>5585</v>
      </c>
      <c r="B5600">
        <v>7944</v>
      </c>
      <c r="C5600">
        <v>42701</v>
      </c>
      <c r="D5600">
        <f t="shared" si="87"/>
        <v>42701</v>
      </c>
      <c r="E5600">
        <v>4</v>
      </c>
      <c r="F5600" t="s">
        <v>5295</v>
      </c>
      <c r="G5600">
        <v>108</v>
      </c>
      <c r="H5600" t="s">
        <v>17</v>
      </c>
      <c r="I5600">
        <v>0</v>
      </c>
    </row>
    <row r="5601" spans="1:9" x14ac:dyDescent="0.2">
      <c r="A5601">
        <v>5586</v>
      </c>
      <c r="B5601">
        <v>7947</v>
      </c>
      <c r="C5601">
        <v>32712</v>
      </c>
      <c r="D5601">
        <f t="shared" si="87"/>
        <v>32712</v>
      </c>
      <c r="E5601">
        <v>4</v>
      </c>
      <c r="F5601" t="s">
        <v>5296</v>
      </c>
      <c r="G5601">
        <v>45</v>
      </c>
      <c r="H5601" t="s">
        <v>8</v>
      </c>
      <c r="I5601">
        <v>0</v>
      </c>
    </row>
    <row r="5602" spans="1:9" x14ac:dyDescent="0.2">
      <c r="A5602">
        <v>5587</v>
      </c>
      <c r="B5602">
        <v>7948</v>
      </c>
      <c r="C5602">
        <v>42736</v>
      </c>
      <c r="D5602">
        <f t="shared" si="87"/>
        <v>42736</v>
      </c>
      <c r="E5602">
        <v>522</v>
      </c>
      <c r="F5602" t="s">
        <v>5297</v>
      </c>
      <c r="G5602">
        <v>36</v>
      </c>
      <c r="H5602" t="s">
        <v>17</v>
      </c>
      <c r="I5602">
        <v>0</v>
      </c>
    </row>
    <row r="5603" spans="1:9" x14ac:dyDescent="0.2">
      <c r="A5603">
        <v>5588</v>
      </c>
      <c r="B5603">
        <v>7951</v>
      </c>
      <c r="C5603">
        <v>27330</v>
      </c>
      <c r="D5603">
        <f t="shared" si="87"/>
        <v>27330</v>
      </c>
      <c r="E5603">
        <v>2</v>
      </c>
      <c r="F5603" t="s">
        <v>5298</v>
      </c>
      <c r="G5603">
        <v>97</v>
      </c>
      <c r="H5603" t="s">
        <v>10</v>
      </c>
      <c r="I5603">
        <v>0</v>
      </c>
    </row>
    <row r="5604" spans="1:9" x14ac:dyDescent="0.2">
      <c r="A5604">
        <v>5589</v>
      </c>
      <c r="B5604">
        <v>7952</v>
      </c>
      <c r="C5604">
        <v>27695</v>
      </c>
      <c r="D5604">
        <f t="shared" si="87"/>
        <v>27695</v>
      </c>
      <c r="E5604">
        <v>153</v>
      </c>
      <c r="F5604" t="s">
        <v>5299</v>
      </c>
      <c r="G5604">
        <v>106</v>
      </c>
      <c r="H5604" t="s">
        <v>29</v>
      </c>
      <c r="I5604">
        <v>0</v>
      </c>
    </row>
    <row r="5605" spans="1:9" x14ac:dyDescent="0.2">
      <c r="A5605">
        <v>5590</v>
      </c>
      <c r="B5605">
        <v>7953</v>
      </c>
      <c r="C5605">
        <v>20392</v>
      </c>
      <c r="D5605">
        <f t="shared" si="87"/>
        <v>20392</v>
      </c>
      <c r="E5605">
        <v>7</v>
      </c>
      <c r="F5605" t="s">
        <v>5300</v>
      </c>
      <c r="G5605">
        <v>26</v>
      </c>
      <c r="H5605" t="s">
        <v>12</v>
      </c>
      <c r="I5605">
        <v>0</v>
      </c>
    </row>
    <row r="5606" spans="1:9" x14ac:dyDescent="0.2">
      <c r="A5606">
        <v>5591</v>
      </c>
      <c r="B5606">
        <v>7954</v>
      </c>
      <c r="C5606">
        <v>28331</v>
      </c>
      <c r="D5606">
        <f t="shared" si="87"/>
        <v>28331</v>
      </c>
      <c r="E5606">
        <v>1</v>
      </c>
      <c r="F5606" t="s">
        <v>5301</v>
      </c>
      <c r="G5606">
        <v>40</v>
      </c>
      <c r="H5606" t="s">
        <v>32</v>
      </c>
      <c r="I5606">
        <v>0</v>
      </c>
    </row>
    <row r="5607" spans="1:9" x14ac:dyDescent="0.2">
      <c r="A5607">
        <v>5592</v>
      </c>
      <c r="B5607">
        <v>7955</v>
      </c>
      <c r="C5607">
        <v>40002</v>
      </c>
      <c r="D5607">
        <f t="shared" si="87"/>
        <v>40002</v>
      </c>
      <c r="E5607">
        <v>23</v>
      </c>
      <c r="F5607" t="s">
        <v>5302</v>
      </c>
      <c r="G5607">
        <v>37</v>
      </c>
      <c r="H5607" t="s">
        <v>14</v>
      </c>
      <c r="I5607">
        <v>0</v>
      </c>
    </row>
    <row r="5608" spans="1:9" x14ac:dyDescent="0.2">
      <c r="A5608">
        <v>5593</v>
      </c>
      <c r="B5608">
        <v>7956</v>
      </c>
      <c r="C5608">
        <v>7294</v>
      </c>
      <c r="D5608">
        <f t="shared" si="87"/>
        <v>7294</v>
      </c>
      <c r="E5608">
        <v>1</v>
      </c>
      <c r="F5608" t="s">
        <v>5303</v>
      </c>
      <c r="G5608">
        <v>98</v>
      </c>
      <c r="H5608" t="s">
        <v>12</v>
      </c>
      <c r="I5608">
        <v>0</v>
      </c>
    </row>
    <row r="5609" spans="1:9" x14ac:dyDescent="0.2">
      <c r="A5609">
        <v>5594</v>
      </c>
      <c r="B5609">
        <v>7958</v>
      </c>
      <c r="C5609">
        <v>19663</v>
      </c>
      <c r="D5609">
        <f t="shared" si="87"/>
        <v>19663</v>
      </c>
      <c r="E5609">
        <v>1</v>
      </c>
      <c r="F5609" t="s">
        <v>5304</v>
      </c>
      <c r="G5609">
        <v>77</v>
      </c>
      <c r="H5609" t="s">
        <v>12</v>
      </c>
      <c r="I5609">
        <v>0</v>
      </c>
    </row>
    <row r="5610" spans="1:9" x14ac:dyDescent="0.2">
      <c r="A5610">
        <v>5595</v>
      </c>
      <c r="B5610">
        <v>7960</v>
      </c>
      <c r="D5610">
        <f t="shared" si="87"/>
        <v>7960</v>
      </c>
      <c r="E5610">
        <v>7</v>
      </c>
      <c r="F5610" t="s">
        <v>5305</v>
      </c>
      <c r="G5610">
        <v>112</v>
      </c>
      <c r="H5610" t="s">
        <v>86</v>
      </c>
      <c r="I5610">
        <v>0</v>
      </c>
    </row>
    <row r="5611" spans="1:9" x14ac:dyDescent="0.2">
      <c r="A5611">
        <v>5596</v>
      </c>
      <c r="B5611">
        <v>7962</v>
      </c>
      <c r="C5611">
        <v>25134</v>
      </c>
      <c r="D5611">
        <f t="shared" si="87"/>
        <v>25134</v>
      </c>
      <c r="E5611">
        <v>1</v>
      </c>
      <c r="F5611" t="s">
        <v>5306</v>
      </c>
      <c r="G5611">
        <v>100</v>
      </c>
      <c r="H5611" t="s">
        <v>236</v>
      </c>
      <c r="I5611">
        <v>0</v>
      </c>
    </row>
    <row r="5612" spans="1:9" x14ac:dyDescent="0.2">
      <c r="A5612">
        <v>5597</v>
      </c>
      <c r="B5612">
        <v>7963</v>
      </c>
      <c r="C5612">
        <v>7963</v>
      </c>
      <c r="D5612">
        <f t="shared" si="87"/>
        <v>7963</v>
      </c>
      <c r="E5612">
        <v>361</v>
      </c>
      <c r="F5612" t="s">
        <v>5307</v>
      </c>
      <c r="G5612">
        <v>58</v>
      </c>
      <c r="H5612" t="s">
        <v>14</v>
      </c>
      <c r="I5612">
        <v>0</v>
      </c>
    </row>
    <row r="5613" spans="1:9" x14ac:dyDescent="0.2">
      <c r="A5613">
        <v>5598</v>
      </c>
      <c r="B5613">
        <v>7964</v>
      </c>
      <c r="C5613">
        <v>26738</v>
      </c>
      <c r="D5613">
        <f t="shared" si="87"/>
        <v>26738</v>
      </c>
      <c r="E5613">
        <v>2</v>
      </c>
      <c r="F5613" t="s">
        <v>5308</v>
      </c>
      <c r="G5613">
        <v>26</v>
      </c>
      <c r="H5613" t="s">
        <v>12</v>
      </c>
      <c r="I5613">
        <v>0</v>
      </c>
    </row>
    <row r="5614" spans="1:9" x14ac:dyDescent="0.2">
      <c r="A5614">
        <v>5599</v>
      </c>
      <c r="B5614">
        <v>7966</v>
      </c>
      <c r="C5614">
        <v>46225</v>
      </c>
      <c r="D5614">
        <f t="shared" si="87"/>
        <v>46225</v>
      </c>
      <c r="E5614">
        <v>2</v>
      </c>
      <c r="F5614" t="s">
        <v>5309</v>
      </c>
      <c r="G5614">
        <v>20</v>
      </c>
      <c r="H5614" t="s">
        <v>34</v>
      </c>
      <c r="I5614">
        <v>0</v>
      </c>
    </row>
    <row r="5615" spans="1:9" x14ac:dyDescent="0.2">
      <c r="A5615">
        <v>5600</v>
      </c>
      <c r="B5615">
        <v>7968</v>
      </c>
      <c r="C5615">
        <v>19348</v>
      </c>
      <c r="D5615">
        <f t="shared" si="87"/>
        <v>19348</v>
      </c>
      <c r="E5615">
        <v>11</v>
      </c>
      <c r="F5615" t="s">
        <v>5310</v>
      </c>
      <c r="G5615">
        <v>84</v>
      </c>
      <c r="H5615" t="s">
        <v>17</v>
      </c>
      <c r="I5615">
        <v>0</v>
      </c>
    </row>
    <row r="5616" spans="1:9" x14ac:dyDescent="0.2">
      <c r="A5616">
        <v>5601</v>
      </c>
      <c r="B5616">
        <v>7969</v>
      </c>
      <c r="C5616">
        <v>26209</v>
      </c>
      <c r="D5616">
        <f t="shared" si="87"/>
        <v>26209</v>
      </c>
      <c r="E5616">
        <v>245</v>
      </c>
      <c r="F5616" t="s">
        <v>5311</v>
      </c>
      <c r="G5616">
        <v>24</v>
      </c>
      <c r="H5616" t="s">
        <v>50</v>
      </c>
      <c r="I5616">
        <v>0</v>
      </c>
    </row>
    <row r="5617" spans="1:9" x14ac:dyDescent="0.2">
      <c r="A5617">
        <v>5602</v>
      </c>
      <c r="B5617">
        <v>7970</v>
      </c>
      <c r="C5617">
        <v>29302</v>
      </c>
      <c r="D5617">
        <f t="shared" si="87"/>
        <v>29302</v>
      </c>
      <c r="E5617">
        <v>8</v>
      </c>
      <c r="F5617" t="s">
        <v>5312</v>
      </c>
      <c r="G5617">
        <v>92</v>
      </c>
      <c r="H5617" t="s">
        <v>23</v>
      </c>
      <c r="I5617">
        <v>0</v>
      </c>
    </row>
    <row r="5618" spans="1:9" x14ac:dyDescent="0.2">
      <c r="A5618">
        <v>5603</v>
      </c>
      <c r="B5618">
        <v>7972</v>
      </c>
      <c r="C5618">
        <v>13369</v>
      </c>
      <c r="D5618">
        <f t="shared" si="87"/>
        <v>13369</v>
      </c>
      <c r="E5618">
        <v>1</v>
      </c>
      <c r="F5618" t="s">
        <v>5313</v>
      </c>
      <c r="G5618">
        <v>133</v>
      </c>
      <c r="H5618" t="s">
        <v>34</v>
      </c>
      <c r="I5618">
        <v>0</v>
      </c>
    </row>
    <row r="5619" spans="1:9" x14ac:dyDescent="0.2">
      <c r="A5619">
        <v>5604</v>
      </c>
      <c r="B5619">
        <v>7975</v>
      </c>
      <c r="C5619">
        <v>7503</v>
      </c>
      <c r="D5619">
        <f t="shared" si="87"/>
        <v>7503</v>
      </c>
      <c r="E5619">
        <v>2</v>
      </c>
      <c r="F5619" t="s">
        <v>5314</v>
      </c>
      <c r="G5619">
        <v>117</v>
      </c>
      <c r="H5619" t="s">
        <v>8</v>
      </c>
      <c r="I5619">
        <v>0</v>
      </c>
    </row>
    <row r="5620" spans="1:9" x14ac:dyDescent="0.2">
      <c r="A5620">
        <v>5605</v>
      </c>
      <c r="B5620">
        <v>7976</v>
      </c>
      <c r="C5620">
        <v>7976</v>
      </c>
      <c r="D5620">
        <f t="shared" si="87"/>
        <v>7976</v>
      </c>
      <c r="E5620">
        <v>23</v>
      </c>
      <c r="F5620" t="s">
        <v>5315</v>
      </c>
      <c r="G5620">
        <v>65</v>
      </c>
      <c r="H5620" t="s">
        <v>34</v>
      </c>
      <c r="I5620">
        <v>0</v>
      </c>
    </row>
    <row r="5621" spans="1:9" x14ac:dyDescent="0.2">
      <c r="A5621">
        <v>5606</v>
      </c>
      <c r="B5621">
        <v>7977</v>
      </c>
      <c r="C5621">
        <v>3682</v>
      </c>
      <c r="D5621">
        <f t="shared" si="87"/>
        <v>3682</v>
      </c>
      <c r="E5621">
        <v>3</v>
      </c>
      <c r="F5621" t="s">
        <v>5316</v>
      </c>
      <c r="G5621">
        <v>69</v>
      </c>
      <c r="H5621" t="s">
        <v>38</v>
      </c>
      <c r="I5621">
        <v>0</v>
      </c>
    </row>
    <row r="5622" spans="1:9" x14ac:dyDescent="0.2">
      <c r="A5622">
        <v>5607</v>
      </c>
      <c r="B5622">
        <v>7978</v>
      </c>
      <c r="C5622">
        <v>7978</v>
      </c>
      <c r="D5622">
        <f t="shared" si="87"/>
        <v>7978</v>
      </c>
      <c r="E5622">
        <v>18</v>
      </c>
      <c r="F5622" t="s">
        <v>5317</v>
      </c>
      <c r="G5622">
        <v>104</v>
      </c>
      <c r="H5622" t="s">
        <v>10</v>
      </c>
      <c r="I5622">
        <v>0</v>
      </c>
    </row>
    <row r="5623" spans="1:9" x14ac:dyDescent="0.2">
      <c r="A5623">
        <v>5608</v>
      </c>
      <c r="B5623">
        <v>7980</v>
      </c>
      <c r="C5623">
        <v>54</v>
      </c>
      <c r="D5623">
        <f t="shared" si="87"/>
        <v>54</v>
      </c>
      <c r="E5623">
        <v>8</v>
      </c>
      <c r="F5623" t="s">
        <v>5318</v>
      </c>
      <c r="G5623">
        <v>41</v>
      </c>
      <c r="H5623" t="s">
        <v>32</v>
      </c>
      <c r="I5623">
        <v>0</v>
      </c>
    </row>
    <row r="5624" spans="1:9" x14ac:dyDescent="0.2">
      <c r="A5624">
        <v>5609</v>
      </c>
      <c r="B5624">
        <v>7984</v>
      </c>
      <c r="D5624">
        <f t="shared" si="87"/>
        <v>7984</v>
      </c>
      <c r="E5624">
        <v>2</v>
      </c>
      <c r="F5624" t="s">
        <v>5319</v>
      </c>
      <c r="G5624">
        <v>47</v>
      </c>
      <c r="H5624" t="s">
        <v>34</v>
      </c>
      <c r="I5624">
        <v>0</v>
      </c>
    </row>
    <row r="5625" spans="1:9" x14ac:dyDescent="0.2">
      <c r="A5625">
        <v>5610</v>
      </c>
      <c r="B5625">
        <v>7985</v>
      </c>
      <c r="C5625">
        <v>15902</v>
      </c>
      <c r="D5625">
        <f t="shared" si="87"/>
        <v>15902</v>
      </c>
      <c r="E5625">
        <v>2</v>
      </c>
      <c r="F5625" t="s">
        <v>5320</v>
      </c>
      <c r="G5625">
        <v>23</v>
      </c>
      <c r="H5625" t="s">
        <v>8</v>
      </c>
      <c r="I5625">
        <v>0</v>
      </c>
    </row>
    <row r="5626" spans="1:9" x14ac:dyDescent="0.2">
      <c r="A5626">
        <v>5611</v>
      </c>
      <c r="B5626">
        <v>7986</v>
      </c>
      <c r="C5626">
        <v>40486</v>
      </c>
      <c r="D5626">
        <f t="shared" si="87"/>
        <v>40486</v>
      </c>
      <c r="E5626">
        <v>1</v>
      </c>
      <c r="F5626" t="s">
        <v>5321</v>
      </c>
      <c r="G5626">
        <v>49</v>
      </c>
      <c r="H5626" t="s">
        <v>29</v>
      </c>
      <c r="I5626">
        <v>0</v>
      </c>
    </row>
    <row r="5627" spans="1:9" x14ac:dyDescent="0.2">
      <c r="A5627">
        <v>5612</v>
      </c>
      <c r="B5627">
        <v>7987</v>
      </c>
      <c r="C5627">
        <v>4006</v>
      </c>
      <c r="D5627">
        <f t="shared" si="87"/>
        <v>4006</v>
      </c>
      <c r="E5627">
        <v>77</v>
      </c>
      <c r="F5627" t="s">
        <v>5322</v>
      </c>
      <c r="G5627">
        <v>88</v>
      </c>
      <c r="H5627" t="s">
        <v>10</v>
      </c>
      <c r="I5627">
        <v>0</v>
      </c>
    </row>
    <row r="5628" spans="1:9" x14ac:dyDescent="0.2">
      <c r="A5628">
        <v>5613</v>
      </c>
      <c r="B5628">
        <v>7988</v>
      </c>
      <c r="C5628">
        <v>7471</v>
      </c>
      <c r="D5628">
        <f t="shared" si="87"/>
        <v>7471</v>
      </c>
      <c r="E5628">
        <v>5</v>
      </c>
      <c r="F5628" t="s">
        <v>5323</v>
      </c>
      <c r="G5628">
        <v>110</v>
      </c>
      <c r="H5628" t="s">
        <v>10</v>
      </c>
      <c r="I5628">
        <v>0</v>
      </c>
    </row>
    <row r="5629" spans="1:9" x14ac:dyDescent="0.2">
      <c r="A5629">
        <v>5614</v>
      </c>
      <c r="B5629">
        <v>7989</v>
      </c>
      <c r="C5629">
        <v>7989</v>
      </c>
      <c r="D5629">
        <f t="shared" si="87"/>
        <v>7989</v>
      </c>
      <c r="E5629">
        <v>8</v>
      </c>
      <c r="F5629" t="s">
        <v>5324</v>
      </c>
      <c r="G5629">
        <v>77</v>
      </c>
      <c r="H5629" t="s">
        <v>12</v>
      </c>
      <c r="I5629">
        <v>0</v>
      </c>
    </row>
    <row r="5630" spans="1:9" x14ac:dyDescent="0.2">
      <c r="A5630">
        <v>5615</v>
      </c>
      <c r="B5630">
        <v>7990</v>
      </c>
      <c r="C5630">
        <v>33462</v>
      </c>
      <c r="D5630">
        <f t="shared" si="87"/>
        <v>33462</v>
      </c>
      <c r="E5630">
        <v>3</v>
      </c>
      <c r="F5630" t="s">
        <v>5325</v>
      </c>
      <c r="G5630">
        <v>3</v>
      </c>
      <c r="H5630" t="s">
        <v>8</v>
      </c>
      <c r="I5630">
        <v>0</v>
      </c>
    </row>
    <row r="5631" spans="1:9" x14ac:dyDescent="0.2">
      <c r="A5631">
        <v>5616</v>
      </c>
      <c r="B5631">
        <v>7991</v>
      </c>
      <c r="C5631">
        <v>8805</v>
      </c>
      <c r="D5631">
        <f t="shared" si="87"/>
        <v>8805</v>
      </c>
      <c r="E5631">
        <v>1</v>
      </c>
      <c r="F5631" t="s">
        <v>5326</v>
      </c>
      <c r="G5631">
        <v>37</v>
      </c>
      <c r="H5631" t="s">
        <v>14</v>
      </c>
      <c r="I5631">
        <v>0</v>
      </c>
    </row>
    <row r="5632" spans="1:9" x14ac:dyDescent="0.2">
      <c r="A5632">
        <v>5617</v>
      </c>
      <c r="B5632">
        <v>7992</v>
      </c>
      <c r="C5632">
        <v>7992</v>
      </c>
      <c r="D5632">
        <f t="shared" si="87"/>
        <v>7992</v>
      </c>
      <c r="E5632">
        <v>27</v>
      </c>
      <c r="F5632" t="s">
        <v>5327</v>
      </c>
      <c r="G5632">
        <v>96</v>
      </c>
      <c r="H5632" t="s">
        <v>58</v>
      </c>
      <c r="I5632">
        <v>0</v>
      </c>
    </row>
    <row r="5633" spans="1:9" x14ac:dyDescent="0.2">
      <c r="A5633">
        <v>5618</v>
      </c>
      <c r="B5633">
        <v>7993</v>
      </c>
      <c r="D5633">
        <f t="shared" si="87"/>
        <v>7993</v>
      </c>
      <c r="E5633">
        <v>5</v>
      </c>
      <c r="F5633" t="s">
        <v>5328</v>
      </c>
      <c r="G5633">
        <v>88</v>
      </c>
      <c r="H5633" t="s">
        <v>10</v>
      </c>
      <c r="I5633">
        <v>0</v>
      </c>
    </row>
    <row r="5634" spans="1:9" x14ac:dyDescent="0.2">
      <c r="A5634">
        <v>5619</v>
      </c>
      <c r="B5634">
        <v>7994</v>
      </c>
      <c r="C5634">
        <v>30721</v>
      </c>
      <c r="D5634">
        <f t="shared" si="87"/>
        <v>30721</v>
      </c>
      <c r="E5634">
        <v>2</v>
      </c>
      <c r="F5634" t="s">
        <v>5329</v>
      </c>
      <c r="G5634">
        <v>59</v>
      </c>
      <c r="H5634" t="s">
        <v>38</v>
      </c>
      <c r="I5634">
        <v>0</v>
      </c>
    </row>
    <row r="5635" spans="1:9" x14ac:dyDescent="0.2">
      <c r="A5635">
        <v>5620</v>
      </c>
      <c r="B5635">
        <v>7998</v>
      </c>
      <c r="D5635">
        <f t="shared" si="87"/>
        <v>7998</v>
      </c>
      <c r="E5635">
        <v>2</v>
      </c>
      <c r="F5635" t="s">
        <v>5330</v>
      </c>
      <c r="G5635">
        <v>120</v>
      </c>
      <c r="H5635" t="s">
        <v>17</v>
      </c>
      <c r="I5635">
        <v>0</v>
      </c>
    </row>
    <row r="5636" spans="1:9" x14ac:dyDescent="0.2">
      <c r="A5636">
        <v>5621</v>
      </c>
      <c r="B5636">
        <v>7999</v>
      </c>
      <c r="C5636">
        <v>3529</v>
      </c>
      <c r="D5636">
        <f t="shared" si="87"/>
        <v>3529</v>
      </c>
      <c r="E5636">
        <v>14</v>
      </c>
      <c r="F5636" t="s">
        <v>5331</v>
      </c>
      <c r="G5636">
        <v>106</v>
      </c>
      <c r="H5636" t="s">
        <v>29</v>
      </c>
      <c r="I5636">
        <v>0</v>
      </c>
    </row>
    <row r="5637" spans="1:9" x14ac:dyDescent="0.2">
      <c r="A5637">
        <v>5622</v>
      </c>
      <c r="B5637">
        <v>8000</v>
      </c>
      <c r="D5637">
        <f t="shared" si="87"/>
        <v>8000</v>
      </c>
      <c r="I5637">
        <v>0</v>
      </c>
    </row>
    <row r="5638" spans="1:9" x14ac:dyDescent="0.2">
      <c r="A5638">
        <v>5623</v>
      </c>
      <c r="B5638">
        <v>8001</v>
      </c>
      <c r="C5638">
        <v>22671</v>
      </c>
      <c r="D5638">
        <f t="shared" si="87"/>
        <v>22671</v>
      </c>
      <c r="E5638">
        <v>2</v>
      </c>
      <c r="F5638" t="s">
        <v>5332</v>
      </c>
      <c r="G5638">
        <v>59</v>
      </c>
      <c r="H5638" t="s">
        <v>38</v>
      </c>
      <c r="I5638">
        <v>0</v>
      </c>
    </row>
    <row r="5639" spans="1:9" x14ac:dyDescent="0.2">
      <c r="A5639">
        <v>5624</v>
      </c>
      <c r="B5639">
        <v>8004</v>
      </c>
      <c r="C5639">
        <v>25825</v>
      </c>
      <c r="D5639">
        <f t="shared" si="87"/>
        <v>25825</v>
      </c>
      <c r="E5639">
        <v>1</v>
      </c>
      <c r="F5639" t="s">
        <v>5333</v>
      </c>
      <c r="G5639">
        <v>4</v>
      </c>
      <c r="H5639" t="s">
        <v>27</v>
      </c>
      <c r="I5639">
        <v>0</v>
      </c>
    </row>
    <row r="5640" spans="1:9" x14ac:dyDescent="0.2">
      <c r="A5640">
        <v>5625</v>
      </c>
      <c r="B5640">
        <v>8006</v>
      </c>
      <c r="C5640">
        <v>8006</v>
      </c>
      <c r="D5640">
        <f t="shared" si="87"/>
        <v>8006</v>
      </c>
      <c r="E5640">
        <v>89</v>
      </c>
      <c r="F5640" t="s">
        <v>5334</v>
      </c>
      <c r="G5640">
        <v>110</v>
      </c>
      <c r="H5640" t="s">
        <v>10</v>
      </c>
      <c r="I5640">
        <v>0</v>
      </c>
    </row>
    <row r="5641" spans="1:9" x14ac:dyDescent="0.2">
      <c r="A5641">
        <v>5626</v>
      </c>
      <c r="B5641">
        <v>8007</v>
      </c>
      <c r="C5641">
        <v>8007</v>
      </c>
      <c r="D5641">
        <f t="shared" si="87"/>
        <v>8007</v>
      </c>
      <c r="E5641">
        <v>5</v>
      </c>
      <c r="F5641" t="s">
        <v>5335</v>
      </c>
      <c r="G5641">
        <v>63</v>
      </c>
      <c r="H5641" t="s">
        <v>27</v>
      </c>
      <c r="I5641">
        <v>0</v>
      </c>
    </row>
    <row r="5642" spans="1:9" x14ac:dyDescent="0.2">
      <c r="A5642">
        <v>5627</v>
      </c>
      <c r="B5642">
        <v>8008</v>
      </c>
      <c r="C5642">
        <v>31215</v>
      </c>
      <c r="D5642">
        <f t="shared" si="87"/>
        <v>31215</v>
      </c>
      <c r="E5642">
        <v>2</v>
      </c>
      <c r="F5642" t="s">
        <v>5336</v>
      </c>
      <c r="G5642">
        <v>120</v>
      </c>
      <c r="H5642" t="s">
        <v>17</v>
      </c>
      <c r="I5642">
        <v>0</v>
      </c>
    </row>
    <row r="5643" spans="1:9" x14ac:dyDescent="0.2">
      <c r="A5643">
        <v>5628</v>
      </c>
      <c r="B5643">
        <v>8011</v>
      </c>
      <c r="C5643">
        <v>41010</v>
      </c>
      <c r="D5643">
        <f t="shared" si="87"/>
        <v>41010</v>
      </c>
      <c r="E5643">
        <v>3</v>
      </c>
      <c r="F5643" t="s">
        <v>5337</v>
      </c>
      <c r="G5643">
        <v>61</v>
      </c>
      <c r="H5643" t="s">
        <v>8</v>
      </c>
      <c r="I5643">
        <v>0</v>
      </c>
    </row>
    <row r="5644" spans="1:9" x14ac:dyDescent="0.2">
      <c r="A5644">
        <v>5629</v>
      </c>
      <c r="B5644">
        <v>8012</v>
      </c>
      <c r="C5644">
        <v>24561</v>
      </c>
      <c r="D5644">
        <f t="shared" si="87"/>
        <v>24561</v>
      </c>
      <c r="E5644">
        <v>119</v>
      </c>
      <c r="F5644" t="s">
        <v>5338</v>
      </c>
      <c r="G5644">
        <v>79</v>
      </c>
      <c r="H5644" t="s">
        <v>14</v>
      </c>
      <c r="I5644">
        <v>0</v>
      </c>
    </row>
    <row r="5645" spans="1:9" x14ac:dyDescent="0.2">
      <c r="A5645">
        <v>5630</v>
      </c>
      <c r="B5645">
        <v>8013</v>
      </c>
      <c r="C5645">
        <v>8013</v>
      </c>
      <c r="D5645">
        <f t="shared" si="87"/>
        <v>8013</v>
      </c>
      <c r="E5645">
        <v>56</v>
      </c>
      <c r="F5645" t="s">
        <v>5339</v>
      </c>
      <c r="G5645">
        <v>4</v>
      </c>
      <c r="H5645" t="s">
        <v>27</v>
      </c>
      <c r="I5645">
        <v>0</v>
      </c>
    </row>
    <row r="5646" spans="1:9" x14ac:dyDescent="0.2">
      <c r="A5646">
        <v>5631</v>
      </c>
      <c r="B5646">
        <v>8014</v>
      </c>
      <c r="C5646">
        <v>48309</v>
      </c>
      <c r="D5646">
        <f t="shared" si="87"/>
        <v>48309</v>
      </c>
      <c r="E5646">
        <v>1</v>
      </c>
      <c r="F5646" t="s">
        <v>5340</v>
      </c>
      <c r="G5646">
        <v>66</v>
      </c>
      <c r="H5646" t="s">
        <v>55</v>
      </c>
      <c r="I5646">
        <v>0</v>
      </c>
    </row>
    <row r="5647" spans="1:9" x14ac:dyDescent="0.2">
      <c r="A5647">
        <v>5632</v>
      </c>
      <c r="B5647">
        <v>8015</v>
      </c>
      <c r="D5647">
        <f t="shared" si="87"/>
        <v>8015</v>
      </c>
      <c r="E5647">
        <v>1</v>
      </c>
      <c r="F5647" t="s">
        <v>5341</v>
      </c>
      <c r="G5647">
        <v>123</v>
      </c>
      <c r="H5647" t="s">
        <v>50</v>
      </c>
      <c r="I5647">
        <v>0</v>
      </c>
    </row>
    <row r="5648" spans="1:9" x14ac:dyDescent="0.2">
      <c r="A5648">
        <v>5633</v>
      </c>
      <c r="B5648">
        <v>8016</v>
      </c>
      <c r="C5648">
        <v>18949</v>
      </c>
      <c r="D5648">
        <f t="shared" ref="D5648:D5711" si="88">IF(C5648&lt;&gt;0,C5648,B5648)</f>
        <v>18949</v>
      </c>
      <c r="E5648">
        <v>10</v>
      </c>
      <c r="F5648" t="s">
        <v>5342</v>
      </c>
      <c r="G5648">
        <v>69</v>
      </c>
      <c r="H5648" t="s">
        <v>38</v>
      </c>
      <c r="I5648">
        <v>0</v>
      </c>
    </row>
    <row r="5649" spans="1:9" x14ac:dyDescent="0.2">
      <c r="A5649">
        <v>5634</v>
      </c>
      <c r="B5649">
        <v>8017</v>
      </c>
      <c r="D5649">
        <f t="shared" si="88"/>
        <v>8017</v>
      </c>
      <c r="E5649">
        <v>22</v>
      </c>
      <c r="F5649" t="s">
        <v>5343</v>
      </c>
      <c r="G5649">
        <v>98</v>
      </c>
      <c r="H5649" t="s">
        <v>12</v>
      </c>
      <c r="I5649">
        <v>0</v>
      </c>
    </row>
    <row r="5650" spans="1:9" x14ac:dyDescent="0.2">
      <c r="A5650">
        <v>5635</v>
      </c>
      <c r="B5650">
        <v>8018</v>
      </c>
      <c r="C5650">
        <v>8018</v>
      </c>
      <c r="D5650">
        <f t="shared" si="88"/>
        <v>8018</v>
      </c>
      <c r="E5650">
        <v>6</v>
      </c>
      <c r="F5650" t="s">
        <v>5344</v>
      </c>
      <c r="G5650">
        <v>112</v>
      </c>
      <c r="H5650" t="s">
        <v>86</v>
      </c>
      <c r="I5650">
        <v>0</v>
      </c>
    </row>
    <row r="5651" spans="1:9" x14ac:dyDescent="0.2">
      <c r="A5651">
        <v>5636</v>
      </c>
      <c r="B5651">
        <v>8021</v>
      </c>
      <c r="C5651">
        <v>8021</v>
      </c>
      <c r="D5651">
        <f t="shared" si="88"/>
        <v>8021</v>
      </c>
      <c r="E5651">
        <v>645</v>
      </c>
      <c r="F5651" t="s">
        <v>5345</v>
      </c>
      <c r="G5651">
        <v>54</v>
      </c>
      <c r="H5651" t="s">
        <v>21</v>
      </c>
      <c r="I5651">
        <v>0</v>
      </c>
    </row>
    <row r="5652" spans="1:9" x14ac:dyDescent="0.2">
      <c r="A5652">
        <v>5637</v>
      </c>
      <c r="B5652">
        <v>8022</v>
      </c>
      <c r="C5652">
        <v>8022</v>
      </c>
      <c r="D5652">
        <f t="shared" si="88"/>
        <v>8022</v>
      </c>
      <c r="E5652">
        <v>129</v>
      </c>
      <c r="F5652" t="s">
        <v>5346</v>
      </c>
      <c r="G5652">
        <v>79</v>
      </c>
      <c r="H5652" t="s">
        <v>14</v>
      </c>
      <c r="I5652">
        <v>0</v>
      </c>
    </row>
    <row r="5653" spans="1:9" x14ac:dyDescent="0.2">
      <c r="A5653">
        <v>5638</v>
      </c>
      <c r="B5653">
        <v>8023</v>
      </c>
      <c r="C5653">
        <v>39408</v>
      </c>
      <c r="D5653">
        <f t="shared" si="88"/>
        <v>39408</v>
      </c>
      <c r="E5653">
        <v>1</v>
      </c>
      <c r="F5653" t="s">
        <v>5347</v>
      </c>
      <c r="G5653">
        <v>24</v>
      </c>
      <c r="H5653" t="s">
        <v>50</v>
      </c>
      <c r="I5653">
        <v>0</v>
      </c>
    </row>
    <row r="5654" spans="1:9" x14ac:dyDescent="0.2">
      <c r="A5654">
        <v>5639</v>
      </c>
      <c r="B5654">
        <v>8024</v>
      </c>
      <c r="C5654">
        <v>33120</v>
      </c>
      <c r="D5654">
        <f t="shared" si="88"/>
        <v>33120</v>
      </c>
      <c r="E5654">
        <v>4</v>
      </c>
      <c r="F5654" t="s">
        <v>5348</v>
      </c>
      <c r="G5654">
        <v>86</v>
      </c>
      <c r="H5654" t="s">
        <v>17</v>
      </c>
      <c r="I5654">
        <v>0</v>
      </c>
    </row>
    <row r="5655" spans="1:9" x14ac:dyDescent="0.2">
      <c r="A5655">
        <v>5640</v>
      </c>
      <c r="B5655">
        <v>8025</v>
      </c>
      <c r="C5655">
        <v>45633</v>
      </c>
      <c r="D5655">
        <f t="shared" si="88"/>
        <v>45633</v>
      </c>
      <c r="E5655">
        <v>106</v>
      </c>
      <c r="F5655" t="s">
        <v>5349</v>
      </c>
      <c r="G5655">
        <v>106</v>
      </c>
      <c r="H5655" t="s">
        <v>29</v>
      </c>
      <c r="I5655">
        <v>0</v>
      </c>
    </row>
    <row r="5656" spans="1:9" x14ac:dyDescent="0.2">
      <c r="A5656">
        <v>5641</v>
      </c>
      <c r="B5656">
        <v>8027</v>
      </c>
      <c r="C5656">
        <v>8027</v>
      </c>
      <c r="D5656">
        <f t="shared" si="88"/>
        <v>8027</v>
      </c>
      <c r="E5656">
        <v>6</v>
      </c>
      <c r="F5656" t="s">
        <v>5350</v>
      </c>
      <c r="G5656">
        <v>8</v>
      </c>
      <c r="H5656" t="s">
        <v>86</v>
      </c>
      <c r="I5656">
        <v>0</v>
      </c>
    </row>
    <row r="5657" spans="1:9" x14ac:dyDescent="0.2">
      <c r="A5657">
        <v>5642</v>
      </c>
      <c r="B5657">
        <v>8029</v>
      </c>
      <c r="D5657">
        <f t="shared" si="88"/>
        <v>8029</v>
      </c>
      <c r="E5657">
        <v>9</v>
      </c>
      <c r="F5657" t="s">
        <v>5351</v>
      </c>
      <c r="G5657">
        <v>77</v>
      </c>
      <c r="H5657" t="s">
        <v>12</v>
      </c>
      <c r="I5657">
        <v>0</v>
      </c>
    </row>
    <row r="5658" spans="1:9" x14ac:dyDescent="0.2">
      <c r="A5658">
        <v>5643</v>
      </c>
      <c r="B5658">
        <v>8030</v>
      </c>
      <c r="C5658">
        <v>21471</v>
      </c>
      <c r="D5658">
        <f t="shared" si="88"/>
        <v>21471</v>
      </c>
      <c r="E5658">
        <v>13</v>
      </c>
      <c r="F5658" t="s">
        <v>5352</v>
      </c>
      <c r="G5658">
        <v>38</v>
      </c>
      <c r="H5658" t="s">
        <v>14</v>
      </c>
      <c r="I5658">
        <v>0</v>
      </c>
    </row>
    <row r="5659" spans="1:9" x14ac:dyDescent="0.2">
      <c r="A5659">
        <v>5644</v>
      </c>
      <c r="B5659">
        <v>8031</v>
      </c>
      <c r="C5659">
        <v>32433</v>
      </c>
      <c r="D5659">
        <f t="shared" si="88"/>
        <v>32433</v>
      </c>
      <c r="E5659">
        <v>7</v>
      </c>
      <c r="F5659" t="s">
        <v>5353</v>
      </c>
      <c r="G5659">
        <v>116</v>
      </c>
      <c r="H5659" t="s">
        <v>14</v>
      </c>
      <c r="I5659">
        <v>0</v>
      </c>
    </row>
    <row r="5660" spans="1:9" x14ac:dyDescent="0.2">
      <c r="A5660">
        <v>5645</v>
      </c>
      <c r="B5660">
        <v>8033</v>
      </c>
      <c r="C5660">
        <v>39200</v>
      </c>
      <c r="D5660">
        <f t="shared" si="88"/>
        <v>39200</v>
      </c>
      <c r="E5660">
        <v>3</v>
      </c>
      <c r="F5660" t="s">
        <v>5354</v>
      </c>
      <c r="G5660">
        <v>94</v>
      </c>
      <c r="H5660" t="s">
        <v>12</v>
      </c>
      <c r="I5660">
        <v>0</v>
      </c>
    </row>
    <row r="5661" spans="1:9" x14ac:dyDescent="0.2">
      <c r="A5661">
        <v>5646</v>
      </c>
      <c r="B5661">
        <v>8034</v>
      </c>
      <c r="C5661">
        <v>22952</v>
      </c>
      <c r="D5661">
        <f t="shared" si="88"/>
        <v>22952</v>
      </c>
      <c r="E5661">
        <v>6</v>
      </c>
      <c r="F5661" t="s">
        <v>5355</v>
      </c>
      <c r="G5661">
        <v>131</v>
      </c>
      <c r="H5661" t="s">
        <v>27</v>
      </c>
      <c r="I5661">
        <v>0</v>
      </c>
    </row>
    <row r="5662" spans="1:9" x14ac:dyDescent="0.2">
      <c r="A5662">
        <v>5647</v>
      </c>
      <c r="B5662">
        <v>8035</v>
      </c>
      <c r="D5662">
        <f t="shared" si="88"/>
        <v>8035</v>
      </c>
      <c r="I5662">
        <v>0</v>
      </c>
    </row>
    <row r="5663" spans="1:9" x14ac:dyDescent="0.2">
      <c r="A5663">
        <v>5648</v>
      </c>
      <c r="B5663">
        <v>8037</v>
      </c>
      <c r="D5663">
        <f t="shared" si="88"/>
        <v>8037</v>
      </c>
      <c r="I5663">
        <v>0</v>
      </c>
    </row>
    <row r="5664" spans="1:9" x14ac:dyDescent="0.2">
      <c r="A5664">
        <v>5649</v>
      </c>
      <c r="B5664">
        <v>8038</v>
      </c>
      <c r="C5664">
        <v>10753</v>
      </c>
      <c r="D5664">
        <f t="shared" si="88"/>
        <v>10753</v>
      </c>
      <c r="E5664">
        <v>2</v>
      </c>
      <c r="F5664" t="s">
        <v>5356</v>
      </c>
      <c r="G5664">
        <v>3</v>
      </c>
      <c r="H5664" t="s">
        <v>8</v>
      </c>
      <c r="I5664">
        <v>0</v>
      </c>
    </row>
    <row r="5665" spans="1:9" x14ac:dyDescent="0.2">
      <c r="A5665">
        <v>5650</v>
      </c>
      <c r="B5665">
        <v>8041</v>
      </c>
      <c r="C5665">
        <v>8041</v>
      </c>
      <c r="D5665">
        <f t="shared" si="88"/>
        <v>8041</v>
      </c>
      <c r="E5665">
        <v>9</v>
      </c>
      <c r="F5665" t="s">
        <v>5357</v>
      </c>
      <c r="G5665">
        <v>98</v>
      </c>
      <c r="H5665" t="s">
        <v>12</v>
      </c>
      <c r="I5665">
        <v>0</v>
      </c>
    </row>
    <row r="5666" spans="1:9" x14ac:dyDescent="0.2">
      <c r="A5666">
        <v>5651</v>
      </c>
      <c r="B5666">
        <v>8042</v>
      </c>
      <c r="C5666">
        <v>28692</v>
      </c>
      <c r="D5666">
        <f t="shared" si="88"/>
        <v>28692</v>
      </c>
      <c r="E5666">
        <v>4</v>
      </c>
      <c r="F5666" t="s">
        <v>5358</v>
      </c>
      <c r="G5666">
        <v>79</v>
      </c>
      <c r="H5666" t="s">
        <v>14</v>
      </c>
      <c r="I5666">
        <v>0</v>
      </c>
    </row>
    <row r="5667" spans="1:9" x14ac:dyDescent="0.2">
      <c r="A5667">
        <v>5652</v>
      </c>
      <c r="B5667">
        <v>8043</v>
      </c>
      <c r="C5667">
        <v>8043</v>
      </c>
      <c r="D5667">
        <f t="shared" si="88"/>
        <v>8043</v>
      </c>
      <c r="E5667">
        <v>6</v>
      </c>
      <c r="F5667" t="s">
        <v>5359</v>
      </c>
      <c r="G5667">
        <v>100</v>
      </c>
      <c r="H5667" t="s">
        <v>236</v>
      </c>
      <c r="I5667">
        <v>0</v>
      </c>
    </row>
    <row r="5668" spans="1:9" x14ac:dyDescent="0.2">
      <c r="A5668">
        <v>5653</v>
      </c>
      <c r="B5668">
        <v>8044</v>
      </c>
      <c r="C5668">
        <v>40826</v>
      </c>
      <c r="D5668">
        <f t="shared" si="88"/>
        <v>40826</v>
      </c>
      <c r="E5668">
        <v>1</v>
      </c>
      <c r="F5668" t="s">
        <v>5360</v>
      </c>
      <c r="G5668">
        <v>110</v>
      </c>
      <c r="H5668" t="s">
        <v>10</v>
      </c>
      <c r="I5668">
        <v>0</v>
      </c>
    </row>
    <row r="5669" spans="1:9" x14ac:dyDescent="0.2">
      <c r="A5669">
        <v>5654</v>
      </c>
      <c r="B5669">
        <v>8045</v>
      </c>
      <c r="C5669">
        <v>21293</v>
      </c>
      <c r="D5669">
        <f t="shared" si="88"/>
        <v>21293</v>
      </c>
      <c r="E5669">
        <v>3</v>
      </c>
      <c r="F5669" t="s">
        <v>5361</v>
      </c>
      <c r="G5669">
        <v>117</v>
      </c>
      <c r="H5669" t="s">
        <v>8</v>
      </c>
      <c r="I5669">
        <v>0</v>
      </c>
    </row>
    <row r="5670" spans="1:9" x14ac:dyDescent="0.2">
      <c r="A5670">
        <v>5655</v>
      </c>
      <c r="B5670">
        <v>8047</v>
      </c>
      <c r="C5670">
        <v>9681</v>
      </c>
      <c r="D5670">
        <f t="shared" si="88"/>
        <v>9681</v>
      </c>
      <c r="E5670">
        <v>14</v>
      </c>
      <c r="F5670" t="s">
        <v>5362</v>
      </c>
      <c r="G5670">
        <v>38</v>
      </c>
      <c r="H5670" t="s">
        <v>14</v>
      </c>
      <c r="I5670">
        <v>0</v>
      </c>
    </row>
    <row r="5671" spans="1:9" x14ac:dyDescent="0.2">
      <c r="A5671">
        <v>5656</v>
      </c>
      <c r="B5671">
        <v>8048</v>
      </c>
      <c r="C5671">
        <v>43352</v>
      </c>
      <c r="D5671">
        <f t="shared" si="88"/>
        <v>43352</v>
      </c>
      <c r="E5671">
        <v>302</v>
      </c>
      <c r="F5671" t="s">
        <v>5363</v>
      </c>
      <c r="G5671">
        <v>32</v>
      </c>
      <c r="H5671" t="s">
        <v>50</v>
      </c>
      <c r="I5671">
        <v>0</v>
      </c>
    </row>
    <row r="5672" spans="1:9" x14ac:dyDescent="0.2">
      <c r="A5672">
        <v>5657</v>
      </c>
      <c r="B5672">
        <v>8049</v>
      </c>
      <c r="C5672">
        <v>12427</v>
      </c>
      <c r="D5672">
        <f t="shared" si="88"/>
        <v>12427</v>
      </c>
      <c r="E5672">
        <v>16</v>
      </c>
      <c r="F5672" t="s">
        <v>5364</v>
      </c>
      <c r="G5672">
        <v>23</v>
      </c>
      <c r="H5672" t="s">
        <v>8</v>
      </c>
      <c r="I5672">
        <v>0</v>
      </c>
    </row>
    <row r="5673" spans="1:9" x14ac:dyDescent="0.2">
      <c r="A5673">
        <v>5658</v>
      </c>
      <c r="B5673">
        <v>8050</v>
      </c>
      <c r="C5673">
        <v>35891</v>
      </c>
      <c r="D5673">
        <f t="shared" si="88"/>
        <v>35891</v>
      </c>
      <c r="E5673">
        <v>3</v>
      </c>
      <c r="F5673" t="s">
        <v>5365</v>
      </c>
      <c r="G5673">
        <v>89</v>
      </c>
      <c r="H5673" t="s">
        <v>10</v>
      </c>
      <c r="I5673">
        <v>0</v>
      </c>
    </row>
    <row r="5674" spans="1:9" x14ac:dyDescent="0.2">
      <c r="A5674">
        <v>5659</v>
      </c>
      <c r="B5674">
        <v>8052</v>
      </c>
      <c r="C5674">
        <v>26480</v>
      </c>
      <c r="D5674">
        <f t="shared" si="88"/>
        <v>26480</v>
      </c>
      <c r="E5674">
        <v>1</v>
      </c>
      <c r="F5674" t="s">
        <v>5366</v>
      </c>
      <c r="G5674">
        <v>83</v>
      </c>
      <c r="H5674" t="s">
        <v>50</v>
      </c>
      <c r="I5674">
        <v>0</v>
      </c>
    </row>
    <row r="5675" spans="1:9" x14ac:dyDescent="0.2">
      <c r="A5675">
        <v>5660</v>
      </c>
      <c r="B5675">
        <v>8053</v>
      </c>
      <c r="C5675">
        <v>5212</v>
      </c>
      <c r="D5675">
        <f t="shared" si="88"/>
        <v>5212</v>
      </c>
      <c r="E5675">
        <v>30</v>
      </c>
      <c r="F5675" t="s">
        <v>5367</v>
      </c>
      <c r="G5675">
        <v>123</v>
      </c>
      <c r="H5675" t="s">
        <v>50</v>
      </c>
      <c r="I5675">
        <v>0</v>
      </c>
    </row>
    <row r="5676" spans="1:9" x14ac:dyDescent="0.2">
      <c r="A5676">
        <v>5661</v>
      </c>
      <c r="B5676">
        <v>8054</v>
      </c>
      <c r="C5676">
        <v>32096</v>
      </c>
      <c r="D5676">
        <f t="shared" si="88"/>
        <v>32096</v>
      </c>
      <c r="E5676">
        <v>1</v>
      </c>
      <c r="F5676" t="s">
        <v>5368</v>
      </c>
      <c r="G5676">
        <v>78</v>
      </c>
      <c r="H5676" t="s">
        <v>8</v>
      </c>
      <c r="I5676">
        <v>0</v>
      </c>
    </row>
    <row r="5677" spans="1:9" x14ac:dyDescent="0.2">
      <c r="A5677">
        <v>5662</v>
      </c>
      <c r="B5677">
        <v>8056</v>
      </c>
      <c r="C5677">
        <v>37710</v>
      </c>
      <c r="D5677">
        <f t="shared" si="88"/>
        <v>37710</v>
      </c>
      <c r="E5677">
        <v>28</v>
      </c>
      <c r="F5677" t="s">
        <v>5369</v>
      </c>
      <c r="G5677">
        <v>125</v>
      </c>
      <c r="H5677" t="s">
        <v>8</v>
      </c>
      <c r="I5677">
        <v>0</v>
      </c>
    </row>
    <row r="5678" spans="1:9" x14ac:dyDescent="0.2">
      <c r="A5678">
        <v>5663</v>
      </c>
      <c r="B5678">
        <v>8057</v>
      </c>
      <c r="C5678">
        <v>8057</v>
      </c>
      <c r="D5678">
        <f t="shared" si="88"/>
        <v>8057</v>
      </c>
      <c r="E5678">
        <v>29</v>
      </c>
      <c r="F5678" t="s">
        <v>5370</v>
      </c>
      <c r="G5678">
        <v>12</v>
      </c>
      <c r="H5678" t="s">
        <v>27</v>
      </c>
      <c r="I5678">
        <v>0</v>
      </c>
    </row>
    <row r="5679" spans="1:9" x14ac:dyDescent="0.2">
      <c r="A5679">
        <v>5664</v>
      </c>
      <c r="B5679">
        <v>8058</v>
      </c>
      <c r="C5679">
        <v>2611</v>
      </c>
      <c r="D5679">
        <f t="shared" si="88"/>
        <v>2611</v>
      </c>
      <c r="E5679">
        <v>1</v>
      </c>
      <c r="F5679" t="s">
        <v>5371</v>
      </c>
      <c r="G5679">
        <v>92</v>
      </c>
      <c r="H5679" t="s">
        <v>23</v>
      </c>
      <c r="I5679">
        <v>0</v>
      </c>
    </row>
    <row r="5680" spans="1:9" x14ac:dyDescent="0.2">
      <c r="A5680">
        <v>5665</v>
      </c>
      <c r="B5680">
        <v>8060</v>
      </c>
      <c r="D5680">
        <f t="shared" si="88"/>
        <v>8060</v>
      </c>
      <c r="I5680">
        <v>0</v>
      </c>
    </row>
    <row r="5681" spans="1:9" x14ac:dyDescent="0.2">
      <c r="A5681">
        <v>5666</v>
      </c>
      <c r="B5681">
        <v>8061</v>
      </c>
      <c r="C5681">
        <v>8061</v>
      </c>
      <c r="D5681">
        <f t="shared" si="88"/>
        <v>8061</v>
      </c>
      <c r="E5681">
        <v>47</v>
      </c>
      <c r="F5681" t="s">
        <v>5372</v>
      </c>
      <c r="G5681">
        <v>120</v>
      </c>
      <c r="H5681" t="s">
        <v>17</v>
      </c>
      <c r="I5681">
        <v>0</v>
      </c>
    </row>
    <row r="5682" spans="1:9" x14ac:dyDescent="0.2">
      <c r="A5682">
        <v>5667</v>
      </c>
      <c r="B5682">
        <v>8063</v>
      </c>
      <c r="C5682">
        <v>16875</v>
      </c>
      <c r="D5682">
        <f t="shared" si="88"/>
        <v>16875</v>
      </c>
      <c r="E5682">
        <v>3</v>
      </c>
      <c r="F5682" t="s">
        <v>5373</v>
      </c>
      <c r="G5682">
        <v>126</v>
      </c>
      <c r="H5682" t="s">
        <v>34</v>
      </c>
      <c r="I5682">
        <v>0</v>
      </c>
    </row>
    <row r="5683" spans="1:9" x14ac:dyDescent="0.2">
      <c r="A5683">
        <v>5668</v>
      </c>
      <c r="B5683">
        <v>8064</v>
      </c>
      <c r="C5683">
        <v>7185</v>
      </c>
      <c r="D5683">
        <f t="shared" si="88"/>
        <v>7185</v>
      </c>
      <c r="E5683">
        <v>1</v>
      </c>
      <c r="F5683" t="s">
        <v>5374</v>
      </c>
      <c r="G5683">
        <v>78</v>
      </c>
      <c r="H5683" t="s">
        <v>8</v>
      </c>
      <c r="I5683">
        <v>0</v>
      </c>
    </row>
    <row r="5684" spans="1:9" x14ac:dyDescent="0.2">
      <c r="A5684">
        <v>5669</v>
      </c>
      <c r="B5684">
        <v>8065</v>
      </c>
      <c r="C5684">
        <v>27294</v>
      </c>
      <c r="D5684">
        <f t="shared" si="88"/>
        <v>27294</v>
      </c>
      <c r="E5684">
        <v>1</v>
      </c>
      <c r="F5684" t="s">
        <v>5375</v>
      </c>
      <c r="G5684">
        <v>46</v>
      </c>
      <c r="H5684" t="s">
        <v>8</v>
      </c>
      <c r="I5684">
        <v>0</v>
      </c>
    </row>
    <row r="5685" spans="1:9" x14ac:dyDescent="0.2">
      <c r="A5685">
        <v>5670</v>
      </c>
      <c r="B5685">
        <v>8066</v>
      </c>
      <c r="D5685">
        <f t="shared" si="88"/>
        <v>8066</v>
      </c>
      <c r="I5685">
        <v>0</v>
      </c>
    </row>
    <row r="5686" spans="1:9" x14ac:dyDescent="0.2">
      <c r="A5686">
        <v>5671</v>
      </c>
      <c r="B5686">
        <v>8067</v>
      </c>
      <c r="C5686">
        <v>25783</v>
      </c>
      <c r="D5686">
        <f t="shared" si="88"/>
        <v>25783</v>
      </c>
      <c r="E5686">
        <v>1</v>
      </c>
      <c r="F5686" t="s">
        <v>5376</v>
      </c>
      <c r="G5686">
        <v>64</v>
      </c>
      <c r="H5686" t="s">
        <v>12</v>
      </c>
      <c r="I5686">
        <v>0</v>
      </c>
    </row>
    <row r="5687" spans="1:9" x14ac:dyDescent="0.2">
      <c r="A5687">
        <v>5672</v>
      </c>
      <c r="B5687">
        <v>8068</v>
      </c>
      <c r="D5687">
        <f t="shared" si="88"/>
        <v>8068</v>
      </c>
      <c r="I5687">
        <v>0</v>
      </c>
    </row>
    <row r="5688" spans="1:9" x14ac:dyDescent="0.2">
      <c r="A5688">
        <v>5673</v>
      </c>
      <c r="B5688">
        <v>8069</v>
      </c>
      <c r="C5688">
        <v>95</v>
      </c>
      <c r="D5688">
        <f t="shared" si="88"/>
        <v>95</v>
      </c>
      <c r="E5688">
        <v>12</v>
      </c>
      <c r="F5688" t="s">
        <v>5377</v>
      </c>
      <c r="G5688">
        <v>66</v>
      </c>
      <c r="H5688" t="s">
        <v>55</v>
      </c>
      <c r="I5688">
        <v>0</v>
      </c>
    </row>
    <row r="5689" spans="1:9" x14ac:dyDescent="0.2">
      <c r="A5689">
        <v>5674</v>
      </c>
      <c r="B5689">
        <v>8070</v>
      </c>
      <c r="C5689">
        <v>23029</v>
      </c>
      <c r="D5689">
        <f t="shared" si="88"/>
        <v>23029</v>
      </c>
      <c r="E5689">
        <v>3</v>
      </c>
      <c r="F5689" t="s">
        <v>5378</v>
      </c>
      <c r="G5689">
        <v>96</v>
      </c>
      <c r="H5689" t="s">
        <v>58</v>
      </c>
      <c r="I5689">
        <v>0</v>
      </c>
    </row>
    <row r="5690" spans="1:9" x14ac:dyDescent="0.2">
      <c r="A5690">
        <v>5675</v>
      </c>
      <c r="B5690">
        <v>8071</v>
      </c>
      <c r="C5690">
        <v>27243</v>
      </c>
      <c r="D5690">
        <f t="shared" si="88"/>
        <v>27243</v>
      </c>
      <c r="E5690">
        <v>7</v>
      </c>
      <c r="F5690" t="s">
        <v>5379</v>
      </c>
      <c r="G5690">
        <v>17</v>
      </c>
      <c r="H5690" t="s">
        <v>10</v>
      </c>
      <c r="I5690">
        <v>0</v>
      </c>
    </row>
    <row r="5691" spans="1:9" x14ac:dyDescent="0.2">
      <c r="A5691">
        <v>5676</v>
      </c>
      <c r="B5691">
        <v>8072</v>
      </c>
      <c r="C5691">
        <v>8072</v>
      </c>
      <c r="D5691">
        <f t="shared" si="88"/>
        <v>8072</v>
      </c>
      <c r="E5691">
        <v>26</v>
      </c>
      <c r="F5691" t="s">
        <v>5380</v>
      </c>
      <c r="G5691">
        <v>61</v>
      </c>
      <c r="H5691" t="s">
        <v>8</v>
      </c>
      <c r="I5691">
        <v>0</v>
      </c>
    </row>
    <row r="5692" spans="1:9" x14ac:dyDescent="0.2">
      <c r="A5692">
        <v>5677</v>
      </c>
      <c r="B5692">
        <v>8073</v>
      </c>
      <c r="C5692">
        <v>7860</v>
      </c>
      <c r="D5692">
        <f t="shared" si="88"/>
        <v>7860</v>
      </c>
      <c r="E5692">
        <v>21</v>
      </c>
      <c r="F5692" t="s">
        <v>5381</v>
      </c>
      <c r="G5692">
        <v>4</v>
      </c>
      <c r="H5692" t="s">
        <v>27</v>
      </c>
      <c r="I5692">
        <v>0</v>
      </c>
    </row>
    <row r="5693" spans="1:9" x14ac:dyDescent="0.2">
      <c r="A5693">
        <v>5678</v>
      </c>
      <c r="B5693">
        <v>8074</v>
      </c>
      <c r="D5693">
        <f t="shared" si="88"/>
        <v>8074</v>
      </c>
      <c r="E5693">
        <v>1</v>
      </c>
      <c r="F5693" t="s">
        <v>5382</v>
      </c>
      <c r="G5693">
        <v>31</v>
      </c>
      <c r="H5693" t="s">
        <v>12</v>
      </c>
      <c r="I5693">
        <v>0</v>
      </c>
    </row>
    <row r="5694" spans="1:9" x14ac:dyDescent="0.2">
      <c r="A5694">
        <v>5679</v>
      </c>
      <c r="B5694">
        <v>8075</v>
      </c>
      <c r="C5694">
        <v>8075</v>
      </c>
      <c r="D5694">
        <f t="shared" si="88"/>
        <v>8075</v>
      </c>
      <c r="E5694">
        <v>59</v>
      </c>
      <c r="F5694" t="s">
        <v>5383</v>
      </c>
      <c r="G5694">
        <v>60</v>
      </c>
      <c r="H5694" t="s">
        <v>21</v>
      </c>
      <c r="I5694">
        <v>0</v>
      </c>
    </row>
    <row r="5695" spans="1:9" x14ac:dyDescent="0.2">
      <c r="A5695">
        <v>5680</v>
      </c>
      <c r="B5695">
        <v>8076</v>
      </c>
      <c r="C5695">
        <v>18987</v>
      </c>
      <c r="D5695">
        <f t="shared" si="88"/>
        <v>18987</v>
      </c>
      <c r="E5695">
        <v>44</v>
      </c>
      <c r="F5695" t="s">
        <v>5384</v>
      </c>
      <c r="G5695">
        <v>43</v>
      </c>
      <c r="H5695" t="s">
        <v>86</v>
      </c>
      <c r="I5695">
        <v>0</v>
      </c>
    </row>
    <row r="5696" spans="1:9" x14ac:dyDescent="0.2">
      <c r="A5696">
        <v>5681</v>
      </c>
      <c r="B5696">
        <v>8079</v>
      </c>
      <c r="C5696">
        <v>37552</v>
      </c>
      <c r="D5696">
        <f t="shared" si="88"/>
        <v>37552</v>
      </c>
      <c r="E5696">
        <v>9</v>
      </c>
      <c r="F5696" t="s">
        <v>5385</v>
      </c>
      <c r="G5696">
        <v>98</v>
      </c>
      <c r="H5696" t="s">
        <v>12</v>
      </c>
      <c r="I5696">
        <v>0</v>
      </c>
    </row>
    <row r="5697" spans="1:9" x14ac:dyDescent="0.2">
      <c r="A5697">
        <v>5682</v>
      </c>
      <c r="B5697">
        <v>8080</v>
      </c>
      <c r="C5697">
        <v>44548</v>
      </c>
      <c r="D5697">
        <f t="shared" si="88"/>
        <v>44548</v>
      </c>
      <c r="E5697">
        <v>5</v>
      </c>
      <c r="F5697" t="s">
        <v>5386</v>
      </c>
      <c r="G5697">
        <v>107</v>
      </c>
      <c r="H5697" t="s">
        <v>8</v>
      </c>
      <c r="I5697">
        <v>0</v>
      </c>
    </row>
    <row r="5698" spans="1:9" x14ac:dyDescent="0.2">
      <c r="A5698">
        <v>5683</v>
      </c>
      <c r="B5698">
        <v>8082</v>
      </c>
      <c r="C5698">
        <v>40550</v>
      </c>
      <c r="D5698">
        <f t="shared" si="88"/>
        <v>40550</v>
      </c>
      <c r="E5698">
        <v>1</v>
      </c>
      <c r="F5698" t="s">
        <v>5387</v>
      </c>
      <c r="G5698">
        <v>69</v>
      </c>
      <c r="H5698" t="s">
        <v>38</v>
      </c>
      <c r="I5698">
        <v>0</v>
      </c>
    </row>
    <row r="5699" spans="1:9" x14ac:dyDescent="0.2">
      <c r="A5699">
        <v>5684</v>
      </c>
      <c r="B5699">
        <v>8083</v>
      </c>
      <c r="D5699">
        <f t="shared" si="88"/>
        <v>8083</v>
      </c>
      <c r="E5699">
        <v>1</v>
      </c>
      <c r="F5699" t="s">
        <v>5388</v>
      </c>
      <c r="G5699">
        <v>107</v>
      </c>
      <c r="H5699" t="s">
        <v>8</v>
      </c>
      <c r="I5699">
        <v>0</v>
      </c>
    </row>
    <row r="5700" spans="1:9" x14ac:dyDescent="0.2">
      <c r="A5700">
        <v>5685</v>
      </c>
      <c r="B5700">
        <v>8086</v>
      </c>
      <c r="D5700">
        <f t="shared" si="88"/>
        <v>8086</v>
      </c>
      <c r="I5700">
        <v>0</v>
      </c>
    </row>
    <row r="5701" spans="1:9" x14ac:dyDescent="0.2">
      <c r="A5701">
        <v>5686</v>
      </c>
      <c r="B5701">
        <v>8087</v>
      </c>
      <c r="C5701">
        <v>8087</v>
      </c>
      <c r="D5701">
        <f t="shared" si="88"/>
        <v>8087</v>
      </c>
      <c r="E5701">
        <v>172</v>
      </c>
      <c r="F5701" t="s">
        <v>5389</v>
      </c>
      <c r="G5701">
        <v>31</v>
      </c>
      <c r="H5701" t="s">
        <v>12</v>
      </c>
      <c r="I5701">
        <v>0</v>
      </c>
    </row>
    <row r="5702" spans="1:9" x14ac:dyDescent="0.2">
      <c r="A5702">
        <v>5687</v>
      </c>
      <c r="B5702">
        <v>8088</v>
      </c>
      <c r="C5702">
        <v>39619</v>
      </c>
      <c r="D5702">
        <f t="shared" si="88"/>
        <v>39619</v>
      </c>
      <c r="E5702">
        <v>26</v>
      </c>
      <c r="F5702" t="s">
        <v>5390</v>
      </c>
      <c r="G5702">
        <v>9</v>
      </c>
      <c r="H5702" t="s">
        <v>27</v>
      </c>
      <c r="I5702">
        <v>0</v>
      </c>
    </row>
    <row r="5703" spans="1:9" x14ac:dyDescent="0.2">
      <c r="A5703">
        <v>5688</v>
      </c>
      <c r="B5703">
        <v>8089</v>
      </c>
      <c r="C5703">
        <v>36981</v>
      </c>
      <c r="D5703">
        <f t="shared" si="88"/>
        <v>36981</v>
      </c>
      <c r="E5703">
        <v>2</v>
      </c>
      <c r="F5703" t="s">
        <v>5391</v>
      </c>
      <c r="G5703">
        <v>61</v>
      </c>
      <c r="H5703" t="s">
        <v>8</v>
      </c>
      <c r="I5703">
        <v>0</v>
      </c>
    </row>
    <row r="5704" spans="1:9" x14ac:dyDescent="0.2">
      <c r="A5704">
        <v>5689</v>
      </c>
      <c r="B5704">
        <v>8091</v>
      </c>
      <c r="C5704">
        <v>21497</v>
      </c>
      <c r="D5704">
        <f t="shared" si="88"/>
        <v>21497</v>
      </c>
      <c r="E5704">
        <v>20</v>
      </c>
      <c r="F5704" t="s">
        <v>5392</v>
      </c>
      <c r="G5704">
        <v>112</v>
      </c>
      <c r="H5704" t="s">
        <v>86</v>
      </c>
      <c r="I5704">
        <v>0</v>
      </c>
    </row>
    <row r="5705" spans="1:9" x14ac:dyDescent="0.2">
      <c r="A5705">
        <v>5690</v>
      </c>
      <c r="B5705">
        <v>8092</v>
      </c>
      <c r="C5705">
        <v>8092</v>
      </c>
      <c r="D5705">
        <f t="shared" si="88"/>
        <v>8092</v>
      </c>
      <c r="E5705">
        <v>19</v>
      </c>
      <c r="F5705" t="s">
        <v>5393</v>
      </c>
      <c r="G5705">
        <v>89</v>
      </c>
      <c r="H5705" t="s">
        <v>10</v>
      </c>
      <c r="I5705">
        <v>0</v>
      </c>
    </row>
    <row r="5706" spans="1:9" x14ac:dyDescent="0.2">
      <c r="A5706">
        <v>5691</v>
      </c>
      <c r="B5706">
        <v>8096</v>
      </c>
      <c r="C5706">
        <v>38563</v>
      </c>
      <c r="D5706">
        <f t="shared" si="88"/>
        <v>38563</v>
      </c>
      <c r="E5706">
        <v>2</v>
      </c>
      <c r="F5706" t="s">
        <v>5394</v>
      </c>
      <c r="G5706">
        <v>37</v>
      </c>
      <c r="H5706" t="s">
        <v>14</v>
      </c>
      <c r="I5706">
        <v>0</v>
      </c>
    </row>
    <row r="5707" spans="1:9" x14ac:dyDescent="0.2">
      <c r="A5707">
        <v>5692</v>
      </c>
      <c r="B5707">
        <v>8098</v>
      </c>
      <c r="C5707">
        <v>22007</v>
      </c>
      <c r="D5707">
        <f t="shared" si="88"/>
        <v>22007</v>
      </c>
      <c r="E5707">
        <v>6</v>
      </c>
      <c r="F5707" t="s">
        <v>5395</v>
      </c>
      <c r="G5707">
        <v>81</v>
      </c>
      <c r="H5707" t="s">
        <v>38</v>
      </c>
      <c r="I5707">
        <v>0</v>
      </c>
    </row>
    <row r="5708" spans="1:9" x14ac:dyDescent="0.2">
      <c r="A5708">
        <v>5693</v>
      </c>
      <c r="B5708">
        <v>8099</v>
      </c>
      <c r="C5708">
        <v>29926</v>
      </c>
      <c r="D5708">
        <f t="shared" si="88"/>
        <v>29926</v>
      </c>
      <c r="E5708">
        <v>1</v>
      </c>
      <c r="F5708" t="s">
        <v>5396</v>
      </c>
      <c r="G5708">
        <v>117</v>
      </c>
      <c r="H5708" t="s">
        <v>8</v>
      </c>
      <c r="I5708">
        <v>0</v>
      </c>
    </row>
    <row r="5709" spans="1:9" x14ac:dyDescent="0.2">
      <c r="A5709">
        <v>5694</v>
      </c>
      <c r="B5709">
        <v>8101</v>
      </c>
      <c r="C5709">
        <v>8101</v>
      </c>
      <c r="D5709">
        <f t="shared" si="88"/>
        <v>8101</v>
      </c>
      <c r="E5709">
        <v>2</v>
      </c>
      <c r="F5709" t="s">
        <v>5397</v>
      </c>
      <c r="G5709">
        <v>21</v>
      </c>
      <c r="H5709" t="s">
        <v>17</v>
      </c>
      <c r="I5709">
        <v>0</v>
      </c>
    </row>
    <row r="5710" spans="1:9" x14ac:dyDescent="0.2">
      <c r="A5710">
        <v>5695</v>
      </c>
      <c r="B5710">
        <v>8102</v>
      </c>
      <c r="C5710">
        <v>9482</v>
      </c>
      <c r="D5710">
        <f t="shared" si="88"/>
        <v>9482</v>
      </c>
      <c r="E5710">
        <v>1</v>
      </c>
      <c r="F5710" t="s">
        <v>5398</v>
      </c>
      <c r="G5710">
        <v>56</v>
      </c>
      <c r="H5710" t="s">
        <v>23</v>
      </c>
      <c r="I5710">
        <v>0</v>
      </c>
    </row>
    <row r="5711" spans="1:9" x14ac:dyDescent="0.2">
      <c r="A5711">
        <v>5696</v>
      </c>
      <c r="B5711">
        <v>8103</v>
      </c>
      <c r="C5711">
        <v>8103</v>
      </c>
      <c r="D5711">
        <f t="shared" si="88"/>
        <v>8103</v>
      </c>
      <c r="E5711">
        <v>30</v>
      </c>
      <c r="F5711" t="s">
        <v>5399</v>
      </c>
      <c r="G5711">
        <v>21</v>
      </c>
      <c r="H5711" t="s">
        <v>17</v>
      </c>
      <c r="I5711">
        <v>0</v>
      </c>
    </row>
    <row r="5712" spans="1:9" x14ac:dyDescent="0.2">
      <c r="A5712">
        <v>5697</v>
      </c>
      <c r="B5712">
        <v>8104</v>
      </c>
      <c r="C5712">
        <v>1891</v>
      </c>
      <c r="D5712">
        <f t="shared" ref="D5712:D5775" si="89">IF(C5712&lt;&gt;0,C5712,B5712)</f>
        <v>1891</v>
      </c>
      <c r="E5712">
        <v>22</v>
      </c>
      <c r="F5712" t="s">
        <v>5400</v>
      </c>
      <c r="G5712">
        <v>26</v>
      </c>
      <c r="H5712" t="s">
        <v>12</v>
      </c>
      <c r="I5712">
        <v>0</v>
      </c>
    </row>
    <row r="5713" spans="1:9" x14ac:dyDescent="0.2">
      <c r="A5713">
        <v>5698</v>
      </c>
      <c r="B5713">
        <v>8105</v>
      </c>
      <c r="C5713">
        <v>30471</v>
      </c>
      <c r="D5713">
        <f t="shared" si="89"/>
        <v>30471</v>
      </c>
      <c r="E5713">
        <v>3</v>
      </c>
      <c r="F5713" t="s">
        <v>5401</v>
      </c>
      <c r="G5713">
        <v>70</v>
      </c>
      <c r="H5713" t="s">
        <v>34</v>
      </c>
      <c r="I5713">
        <v>0</v>
      </c>
    </row>
    <row r="5714" spans="1:9" x14ac:dyDescent="0.2">
      <c r="A5714">
        <v>5699</v>
      </c>
      <c r="B5714">
        <v>8106</v>
      </c>
      <c r="C5714">
        <v>42097</v>
      </c>
      <c r="D5714">
        <f t="shared" si="89"/>
        <v>42097</v>
      </c>
      <c r="E5714">
        <v>6</v>
      </c>
      <c r="F5714" t="s">
        <v>5402</v>
      </c>
      <c r="G5714">
        <v>25</v>
      </c>
      <c r="H5714" t="s">
        <v>34</v>
      </c>
      <c r="I5714">
        <v>0</v>
      </c>
    </row>
    <row r="5715" spans="1:9" x14ac:dyDescent="0.2">
      <c r="A5715">
        <v>5700</v>
      </c>
      <c r="B5715">
        <v>8108</v>
      </c>
      <c r="D5715">
        <f t="shared" si="89"/>
        <v>8108</v>
      </c>
      <c r="I5715">
        <v>0</v>
      </c>
    </row>
    <row r="5716" spans="1:9" x14ac:dyDescent="0.2">
      <c r="A5716">
        <v>5701</v>
      </c>
      <c r="B5716">
        <v>8109</v>
      </c>
      <c r="C5716">
        <v>8109</v>
      </c>
      <c r="D5716">
        <f t="shared" si="89"/>
        <v>8109</v>
      </c>
      <c r="E5716">
        <v>5</v>
      </c>
      <c r="F5716" t="s">
        <v>5403</v>
      </c>
      <c r="G5716">
        <v>26</v>
      </c>
      <c r="H5716" t="s">
        <v>12</v>
      </c>
      <c r="I5716">
        <v>0</v>
      </c>
    </row>
    <row r="5717" spans="1:9" x14ac:dyDescent="0.2">
      <c r="A5717">
        <v>5702</v>
      </c>
      <c r="B5717">
        <v>8111</v>
      </c>
      <c r="C5717">
        <v>40002</v>
      </c>
      <c r="D5717">
        <f t="shared" si="89"/>
        <v>40002</v>
      </c>
      <c r="E5717">
        <v>2</v>
      </c>
      <c r="F5717" t="s">
        <v>5404</v>
      </c>
      <c r="G5717">
        <v>37</v>
      </c>
      <c r="H5717" t="s">
        <v>14</v>
      </c>
      <c r="I5717">
        <v>0</v>
      </c>
    </row>
    <row r="5718" spans="1:9" x14ac:dyDescent="0.2">
      <c r="A5718">
        <v>5703</v>
      </c>
      <c r="B5718">
        <v>8112</v>
      </c>
      <c r="C5718">
        <v>8112</v>
      </c>
      <c r="D5718">
        <f t="shared" si="89"/>
        <v>8112</v>
      </c>
      <c r="E5718">
        <v>13</v>
      </c>
      <c r="F5718" t="s">
        <v>5405</v>
      </c>
      <c r="G5718">
        <v>21</v>
      </c>
      <c r="H5718" t="s">
        <v>17</v>
      </c>
      <c r="I5718">
        <v>0</v>
      </c>
    </row>
    <row r="5719" spans="1:9" x14ac:dyDescent="0.2">
      <c r="A5719">
        <v>5704</v>
      </c>
      <c r="B5719">
        <v>8116</v>
      </c>
      <c r="C5719">
        <v>8116</v>
      </c>
      <c r="D5719">
        <f t="shared" si="89"/>
        <v>8116</v>
      </c>
      <c r="E5719">
        <v>2</v>
      </c>
      <c r="F5719" t="s">
        <v>5406</v>
      </c>
      <c r="G5719">
        <v>90</v>
      </c>
      <c r="H5719" t="s">
        <v>12</v>
      </c>
      <c r="I5719">
        <v>0</v>
      </c>
    </row>
    <row r="5720" spans="1:9" x14ac:dyDescent="0.2">
      <c r="A5720">
        <v>5705</v>
      </c>
      <c r="B5720">
        <v>8117</v>
      </c>
      <c r="D5720">
        <f t="shared" si="89"/>
        <v>8117</v>
      </c>
      <c r="I5720">
        <v>0</v>
      </c>
    </row>
    <row r="5721" spans="1:9" x14ac:dyDescent="0.2">
      <c r="A5721">
        <v>5706</v>
      </c>
      <c r="B5721">
        <v>8118</v>
      </c>
      <c r="C5721">
        <v>7598</v>
      </c>
      <c r="D5721">
        <f t="shared" si="89"/>
        <v>7598</v>
      </c>
      <c r="E5721">
        <v>5</v>
      </c>
      <c r="F5721" t="s">
        <v>5407</v>
      </c>
      <c r="G5721">
        <v>91</v>
      </c>
      <c r="H5721" t="s">
        <v>17</v>
      </c>
      <c r="I5721">
        <v>0</v>
      </c>
    </row>
    <row r="5722" spans="1:9" x14ac:dyDescent="0.2">
      <c r="A5722">
        <v>5707</v>
      </c>
      <c r="B5722">
        <v>8120</v>
      </c>
      <c r="C5722">
        <v>2475</v>
      </c>
      <c r="D5722">
        <f t="shared" si="89"/>
        <v>2475</v>
      </c>
      <c r="E5722">
        <v>2</v>
      </c>
      <c r="F5722" t="s">
        <v>5408</v>
      </c>
      <c r="G5722">
        <v>126</v>
      </c>
      <c r="H5722" t="s">
        <v>34</v>
      </c>
      <c r="I5722">
        <v>0</v>
      </c>
    </row>
    <row r="5723" spans="1:9" x14ac:dyDescent="0.2">
      <c r="A5723">
        <v>5708</v>
      </c>
      <c r="B5723">
        <v>8121</v>
      </c>
      <c r="C5723">
        <v>4977</v>
      </c>
      <c r="D5723">
        <f t="shared" si="89"/>
        <v>4977</v>
      </c>
      <c r="E5723">
        <v>7</v>
      </c>
      <c r="F5723" t="s">
        <v>5409</v>
      </c>
      <c r="G5723">
        <v>1</v>
      </c>
      <c r="H5723" t="s">
        <v>58</v>
      </c>
      <c r="I5723">
        <v>0</v>
      </c>
    </row>
    <row r="5724" spans="1:9" x14ac:dyDescent="0.2">
      <c r="A5724">
        <v>5709</v>
      </c>
      <c r="B5724">
        <v>8123</v>
      </c>
      <c r="C5724">
        <v>14467</v>
      </c>
      <c r="D5724">
        <f t="shared" si="89"/>
        <v>14467</v>
      </c>
      <c r="E5724">
        <v>13</v>
      </c>
      <c r="F5724" t="s">
        <v>5410</v>
      </c>
      <c r="G5724">
        <v>112</v>
      </c>
      <c r="H5724" t="s">
        <v>86</v>
      </c>
      <c r="I5724">
        <v>0</v>
      </c>
    </row>
    <row r="5725" spans="1:9" x14ac:dyDescent="0.2">
      <c r="A5725">
        <v>5710</v>
      </c>
      <c r="B5725">
        <v>8124</v>
      </c>
      <c r="D5725">
        <f t="shared" si="89"/>
        <v>8124</v>
      </c>
      <c r="I5725">
        <v>0</v>
      </c>
    </row>
    <row r="5726" spans="1:9" x14ac:dyDescent="0.2">
      <c r="A5726">
        <v>5711</v>
      </c>
      <c r="B5726">
        <v>8125</v>
      </c>
      <c r="C5726">
        <v>39898</v>
      </c>
      <c r="D5726">
        <f t="shared" si="89"/>
        <v>39898</v>
      </c>
      <c r="E5726">
        <v>2</v>
      </c>
      <c r="F5726" t="s">
        <v>5411</v>
      </c>
      <c r="G5726">
        <v>38</v>
      </c>
      <c r="H5726" t="s">
        <v>14</v>
      </c>
      <c r="I5726">
        <v>0</v>
      </c>
    </row>
    <row r="5727" spans="1:9" x14ac:dyDescent="0.2">
      <c r="A5727">
        <v>5712</v>
      </c>
      <c r="B5727">
        <v>8127</v>
      </c>
      <c r="C5727">
        <v>18696</v>
      </c>
      <c r="D5727">
        <f t="shared" si="89"/>
        <v>18696</v>
      </c>
      <c r="E5727">
        <v>8</v>
      </c>
      <c r="F5727" t="s">
        <v>5412</v>
      </c>
      <c r="G5727">
        <v>30</v>
      </c>
      <c r="H5727" t="s">
        <v>55</v>
      </c>
      <c r="I5727">
        <v>0</v>
      </c>
    </row>
    <row r="5728" spans="1:9" x14ac:dyDescent="0.2">
      <c r="A5728">
        <v>5713</v>
      </c>
      <c r="B5728">
        <v>8128</v>
      </c>
      <c r="C5728">
        <v>6891</v>
      </c>
      <c r="D5728">
        <f t="shared" si="89"/>
        <v>6891</v>
      </c>
      <c r="E5728">
        <v>11</v>
      </c>
      <c r="F5728" t="s">
        <v>5413</v>
      </c>
      <c r="G5728">
        <v>92</v>
      </c>
      <c r="H5728" t="s">
        <v>23</v>
      </c>
      <c r="I5728">
        <v>0</v>
      </c>
    </row>
    <row r="5729" spans="1:9" x14ac:dyDescent="0.2">
      <c r="A5729">
        <v>5714</v>
      </c>
      <c r="B5729">
        <v>8129</v>
      </c>
      <c r="D5729">
        <f t="shared" si="89"/>
        <v>8129</v>
      </c>
      <c r="I5729">
        <v>0</v>
      </c>
    </row>
    <row r="5730" spans="1:9" x14ac:dyDescent="0.2">
      <c r="A5730">
        <v>5715</v>
      </c>
      <c r="B5730">
        <v>8132</v>
      </c>
      <c r="C5730">
        <v>38642</v>
      </c>
      <c r="D5730">
        <f t="shared" si="89"/>
        <v>38642</v>
      </c>
      <c r="E5730">
        <v>1</v>
      </c>
      <c r="F5730" t="s">
        <v>5414</v>
      </c>
      <c r="G5730">
        <v>66</v>
      </c>
      <c r="H5730" t="s">
        <v>55</v>
      </c>
      <c r="I5730">
        <v>0</v>
      </c>
    </row>
    <row r="5731" spans="1:9" x14ac:dyDescent="0.2">
      <c r="A5731">
        <v>5716</v>
      </c>
      <c r="B5731">
        <v>8135</v>
      </c>
      <c r="C5731">
        <v>25134</v>
      </c>
      <c r="D5731">
        <f t="shared" si="89"/>
        <v>25134</v>
      </c>
      <c r="E5731">
        <v>1</v>
      </c>
      <c r="F5731" t="s">
        <v>5415</v>
      </c>
      <c r="G5731">
        <v>100</v>
      </c>
      <c r="H5731" t="s">
        <v>236</v>
      </c>
      <c r="I5731">
        <v>0</v>
      </c>
    </row>
    <row r="5732" spans="1:9" x14ac:dyDescent="0.2">
      <c r="A5732">
        <v>5717</v>
      </c>
      <c r="B5732">
        <v>8136</v>
      </c>
      <c r="C5732">
        <v>8136</v>
      </c>
      <c r="D5732">
        <f t="shared" si="89"/>
        <v>8136</v>
      </c>
      <c r="E5732">
        <v>18</v>
      </c>
      <c r="F5732" t="s">
        <v>5416</v>
      </c>
      <c r="G5732">
        <v>114</v>
      </c>
      <c r="H5732" t="s">
        <v>21</v>
      </c>
      <c r="I5732">
        <v>0</v>
      </c>
    </row>
    <row r="5733" spans="1:9" x14ac:dyDescent="0.2">
      <c r="A5733">
        <v>5718</v>
      </c>
      <c r="B5733">
        <v>8137</v>
      </c>
      <c r="C5733">
        <v>43184</v>
      </c>
      <c r="D5733">
        <f t="shared" si="89"/>
        <v>43184</v>
      </c>
      <c r="E5733">
        <v>1</v>
      </c>
      <c r="F5733" t="s">
        <v>5417</v>
      </c>
      <c r="G5733">
        <v>109</v>
      </c>
      <c r="H5733" t="s">
        <v>34</v>
      </c>
      <c r="I5733">
        <v>0</v>
      </c>
    </row>
    <row r="5734" spans="1:9" x14ac:dyDescent="0.2">
      <c r="A5734">
        <v>5719</v>
      </c>
      <c r="B5734">
        <v>8138</v>
      </c>
      <c r="C5734">
        <v>8138</v>
      </c>
      <c r="D5734">
        <f t="shared" si="89"/>
        <v>8138</v>
      </c>
      <c r="E5734">
        <v>224</v>
      </c>
      <c r="F5734" t="s">
        <v>5418</v>
      </c>
      <c r="G5734">
        <v>67</v>
      </c>
      <c r="H5734" t="s">
        <v>58</v>
      </c>
      <c r="I5734">
        <v>0</v>
      </c>
    </row>
    <row r="5735" spans="1:9" x14ac:dyDescent="0.2">
      <c r="A5735">
        <v>5720</v>
      </c>
      <c r="B5735">
        <v>8140</v>
      </c>
      <c r="C5735">
        <v>3861</v>
      </c>
      <c r="D5735">
        <f t="shared" si="89"/>
        <v>3861</v>
      </c>
      <c r="E5735">
        <v>8</v>
      </c>
      <c r="F5735" t="s">
        <v>5419</v>
      </c>
      <c r="G5735">
        <v>9</v>
      </c>
      <c r="H5735" t="s">
        <v>27</v>
      </c>
      <c r="I5735">
        <v>0</v>
      </c>
    </row>
    <row r="5736" spans="1:9" x14ac:dyDescent="0.2">
      <c r="A5736">
        <v>5721</v>
      </c>
      <c r="B5736">
        <v>8141</v>
      </c>
      <c r="C5736">
        <v>37107</v>
      </c>
      <c r="D5736">
        <f t="shared" si="89"/>
        <v>37107</v>
      </c>
      <c r="E5736">
        <v>2</v>
      </c>
      <c r="F5736" t="s">
        <v>5420</v>
      </c>
      <c r="G5736">
        <v>104</v>
      </c>
      <c r="H5736" t="s">
        <v>10</v>
      </c>
      <c r="I5736">
        <v>0</v>
      </c>
    </row>
    <row r="5737" spans="1:9" x14ac:dyDescent="0.2">
      <c r="A5737">
        <v>5722</v>
      </c>
      <c r="B5737">
        <v>8143</v>
      </c>
      <c r="C5737">
        <v>27243</v>
      </c>
      <c r="D5737">
        <f t="shared" si="89"/>
        <v>27243</v>
      </c>
      <c r="E5737">
        <v>16</v>
      </c>
      <c r="F5737" t="s">
        <v>5421</v>
      </c>
      <c r="G5737">
        <v>17</v>
      </c>
      <c r="H5737" t="s">
        <v>10</v>
      </c>
      <c r="I5737">
        <v>0</v>
      </c>
    </row>
    <row r="5738" spans="1:9" x14ac:dyDescent="0.2">
      <c r="A5738">
        <v>5723</v>
      </c>
      <c r="B5738">
        <v>8145</v>
      </c>
      <c r="C5738">
        <v>43514</v>
      </c>
      <c r="D5738">
        <f t="shared" si="89"/>
        <v>43514</v>
      </c>
      <c r="E5738">
        <v>1</v>
      </c>
      <c r="F5738" t="s">
        <v>5422</v>
      </c>
      <c r="G5738">
        <v>40</v>
      </c>
      <c r="H5738" t="s">
        <v>32</v>
      </c>
      <c r="I5738">
        <v>0</v>
      </c>
    </row>
    <row r="5739" spans="1:9" x14ac:dyDescent="0.2">
      <c r="A5739">
        <v>5724</v>
      </c>
      <c r="B5739">
        <v>8146</v>
      </c>
      <c r="C5739">
        <v>8728</v>
      </c>
      <c r="D5739">
        <f t="shared" si="89"/>
        <v>8728</v>
      </c>
      <c r="E5739">
        <v>1</v>
      </c>
      <c r="F5739" t="s">
        <v>5423</v>
      </c>
      <c r="G5739">
        <v>107</v>
      </c>
      <c r="H5739" t="s">
        <v>8</v>
      </c>
      <c r="I5739">
        <v>0</v>
      </c>
    </row>
    <row r="5740" spans="1:9" x14ac:dyDescent="0.2">
      <c r="A5740">
        <v>5725</v>
      </c>
      <c r="B5740">
        <v>8147</v>
      </c>
      <c r="C5740">
        <v>5067</v>
      </c>
      <c r="D5740">
        <f t="shared" si="89"/>
        <v>5067</v>
      </c>
      <c r="E5740">
        <v>1</v>
      </c>
      <c r="F5740" t="s">
        <v>5424</v>
      </c>
      <c r="G5740">
        <v>29</v>
      </c>
      <c r="H5740" t="s">
        <v>10</v>
      </c>
      <c r="I5740">
        <v>0</v>
      </c>
    </row>
    <row r="5741" spans="1:9" x14ac:dyDescent="0.2">
      <c r="A5741">
        <v>5726</v>
      </c>
      <c r="B5741">
        <v>8149</v>
      </c>
      <c r="C5741">
        <v>8149</v>
      </c>
      <c r="D5741">
        <f t="shared" si="89"/>
        <v>8149</v>
      </c>
      <c r="E5741">
        <v>23</v>
      </c>
      <c r="F5741" t="s">
        <v>5425</v>
      </c>
      <c r="G5741">
        <v>4</v>
      </c>
      <c r="H5741" t="s">
        <v>27</v>
      </c>
      <c r="I5741">
        <v>0</v>
      </c>
    </row>
    <row r="5742" spans="1:9" x14ac:dyDescent="0.2">
      <c r="A5742">
        <v>5727</v>
      </c>
      <c r="B5742">
        <v>8150</v>
      </c>
      <c r="C5742">
        <v>18567</v>
      </c>
      <c r="D5742">
        <f t="shared" si="89"/>
        <v>18567</v>
      </c>
      <c r="E5742">
        <v>3</v>
      </c>
      <c r="F5742" t="s">
        <v>5426</v>
      </c>
      <c r="G5742">
        <v>69</v>
      </c>
      <c r="H5742" t="s">
        <v>38</v>
      </c>
      <c r="I5742">
        <v>0</v>
      </c>
    </row>
    <row r="5743" spans="1:9" x14ac:dyDescent="0.2">
      <c r="A5743">
        <v>5728</v>
      </c>
      <c r="B5743">
        <v>8151</v>
      </c>
      <c r="C5743">
        <v>2092</v>
      </c>
      <c r="D5743">
        <f t="shared" si="89"/>
        <v>2092</v>
      </c>
      <c r="E5743">
        <v>5</v>
      </c>
      <c r="F5743" t="s">
        <v>5427</v>
      </c>
      <c r="G5743">
        <v>94</v>
      </c>
      <c r="H5743" t="s">
        <v>12</v>
      </c>
      <c r="I5743">
        <v>0</v>
      </c>
    </row>
    <row r="5744" spans="1:9" x14ac:dyDescent="0.2">
      <c r="A5744">
        <v>5729</v>
      </c>
      <c r="B5744">
        <v>8153</v>
      </c>
      <c r="C5744">
        <v>28156</v>
      </c>
      <c r="D5744">
        <f t="shared" si="89"/>
        <v>28156</v>
      </c>
      <c r="E5744">
        <v>131</v>
      </c>
      <c r="F5744" t="s">
        <v>5428</v>
      </c>
      <c r="G5744">
        <v>120</v>
      </c>
      <c r="H5744" t="s">
        <v>17</v>
      </c>
      <c r="I5744">
        <v>0</v>
      </c>
    </row>
    <row r="5745" spans="1:9" x14ac:dyDescent="0.2">
      <c r="A5745">
        <v>5730</v>
      </c>
      <c r="B5745">
        <v>8154</v>
      </c>
      <c r="C5745">
        <v>7521</v>
      </c>
      <c r="D5745">
        <f t="shared" si="89"/>
        <v>7521</v>
      </c>
      <c r="E5745">
        <v>4</v>
      </c>
      <c r="F5745" t="s">
        <v>5429</v>
      </c>
      <c r="G5745">
        <v>26</v>
      </c>
      <c r="H5745" t="s">
        <v>12</v>
      </c>
      <c r="I5745">
        <v>0</v>
      </c>
    </row>
    <row r="5746" spans="1:9" x14ac:dyDescent="0.2">
      <c r="A5746">
        <v>5731</v>
      </c>
      <c r="B5746">
        <v>8155</v>
      </c>
      <c r="C5746">
        <v>36180</v>
      </c>
      <c r="D5746">
        <f t="shared" si="89"/>
        <v>36180</v>
      </c>
      <c r="E5746">
        <v>1</v>
      </c>
      <c r="F5746" t="s">
        <v>5430</v>
      </c>
      <c r="G5746">
        <v>63</v>
      </c>
      <c r="H5746" t="s">
        <v>27</v>
      </c>
      <c r="I5746">
        <v>0</v>
      </c>
    </row>
    <row r="5747" spans="1:9" x14ac:dyDescent="0.2">
      <c r="A5747">
        <v>5732</v>
      </c>
      <c r="B5747">
        <v>8157</v>
      </c>
      <c r="D5747">
        <f t="shared" si="89"/>
        <v>8157</v>
      </c>
      <c r="I5747">
        <v>0</v>
      </c>
    </row>
    <row r="5748" spans="1:9" x14ac:dyDescent="0.2">
      <c r="A5748">
        <v>5733</v>
      </c>
      <c r="B5748">
        <v>8158</v>
      </c>
      <c r="C5748">
        <v>40778</v>
      </c>
      <c r="D5748">
        <f t="shared" si="89"/>
        <v>40778</v>
      </c>
      <c r="E5748">
        <v>2</v>
      </c>
      <c r="F5748" t="s">
        <v>5431</v>
      </c>
      <c r="G5748">
        <v>25</v>
      </c>
      <c r="H5748" t="s">
        <v>34</v>
      </c>
      <c r="I5748">
        <v>0</v>
      </c>
    </row>
    <row r="5749" spans="1:9" x14ac:dyDescent="0.2">
      <c r="A5749">
        <v>5734</v>
      </c>
      <c r="B5749">
        <v>8162</v>
      </c>
      <c r="D5749">
        <f t="shared" si="89"/>
        <v>8162</v>
      </c>
      <c r="I5749">
        <v>0</v>
      </c>
    </row>
    <row r="5750" spans="1:9" x14ac:dyDescent="0.2">
      <c r="A5750">
        <v>5735</v>
      </c>
      <c r="B5750">
        <v>8163</v>
      </c>
      <c r="C5750">
        <v>28441</v>
      </c>
      <c r="D5750">
        <f t="shared" si="89"/>
        <v>28441</v>
      </c>
      <c r="E5750">
        <v>12</v>
      </c>
      <c r="F5750" t="s">
        <v>5432</v>
      </c>
      <c r="G5750">
        <v>42</v>
      </c>
      <c r="H5750" t="s">
        <v>14</v>
      </c>
      <c r="I5750">
        <v>0</v>
      </c>
    </row>
    <row r="5751" spans="1:9" x14ac:dyDescent="0.2">
      <c r="A5751">
        <v>5736</v>
      </c>
      <c r="B5751">
        <v>8166</v>
      </c>
      <c r="D5751">
        <f t="shared" si="89"/>
        <v>8166</v>
      </c>
      <c r="E5751">
        <v>1</v>
      </c>
      <c r="F5751" t="s">
        <v>5433</v>
      </c>
      <c r="G5751">
        <v>19</v>
      </c>
      <c r="H5751" t="s">
        <v>10</v>
      </c>
      <c r="I5751">
        <v>0</v>
      </c>
    </row>
    <row r="5752" spans="1:9" x14ac:dyDescent="0.2">
      <c r="A5752">
        <v>5737</v>
      </c>
      <c r="B5752">
        <v>8169</v>
      </c>
      <c r="C5752">
        <v>20670</v>
      </c>
      <c r="D5752">
        <f t="shared" si="89"/>
        <v>20670</v>
      </c>
      <c r="E5752">
        <v>14</v>
      </c>
      <c r="F5752" t="s">
        <v>5434</v>
      </c>
      <c r="G5752">
        <v>69</v>
      </c>
      <c r="H5752" t="s">
        <v>38</v>
      </c>
      <c r="I5752">
        <v>0</v>
      </c>
    </row>
    <row r="5753" spans="1:9" x14ac:dyDescent="0.2">
      <c r="A5753">
        <v>5738</v>
      </c>
      <c r="B5753">
        <v>8171</v>
      </c>
      <c r="C5753">
        <v>11807</v>
      </c>
      <c r="D5753">
        <f t="shared" si="89"/>
        <v>11807</v>
      </c>
      <c r="E5753">
        <v>2</v>
      </c>
      <c r="F5753" t="s">
        <v>5435</v>
      </c>
      <c r="G5753">
        <v>69</v>
      </c>
      <c r="H5753" t="s">
        <v>38</v>
      </c>
      <c r="I5753">
        <v>0</v>
      </c>
    </row>
    <row r="5754" spans="1:9" x14ac:dyDescent="0.2">
      <c r="A5754">
        <v>5739</v>
      </c>
      <c r="B5754">
        <v>8172</v>
      </c>
      <c r="C5754">
        <v>43234</v>
      </c>
      <c r="D5754">
        <f t="shared" si="89"/>
        <v>43234</v>
      </c>
      <c r="E5754">
        <v>2</v>
      </c>
      <c r="F5754" t="s">
        <v>5436</v>
      </c>
      <c r="G5754">
        <v>107</v>
      </c>
      <c r="H5754" t="s">
        <v>8</v>
      </c>
      <c r="I5754">
        <v>0</v>
      </c>
    </row>
    <row r="5755" spans="1:9" x14ac:dyDescent="0.2">
      <c r="A5755">
        <v>5740</v>
      </c>
      <c r="B5755">
        <v>8173</v>
      </c>
      <c r="C5755">
        <v>8173</v>
      </c>
      <c r="D5755">
        <f t="shared" si="89"/>
        <v>8173</v>
      </c>
      <c r="E5755">
        <v>28</v>
      </c>
      <c r="F5755" t="s">
        <v>5437</v>
      </c>
      <c r="G5755">
        <v>96</v>
      </c>
      <c r="H5755" t="s">
        <v>58</v>
      </c>
      <c r="I5755">
        <v>0</v>
      </c>
    </row>
    <row r="5756" spans="1:9" x14ac:dyDescent="0.2">
      <c r="A5756">
        <v>5741</v>
      </c>
      <c r="B5756">
        <v>8174</v>
      </c>
      <c r="C5756">
        <v>8174</v>
      </c>
      <c r="D5756">
        <f t="shared" si="89"/>
        <v>8174</v>
      </c>
      <c r="E5756">
        <v>1018</v>
      </c>
      <c r="F5756" t="s">
        <v>5438</v>
      </c>
      <c r="G5756">
        <v>24</v>
      </c>
      <c r="H5756" t="s">
        <v>50</v>
      </c>
      <c r="I5756">
        <v>0</v>
      </c>
    </row>
    <row r="5757" spans="1:9" x14ac:dyDescent="0.2">
      <c r="A5757">
        <v>5742</v>
      </c>
      <c r="B5757">
        <v>8175</v>
      </c>
      <c r="C5757">
        <v>21304</v>
      </c>
      <c r="D5757">
        <f t="shared" si="89"/>
        <v>21304</v>
      </c>
      <c r="E5757">
        <v>6</v>
      </c>
      <c r="F5757" t="s">
        <v>5439</v>
      </c>
      <c r="G5757">
        <v>83</v>
      </c>
      <c r="H5757" t="s">
        <v>50</v>
      </c>
      <c r="I5757">
        <v>0</v>
      </c>
    </row>
    <row r="5758" spans="1:9" x14ac:dyDescent="0.2">
      <c r="A5758">
        <v>5743</v>
      </c>
      <c r="B5758">
        <v>8176</v>
      </c>
      <c r="C5758">
        <v>14378</v>
      </c>
      <c r="D5758">
        <f t="shared" si="89"/>
        <v>14378</v>
      </c>
      <c r="E5758">
        <v>2</v>
      </c>
      <c r="F5758" t="s">
        <v>5440</v>
      </c>
      <c r="G5758">
        <v>96</v>
      </c>
      <c r="H5758" t="s">
        <v>58</v>
      </c>
      <c r="I5758">
        <v>0</v>
      </c>
    </row>
    <row r="5759" spans="1:9" x14ac:dyDescent="0.2">
      <c r="A5759">
        <v>5744</v>
      </c>
      <c r="B5759">
        <v>8177</v>
      </c>
      <c r="C5759">
        <v>34124</v>
      </c>
      <c r="D5759">
        <f t="shared" si="89"/>
        <v>34124</v>
      </c>
      <c r="E5759">
        <v>6</v>
      </c>
      <c r="F5759" t="s">
        <v>5441</v>
      </c>
      <c r="G5759">
        <v>69</v>
      </c>
      <c r="H5759" t="s">
        <v>38</v>
      </c>
      <c r="I5759">
        <v>0</v>
      </c>
    </row>
    <row r="5760" spans="1:9" x14ac:dyDescent="0.2">
      <c r="A5760">
        <v>5745</v>
      </c>
      <c r="B5760">
        <v>8178</v>
      </c>
      <c r="D5760">
        <f t="shared" si="89"/>
        <v>8178</v>
      </c>
      <c r="I5760">
        <v>0</v>
      </c>
    </row>
    <row r="5761" spans="1:9" x14ac:dyDescent="0.2">
      <c r="A5761">
        <v>5746</v>
      </c>
      <c r="B5761">
        <v>8179</v>
      </c>
      <c r="C5761">
        <v>22666</v>
      </c>
      <c r="D5761">
        <f t="shared" si="89"/>
        <v>22666</v>
      </c>
      <c r="E5761">
        <v>1</v>
      </c>
      <c r="F5761" t="s">
        <v>5442</v>
      </c>
      <c r="G5761">
        <v>25</v>
      </c>
      <c r="H5761" t="s">
        <v>34</v>
      </c>
      <c r="I5761">
        <v>0</v>
      </c>
    </row>
    <row r="5762" spans="1:9" x14ac:dyDescent="0.2">
      <c r="A5762">
        <v>5747</v>
      </c>
      <c r="B5762">
        <v>8180</v>
      </c>
      <c r="C5762">
        <v>13423</v>
      </c>
      <c r="D5762">
        <f t="shared" si="89"/>
        <v>13423</v>
      </c>
      <c r="E5762">
        <v>3</v>
      </c>
      <c r="F5762" t="s">
        <v>5443</v>
      </c>
      <c r="G5762">
        <v>105</v>
      </c>
      <c r="H5762" t="s">
        <v>10</v>
      </c>
      <c r="I5762">
        <v>0</v>
      </c>
    </row>
    <row r="5763" spans="1:9" x14ac:dyDescent="0.2">
      <c r="A5763">
        <v>5748</v>
      </c>
      <c r="B5763">
        <v>8181</v>
      </c>
      <c r="C5763">
        <v>4332</v>
      </c>
      <c r="D5763">
        <f t="shared" si="89"/>
        <v>4332</v>
      </c>
      <c r="E5763">
        <v>4</v>
      </c>
      <c r="F5763" t="s">
        <v>5444</v>
      </c>
      <c r="G5763">
        <v>107</v>
      </c>
      <c r="H5763" t="s">
        <v>8</v>
      </c>
      <c r="I5763">
        <v>0</v>
      </c>
    </row>
    <row r="5764" spans="1:9" x14ac:dyDescent="0.2">
      <c r="A5764">
        <v>5749</v>
      </c>
      <c r="B5764">
        <v>8182</v>
      </c>
      <c r="C5764">
        <v>8767</v>
      </c>
      <c r="D5764">
        <f t="shared" si="89"/>
        <v>8767</v>
      </c>
      <c r="E5764">
        <v>1</v>
      </c>
      <c r="F5764" t="s">
        <v>5445</v>
      </c>
      <c r="G5764">
        <v>20</v>
      </c>
      <c r="H5764" t="s">
        <v>34</v>
      </c>
      <c r="I5764">
        <v>0</v>
      </c>
    </row>
    <row r="5765" spans="1:9" x14ac:dyDescent="0.2">
      <c r="A5765">
        <v>5750</v>
      </c>
      <c r="B5765">
        <v>8184</v>
      </c>
      <c r="C5765">
        <v>42360</v>
      </c>
      <c r="D5765">
        <f t="shared" si="89"/>
        <v>42360</v>
      </c>
      <c r="E5765">
        <v>4</v>
      </c>
      <c r="F5765" t="s">
        <v>5446</v>
      </c>
      <c r="G5765">
        <v>112</v>
      </c>
      <c r="H5765" t="s">
        <v>86</v>
      </c>
      <c r="I5765">
        <v>0</v>
      </c>
    </row>
    <row r="5766" spans="1:9" x14ac:dyDescent="0.2">
      <c r="A5766">
        <v>5751</v>
      </c>
      <c r="B5766">
        <v>8185</v>
      </c>
      <c r="C5766">
        <v>22290</v>
      </c>
      <c r="D5766">
        <f t="shared" si="89"/>
        <v>22290</v>
      </c>
      <c r="E5766">
        <v>2</v>
      </c>
      <c r="F5766" t="s">
        <v>5447</v>
      </c>
      <c r="G5766">
        <v>94</v>
      </c>
      <c r="H5766" t="s">
        <v>12</v>
      </c>
      <c r="I5766">
        <v>0</v>
      </c>
    </row>
    <row r="5767" spans="1:9" x14ac:dyDescent="0.2">
      <c r="A5767">
        <v>5752</v>
      </c>
      <c r="B5767">
        <v>8186</v>
      </c>
      <c r="C5767">
        <v>6188</v>
      </c>
      <c r="D5767">
        <f t="shared" si="89"/>
        <v>6188</v>
      </c>
      <c r="E5767">
        <v>19</v>
      </c>
      <c r="F5767" t="s">
        <v>5448</v>
      </c>
      <c r="G5767">
        <v>92</v>
      </c>
      <c r="H5767" t="s">
        <v>23</v>
      </c>
      <c r="I5767">
        <v>0</v>
      </c>
    </row>
    <row r="5768" spans="1:9" x14ac:dyDescent="0.2">
      <c r="A5768">
        <v>5753</v>
      </c>
      <c r="B5768">
        <v>8187</v>
      </c>
      <c r="C5768">
        <v>5127</v>
      </c>
      <c r="D5768">
        <f t="shared" si="89"/>
        <v>5127</v>
      </c>
      <c r="E5768">
        <v>4</v>
      </c>
      <c r="F5768" t="s">
        <v>5449</v>
      </c>
      <c r="G5768">
        <v>105</v>
      </c>
      <c r="H5768" t="s">
        <v>10</v>
      </c>
      <c r="I5768">
        <v>0</v>
      </c>
    </row>
    <row r="5769" spans="1:9" x14ac:dyDescent="0.2">
      <c r="A5769">
        <v>5754</v>
      </c>
      <c r="B5769">
        <v>8188</v>
      </c>
      <c r="C5769">
        <v>45167</v>
      </c>
      <c r="D5769">
        <f t="shared" si="89"/>
        <v>45167</v>
      </c>
      <c r="E5769">
        <v>2</v>
      </c>
      <c r="F5769" t="s">
        <v>5450</v>
      </c>
      <c r="G5769">
        <v>2</v>
      </c>
      <c r="H5769" t="s">
        <v>17</v>
      </c>
      <c r="I5769">
        <v>0</v>
      </c>
    </row>
    <row r="5770" spans="1:9" x14ac:dyDescent="0.2">
      <c r="A5770">
        <v>5755</v>
      </c>
      <c r="B5770">
        <v>8190</v>
      </c>
      <c r="C5770">
        <v>34310</v>
      </c>
      <c r="D5770">
        <f t="shared" si="89"/>
        <v>34310</v>
      </c>
      <c r="E5770">
        <v>3</v>
      </c>
      <c r="F5770" t="s">
        <v>5451</v>
      </c>
      <c r="G5770">
        <v>89</v>
      </c>
      <c r="H5770" t="s">
        <v>10</v>
      </c>
      <c r="I5770">
        <v>0</v>
      </c>
    </row>
    <row r="5771" spans="1:9" x14ac:dyDescent="0.2">
      <c r="A5771">
        <v>5756</v>
      </c>
      <c r="B5771">
        <v>8191</v>
      </c>
      <c r="C5771">
        <v>21015</v>
      </c>
      <c r="D5771">
        <f t="shared" si="89"/>
        <v>21015</v>
      </c>
      <c r="E5771">
        <v>1</v>
      </c>
      <c r="F5771" t="s">
        <v>5452</v>
      </c>
      <c r="G5771">
        <v>105</v>
      </c>
      <c r="H5771" t="s">
        <v>10</v>
      </c>
      <c r="I5771">
        <v>0</v>
      </c>
    </row>
    <row r="5772" spans="1:9" x14ac:dyDescent="0.2">
      <c r="A5772">
        <v>5757</v>
      </c>
      <c r="B5772">
        <v>8192</v>
      </c>
      <c r="C5772">
        <v>8192</v>
      </c>
      <c r="D5772">
        <f t="shared" si="89"/>
        <v>8192</v>
      </c>
      <c r="E5772">
        <v>38</v>
      </c>
      <c r="F5772" t="s">
        <v>5453</v>
      </c>
      <c r="G5772">
        <v>77</v>
      </c>
      <c r="H5772" t="s">
        <v>12</v>
      </c>
      <c r="I5772">
        <v>0</v>
      </c>
    </row>
    <row r="5773" spans="1:9" x14ac:dyDescent="0.2">
      <c r="A5773">
        <v>5758</v>
      </c>
      <c r="B5773">
        <v>8193</v>
      </c>
      <c r="C5773">
        <v>19678</v>
      </c>
      <c r="D5773">
        <f t="shared" si="89"/>
        <v>19678</v>
      </c>
      <c r="E5773">
        <v>713</v>
      </c>
      <c r="F5773" t="s">
        <v>5454</v>
      </c>
      <c r="G5773">
        <v>83</v>
      </c>
      <c r="H5773" t="s">
        <v>50</v>
      </c>
      <c r="I5773">
        <v>0</v>
      </c>
    </row>
    <row r="5774" spans="1:9" x14ac:dyDescent="0.2">
      <c r="A5774">
        <v>5759</v>
      </c>
      <c r="B5774">
        <v>8194</v>
      </c>
      <c r="C5774">
        <v>33548</v>
      </c>
      <c r="D5774">
        <f t="shared" si="89"/>
        <v>33548</v>
      </c>
      <c r="E5774">
        <v>5</v>
      </c>
      <c r="F5774" t="s">
        <v>5455</v>
      </c>
      <c r="G5774">
        <v>120</v>
      </c>
      <c r="H5774" t="s">
        <v>17</v>
      </c>
      <c r="I5774">
        <v>0</v>
      </c>
    </row>
    <row r="5775" spans="1:9" x14ac:dyDescent="0.2">
      <c r="A5775">
        <v>5760</v>
      </c>
      <c r="B5775">
        <v>8195</v>
      </c>
      <c r="C5775">
        <v>8195</v>
      </c>
      <c r="D5775">
        <f t="shared" si="89"/>
        <v>8195</v>
      </c>
      <c r="E5775">
        <v>69</v>
      </c>
      <c r="F5775" t="s">
        <v>5456</v>
      </c>
      <c r="G5775">
        <v>54</v>
      </c>
      <c r="H5775" t="s">
        <v>21</v>
      </c>
      <c r="I5775">
        <v>0</v>
      </c>
    </row>
    <row r="5776" spans="1:9" x14ac:dyDescent="0.2">
      <c r="A5776">
        <v>5761</v>
      </c>
      <c r="B5776">
        <v>8197</v>
      </c>
      <c r="C5776">
        <v>34688</v>
      </c>
      <c r="D5776">
        <f t="shared" ref="D5776:D5839" si="90">IF(C5776&lt;&gt;0,C5776,B5776)</f>
        <v>34688</v>
      </c>
      <c r="E5776">
        <v>48</v>
      </c>
      <c r="F5776" t="s">
        <v>5457</v>
      </c>
      <c r="G5776">
        <v>31</v>
      </c>
      <c r="H5776" t="s">
        <v>12</v>
      </c>
      <c r="I5776">
        <v>0</v>
      </c>
    </row>
    <row r="5777" spans="1:9" x14ac:dyDescent="0.2">
      <c r="A5777">
        <v>5762</v>
      </c>
      <c r="B5777">
        <v>8198</v>
      </c>
      <c r="C5777">
        <v>34584</v>
      </c>
      <c r="D5777">
        <f t="shared" si="90"/>
        <v>34584</v>
      </c>
      <c r="E5777">
        <v>3</v>
      </c>
      <c r="F5777" t="s">
        <v>5458</v>
      </c>
      <c r="G5777">
        <v>116</v>
      </c>
      <c r="H5777" t="s">
        <v>14</v>
      </c>
      <c r="I5777">
        <v>0</v>
      </c>
    </row>
    <row r="5778" spans="1:9" x14ac:dyDescent="0.2">
      <c r="A5778">
        <v>5763</v>
      </c>
      <c r="B5778">
        <v>8200</v>
      </c>
      <c r="C5778">
        <v>34496</v>
      </c>
      <c r="D5778">
        <f t="shared" si="90"/>
        <v>34496</v>
      </c>
      <c r="E5778">
        <v>5</v>
      </c>
      <c r="F5778" t="s">
        <v>5459</v>
      </c>
      <c r="G5778">
        <v>9</v>
      </c>
      <c r="H5778" t="s">
        <v>27</v>
      </c>
      <c r="I5778">
        <v>0</v>
      </c>
    </row>
    <row r="5779" spans="1:9" x14ac:dyDescent="0.2">
      <c r="A5779">
        <v>5764</v>
      </c>
      <c r="B5779">
        <v>8203</v>
      </c>
      <c r="C5779">
        <v>12260</v>
      </c>
      <c r="D5779">
        <f t="shared" si="90"/>
        <v>12260</v>
      </c>
      <c r="E5779">
        <v>42</v>
      </c>
      <c r="F5779" t="s">
        <v>5460</v>
      </c>
      <c r="G5779">
        <v>104</v>
      </c>
      <c r="H5779" t="s">
        <v>10</v>
      </c>
      <c r="I5779">
        <v>0</v>
      </c>
    </row>
    <row r="5780" spans="1:9" x14ac:dyDescent="0.2">
      <c r="A5780">
        <v>5765</v>
      </c>
      <c r="B5780">
        <v>8204</v>
      </c>
      <c r="C5780">
        <v>39619</v>
      </c>
      <c r="D5780">
        <f t="shared" si="90"/>
        <v>39619</v>
      </c>
      <c r="E5780">
        <v>105</v>
      </c>
      <c r="F5780" t="s">
        <v>5461</v>
      </c>
      <c r="G5780">
        <v>9</v>
      </c>
      <c r="H5780" t="s">
        <v>27</v>
      </c>
      <c r="I5780">
        <v>0</v>
      </c>
    </row>
    <row r="5781" spans="1:9" x14ac:dyDescent="0.2">
      <c r="A5781">
        <v>5766</v>
      </c>
      <c r="B5781">
        <v>8205</v>
      </c>
      <c r="C5781">
        <v>8205</v>
      </c>
      <c r="D5781">
        <f t="shared" si="90"/>
        <v>8205</v>
      </c>
      <c r="E5781">
        <v>7</v>
      </c>
      <c r="F5781" t="s">
        <v>5462</v>
      </c>
      <c r="G5781">
        <v>98</v>
      </c>
      <c r="H5781" t="s">
        <v>12</v>
      </c>
      <c r="I5781">
        <v>0</v>
      </c>
    </row>
    <row r="5782" spans="1:9" x14ac:dyDescent="0.2">
      <c r="A5782">
        <v>5767</v>
      </c>
      <c r="B5782">
        <v>8206</v>
      </c>
      <c r="C5782">
        <v>22687</v>
      </c>
      <c r="D5782">
        <f t="shared" si="90"/>
        <v>22687</v>
      </c>
      <c r="E5782">
        <v>1</v>
      </c>
      <c r="F5782" t="s">
        <v>5463</v>
      </c>
      <c r="G5782">
        <v>90</v>
      </c>
      <c r="H5782" t="s">
        <v>12</v>
      </c>
      <c r="I5782">
        <v>0</v>
      </c>
    </row>
    <row r="5783" spans="1:9" x14ac:dyDescent="0.2">
      <c r="A5783">
        <v>5768</v>
      </c>
      <c r="B5783">
        <v>8207</v>
      </c>
      <c r="D5783">
        <f t="shared" si="90"/>
        <v>8207</v>
      </c>
      <c r="I5783">
        <v>0</v>
      </c>
    </row>
    <row r="5784" spans="1:9" x14ac:dyDescent="0.2">
      <c r="A5784">
        <v>5769</v>
      </c>
      <c r="B5784">
        <v>8208</v>
      </c>
      <c r="C5784">
        <v>36446</v>
      </c>
      <c r="D5784">
        <f t="shared" si="90"/>
        <v>36446</v>
      </c>
      <c r="E5784">
        <v>1</v>
      </c>
      <c r="F5784" t="s">
        <v>5464</v>
      </c>
      <c r="G5784">
        <v>7</v>
      </c>
      <c r="H5784" t="s">
        <v>29</v>
      </c>
      <c r="I5784">
        <v>0</v>
      </c>
    </row>
    <row r="5785" spans="1:9" x14ac:dyDescent="0.2">
      <c r="A5785">
        <v>5770</v>
      </c>
      <c r="B5785">
        <v>8209</v>
      </c>
      <c r="C5785">
        <v>20767</v>
      </c>
      <c r="D5785">
        <f t="shared" si="90"/>
        <v>20767</v>
      </c>
      <c r="E5785">
        <v>2</v>
      </c>
      <c r="F5785" t="s">
        <v>5465</v>
      </c>
      <c r="G5785">
        <v>94</v>
      </c>
      <c r="H5785" t="s">
        <v>12</v>
      </c>
      <c r="I5785">
        <v>0</v>
      </c>
    </row>
    <row r="5786" spans="1:9" x14ac:dyDescent="0.2">
      <c r="A5786">
        <v>5771</v>
      </c>
      <c r="B5786">
        <v>8212</v>
      </c>
      <c r="D5786">
        <f t="shared" si="90"/>
        <v>8212</v>
      </c>
      <c r="E5786">
        <v>3</v>
      </c>
      <c r="F5786" t="s">
        <v>5466</v>
      </c>
      <c r="G5786">
        <v>61</v>
      </c>
      <c r="H5786" t="s">
        <v>8</v>
      </c>
      <c r="I5786">
        <v>0</v>
      </c>
    </row>
    <row r="5787" spans="1:9" x14ac:dyDescent="0.2">
      <c r="A5787">
        <v>5772</v>
      </c>
      <c r="B5787">
        <v>8213</v>
      </c>
      <c r="C5787">
        <v>42441</v>
      </c>
      <c r="D5787">
        <f t="shared" si="90"/>
        <v>42441</v>
      </c>
      <c r="E5787">
        <v>1</v>
      </c>
      <c r="F5787" t="s">
        <v>5467</v>
      </c>
      <c r="G5787">
        <v>75</v>
      </c>
      <c r="H5787" t="s">
        <v>21</v>
      </c>
      <c r="I5787">
        <v>0</v>
      </c>
    </row>
    <row r="5788" spans="1:9" x14ac:dyDescent="0.2">
      <c r="A5788">
        <v>5773</v>
      </c>
      <c r="B5788">
        <v>8214</v>
      </c>
      <c r="D5788">
        <f t="shared" si="90"/>
        <v>8214</v>
      </c>
      <c r="E5788">
        <v>20</v>
      </c>
      <c r="F5788" t="s">
        <v>5468</v>
      </c>
      <c r="G5788">
        <v>4</v>
      </c>
      <c r="H5788" t="s">
        <v>27</v>
      </c>
      <c r="I5788">
        <v>0</v>
      </c>
    </row>
    <row r="5789" spans="1:9" x14ac:dyDescent="0.2">
      <c r="A5789">
        <v>5774</v>
      </c>
      <c r="B5789">
        <v>8216</v>
      </c>
      <c r="C5789">
        <v>33919</v>
      </c>
      <c r="D5789">
        <f t="shared" si="90"/>
        <v>33919</v>
      </c>
      <c r="E5789">
        <v>7</v>
      </c>
      <c r="F5789" t="s">
        <v>5469</v>
      </c>
      <c r="G5789">
        <v>37</v>
      </c>
      <c r="H5789" t="s">
        <v>14</v>
      </c>
      <c r="I5789">
        <v>0</v>
      </c>
    </row>
    <row r="5790" spans="1:9" x14ac:dyDescent="0.2">
      <c r="A5790">
        <v>5775</v>
      </c>
      <c r="B5790">
        <v>8217</v>
      </c>
      <c r="C5790">
        <v>2183</v>
      </c>
      <c r="D5790">
        <f t="shared" si="90"/>
        <v>2183</v>
      </c>
      <c r="E5790">
        <v>2</v>
      </c>
      <c r="F5790" t="s">
        <v>5470</v>
      </c>
      <c r="G5790">
        <v>42</v>
      </c>
      <c r="H5790" t="s">
        <v>14</v>
      </c>
      <c r="I5790">
        <v>0</v>
      </c>
    </row>
    <row r="5791" spans="1:9" x14ac:dyDescent="0.2">
      <c r="A5791">
        <v>5776</v>
      </c>
      <c r="B5791">
        <v>8219</v>
      </c>
      <c r="C5791">
        <v>46100</v>
      </c>
      <c r="D5791">
        <f t="shared" si="90"/>
        <v>46100</v>
      </c>
      <c r="E5791">
        <v>1</v>
      </c>
      <c r="F5791" t="s">
        <v>5471</v>
      </c>
      <c r="G5791">
        <v>101</v>
      </c>
      <c r="H5791" t="s">
        <v>21</v>
      </c>
      <c r="I5791">
        <v>0</v>
      </c>
    </row>
    <row r="5792" spans="1:9" x14ac:dyDescent="0.2">
      <c r="A5792">
        <v>5777</v>
      </c>
      <c r="B5792">
        <v>8220</v>
      </c>
      <c r="C5792">
        <v>43338</v>
      </c>
      <c r="D5792">
        <f t="shared" si="90"/>
        <v>43338</v>
      </c>
      <c r="E5792">
        <v>1</v>
      </c>
      <c r="F5792" t="s">
        <v>5472</v>
      </c>
      <c r="G5792">
        <v>94</v>
      </c>
      <c r="H5792" t="s">
        <v>12</v>
      </c>
      <c r="I5792">
        <v>0</v>
      </c>
    </row>
    <row r="5793" spans="1:9" x14ac:dyDescent="0.2">
      <c r="A5793">
        <v>5778</v>
      </c>
      <c r="B5793">
        <v>8221</v>
      </c>
      <c r="C5793">
        <v>47526</v>
      </c>
      <c r="D5793">
        <f t="shared" si="90"/>
        <v>47526</v>
      </c>
      <c r="E5793">
        <v>1</v>
      </c>
      <c r="F5793" t="s">
        <v>5473</v>
      </c>
      <c r="G5793">
        <v>21</v>
      </c>
      <c r="H5793" t="s">
        <v>17</v>
      </c>
      <c r="I5793">
        <v>0</v>
      </c>
    </row>
    <row r="5794" spans="1:9" x14ac:dyDescent="0.2">
      <c r="A5794">
        <v>5779</v>
      </c>
      <c r="B5794">
        <v>8222</v>
      </c>
      <c r="D5794">
        <f t="shared" si="90"/>
        <v>8222</v>
      </c>
      <c r="I5794">
        <v>0</v>
      </c>
    </row>
    <row r="5795" spans="1:9" x14ac:dyDescent="0.2">
      <c r="A5795">
        <v>5780</v>
      </c>
      <c r="B5795">
        <v>8223</v>
      </c>
      <c r="C5795">
        <v>40600</v>
      </c>
      <c r="D5795">
        <f t="shared" si="90"/>
        <v>40600</v>
      </c>
      <c r="E5795">
        <v>6</v>
      </c>
      <c r="F5795" t="s">
        <v>5474</v>
      </c>
      <c r="G5795">
        <v>79</v>
      </c>
      <c r="H5795" t="s">
        <v>14</v>
      </c>
      <c r="I5795">
        <v>0</v>
      </c>
    </row>
    <row r="5796" spans="1:9" x14ac:dyDescent="0.2">
      <c r="A5796">
        <v>5781</v>
      </c>
      <c r="B5796">
        <v>8224</v>
      </c>
      <c r="C5796">
        <v>8224</v>
      </c>
      <c r="D5796">
        <f t="shared" si="90"/>
        <v>8224</v>
      </c>
      <c r="E5796">
        <v>23</v>
      </c>
      <c r="F5796" t="s">
        <v>5475</v>
      </c>
      <c r="G5796">
        <v>69</v>
      </c>
      <c r="H5796" t="s">
        <v>38</v>
      </c>
      <c r="I5796">
        <v>0</v>
      </c>
    </row>
    <row r="5797" spans="1:9" x14ac:dyDescent="0.2">
      <c r="A5797">
        <v>5782</v>
      </c>
      <c r="B5797">
        <v>8225</v>
      </c>
      <c r="C5797">
        <v>8225</v>
      </c>
      <c r="D5797">
        <f t="shared" si="90"/>
        <v>8225</v>
      </c>
      <c r="E5797">
        <v>4</v>
      </c>
      <c r="F5797" t="s">
        <v>5476</v>
      </c>
      <c r="G5797">
        <v>56</v>
      </c>
      <c r="H5797" t="s">
        <v>23</v>
      </c>
      <c r="I5797">
        <v>0</v>
      </c>
    </row>
    <row r="5798" spans="1:9" x14ac:dyDescent="0.2">
      <c r="A5798">
        <v>5783</v>
      </c>
      <c r="B5798">
        <v>8226</v>
      </c>
      <c r="C5798">
        <v>46811</v>
      </c>
      <c r="D5798">
        <f t="shared" si="90"/>
        <v>46811</v>
      </c>
      <c r="E5798">
        <v>7</v>
      </c>
      <c r="F5798" t="s">
        <v>5477</v>
      </c>
      <c r="G5798">
        <v>108</v>
      </c>
      <c r="H5798" t="s">
        <v>17</v>
      </c>
      <c r="I5798">
        <v>0</v>
      </c>
    </row>
    <row r="5799" spans="1:9" x14ac:dyDescent="0.2">
      <c r="A5799">
        <v>5784</v>
      </c>
      <c r="B5799">
        <v>8227</v>
      </c>
      <c r="D5799">
        <f t="shared" si="90"/>
        <v>8227</v>
      </c>
      <c r="E5799">
        <v>1</v>
      </c>
      <c r="F5799" t="s">
        <v>5478</v>
      </c>
      <c r="G5799">
        <v>69</v>
      </c>
      <c r="H5799" t="s">
        <v>38</v>
      </c>
      <c r="I5799">
        <v>0</v>
      </c>
    </row>
    <row r="5800" spans="1:9" x14ac:dyDescent="0.2">
      <c r="A5800">
        <v>5785</v>
      </c>
      <c r="B5800">
        <v>8228</v>
      </c>
      <c r="C5800">
        <v>8580</v>
      </c>
      <c r="D5800">
        <f t="shared" si="90"/>
        <v>8580</v>
      </c>
      <c r="E5800">
        <v>27</v>
      </c>
      <c r="F5800" t="s">
        <v>5479</v>
      </c>
      <c r="G5800">
        <v>64</v>
      </c>
      <c r="H5800" t="s">
        <v>12</v>
      </c>
      <c r="I5800">
        <v>0</v>
      </c>
    </row>
    <row r="5801" spans="1:9" x14ac:dyDescent="0.2">
      <c r="A5801">
        <v>5786</v>
      </c>
      <c r="B5801">
        <v>8229</v>
      </c>
      <c r="C5801">
        <v>49270</v>
      </c>
      <c r="D5801">
        <f t="shared" si="90"/>
        <v>49270</v>
      </c>
      <c r="E5801">
        <v>12</v>
      </c>
      <c r="F5801" t="s">
        <v>5480</v>
      </c>
      <c r="G5801">
        <v>133</v>
      </c>
      <c r="H5801" t="s">
        <v>34</v>
      </c>
      <c r="I5801">
        <v>0</v>
      </c>
    </row>
    <row r="5802" spans="1:9" x14ac:dyDescent="0.2">
      <c r="A5802">
        <v>5787</v>
      </c>
      <c r="B5802">
        <v>8230</v>
      </c>
      <c r="C5802">
        <v>8230</v>
      </c>
      <c r="D5802">
        <f t="shared" si="90"/>
        <v>8230</v>
      </c>
      <c r="E5802">
        <v>177</v>
      </c>
      <c r="F5802" t="s">
        <v>5481</v>
      </c>
      <c r="G5802">
        <v>54</v>
      </c>
      <c r="H5802" t="s">
        <v>21</v>
      </c>
      <c r="I5802">
        <v>0</v>
      </c>
    </row>
    <row r="5803" spans="1:9" x14ac:dyDescent="0.2">
      <c r="A5803">
        <v>5788</v>
      </c>
      <c r="B5803">
        <v>8233</v>
      </c>
      <c r="C5803">
        <v>9390</v>
      </c>
      <c r="D5803">
        <f t="shared" si="90"/>
        <v>9390</v>
      </c>
      <c r="E5803">
        <v>3</v>
      </c>
      <c r="F5803" t="s">
        <v>5482</v>
      </c>
      <c r="G5803">
        <v>116</v>
      </c>
      <c r="H5803" t="s">
        <v>14</v>
      </c>
      <c r="I5803">
        <v>0</v>
      </c>
    </row>
    <row r="5804" spans="1:9" x14ac:dyDescent="0.2">
      <c r="A5804">
        <v>5789</v>
      </c>
      <c r="B5804">
        <v>8235</v>
      </c>
      <c r="C5804">
        <v>888</v>
      </c>
      <c r="D5804">
        <f t="shared" si="90"/>
        <v>888</v>
      </c>
      <c r="E5804">
        <v>2</v>
      </c>
      <c r="F5804" t="s">
        <v>5483</v>
      </c>
      <c r="G5804">
        <v>22</v>
      </c>
      <c r="H5804" t="s">
        <v>34</v>
      </c>
      <c r="I5804">
        <v>0</v>
      </c>
    </row>
    <row r="5805" spans="1:9" x14ac:dyDescent="0.2">
      <c r="A5805">
        <v>5790</v>
      </c>
      <c r="B5805">
        <v>8236</v>
      </c>
      <c r="C5805">
        <v>8236</v>
      </c>
      <c r="D5805">
        <f t="shared" si="90"/>
        <v>8236</v>
      </c>
      <c r="E5805">
        <v>4</v>
      </c>
      <c r="F5805" t="s">
        <v>5484</v>
      </c>
      <c r="G5805">
        <v>81</v>
      </c>
      <c r="H5805" t="s">
        <v>38</v>
      </c>
      <c r="I5805">
        <v>0</v>
      </c>
    </row>
    <row r="5806" spans="1:9" x14ac:dyDescent="0.2">
      <c r="A5806">
        <v>5791</v>
      </c>
      <c r="B5806">
        <v>8237</v>
      </c>
      <c r="C5806">
        <v>8237</v>
      </c>
      <c r="D5806">
        <f t="shared" si="90"/>
        <v>8237</v>
      </c>
      <c r="E5806">
        <v>9</v>
      </c>
      <c r="F5806" t="s">
        <v>5485</v>
      </c>
      <c r="G5806">
        <v>127</v>
      </c>
      <c r="H5806" t="s">
        <v>34</v>
      </c>
      <c r="I5806">
        <v>0</v>
      </c>
    </row>
    <row r="5807" spans="1:9" x14ac:dyDescent="0.2">
      <c r="A5807">
        <v>5792</v>
      </c>
      <c r="B5807">
        <v>8238</v>
      </c>
      <c r="C5807">
        <v>29921</v>
      </c>
      <c r="D5807">
        <f t="shared" si="90"/>
        <v>29921</v>
      </c>
      <c r="E5807">
        <v>4</v>
      </c>
      <c r="F5807" t="s">
        <v>5486</v>
      </c>
      <c r="G5807">
        <v>21</v>
      </c>
      <c r="H5807" t="s">
        <v>17</v>
      </c>
      <c r="I5807">
        <v>0</v>
      </c>
    </row>
    <row r="5808" spans="1:9" x14ac:dyDescent="0.2">
      <c r="A5808">
        <v>5793</v>
      </c>
      <c r="B5808">
        <v>8239</v>
      </c>
      <c r="C5808">
        <v>16953</v>
      </c>
      <c r="D5808">
        <f t="shared" si="90"/>
        <v>16953</v>
      </c>
      <c r="E5808">
        <v>161</v>
      </c>
      <c r="F5808" t="s">
        <v>5487</v>
      </c>
      <c r="G5808">
        <v>88</v>
      </c>
      <c r="H5808" t="s">
        <v>10</v>
      </c>
      <c r="I5808">
        <v>0</v>
      </c>
    </row>
    <row r="5809" spans="1:9" x14ac:dyDescent="0.2">
      <c r="A5809">
        <v>5794</v>
      </c>
      <c r="B5809">
        <v>8240</v>
      </c>
      <c r="D5809">
        <f t="shared" si="90"/>
        <v>8240</v>
      </c>
      <c r="I5809">
        <v>0</v>
      </c>
    </row>
    <row r="5810" spans="1:9" x14ac:dyDescent="0.2">
      <c r="A5810">
        <v>5795</v>
      </c>
      <c r="B5810">
        <v>8242</v>
      </c>
      <c r="C5810">
        <v>8242</v>
      </c>
      <c r="D5810">
        <f t="shared" si="90"/>
        <v>8242</v>
      </c>
      <c r="E5810">
        <v>22</v>
      </c>
      <c r="F5810" t="s">
        <v>5488</v>
      </c>
      <c r="G5810">
        <v>43</v>
      </c>
      <c r="H5810" t="s">
        <v>86</v>
      </c>
      <c r="I5810">
        <v>0</v>
      </c>
    </row>
    <row r="5811" spans="1:9" x14ac:dyDescent="0.2">
      <c r="A5811">
        <v>5796</v>
      </c>
      <c r="B5811">
        <v>8243</v>
      </c>
      <c r="C5811">
        <v>49387</v>
      </c>
      <c r="D5811">
        <f t="shared" si="90"/>
        <v>49387</v>
      </c>
      <c r="E5811">
        <v>1</v>
      </c>
      <c r="F5811" t="s">
        <v>5489</v>
      </c>
      <c r="G5811">
        <v>52</v>
      </c>
      <c r="H5811" t="s">
        <v>14</v>
      </c>
      <c r="I5811">
        <v>0</v>
      </c>
    </row>
    <row r="5812" spans="1:9" x14ac:dyDescent="0.2">
      <c r="A5812">
        <v>5797</v>
      </c>
      <c r="B5812">
        <v>8244</v>
      </c>
      <c r="C5812">
        <v>17744</v>
      </c>
      <c r="D5812">
        <f t="shared" si="90"/>
        <v>17744</v>
      </c>
      <c r="E5812">
        <v>3</v>
      </c>
      <c r="F5812" t="s">
        <v>5490</v>
      </c>
      <c r="G5812">
        <v>45</v>
      </c>
      <c r="H5812" t="s">
        <v>8</v>
      </c>
      <c r="I5812">
        <v>0</v>
      </c>
    </row>
    <row r="5813" spans="1:9" x14ac:dyDescent="0.2">
      <c r="A5813">
        <v>5798</v>
      </c>
      <c r="B5813">
        <v>8245</v>
      </c>
      <c r="C5813">
        <v>36854</v>
      </c>
      <c r="D5813">
        <f t="shared" si="90"/>
        <v>36854</v>
      </c>
      <c r="E5813">
        <v>3</v>
      </c>
      <c r="F5813" t="s">
        <v>5491</v>
      </c>
      <c r="G5813">
        <v>72</v>
      </c>
      <c r="H5813" t="s">
        <v>10</v>
      </c>
      <c r="I5813">
        <v>0</v>
      </c>
    </row>
    <row r="5814" spans="1:9" x14ac:dyDescent="0.2">
      <c r="A5814">
        <v>5799</v>
      </c>
      <c r="B5814">
        <v>8246</v>
      </c>
      <c r="C5814">
        <v>8767</v>
      </c>
      <c r="D5814">
        <f t="shared" si="90"/>
        <v>8767</v>
      </c>
      <c r="E5814">
        <v>5</v>
      </c>
      <c r="F5814" t="s">
        <v>5492</v>
      </c>
      <c r="G5814">
        <v>20</v>
      </c>
      <c r="H5814" t="s">
        <v>34</v>
      </c>
      <c r="I5814">
        <v>0</v>
      </c>
    </row>
    <row r="5815" spans="1:9" x14ac:dyDescent="0.2">
      <c r="A5815">
        <v>5800</v>
      </c>
      <c r="B5815">
        <v>8247</v>
      </c>
      <c r="C5815">
        <v>30696</v>
      </c>
      <c r="D5815">
        <f t="shared" si="90"/>
        <v>30696</v>
      </c>
      <c r="E5815">
        <v>7</v>
      </c>
      <c r="F5815" t="s">
        <v>5493</v>
      </c>
      <c r="G5815">
        <v>52</v>
      </c>
      <c r="H5815" t="s">
        <v>14</v>
      </c>
      <c r="I5815">
        <v>0</v>
      </c>
    </row>
    <row r="5816" spans="1:9" x14ac:dyDescent="0.2">
      <c r="A5816">
        <v>5801</v>
      </c>
      <c r="B5816">
        <v>8251</v>
      </c>
      <c r="C5816">
        <v>4428</v>
      </c>
      <c r="D5816">
        <f t="shared" si="90"/>
        <v>4428</v>
      </c>
      <c r="E5816">
        <v>46</v>
      </c>
      <c r="F5816" t="s">
        <v>5494</v>
      </c>
      <c r="G5816">
        <v>79</v>
      </c>
      <c r="H5816" t="s">
        <v>14</v>
      </c>
      <c r="I5816">
        <v>0</v>
      </c>
    </row>
    <row r="5817" spans="1:9" x14ac:dyDescent="0.2">
      <c r="A5817">
        <v>5802</v>
      </c>
      <c r="B5817">
        <v>8252</v>
      </c>
      <c r="D5817">
        <f t="shared" si="90"/>
        <v>8252</v>
      </c>
      <c r="E5817">
        <v>8</v>
      </c>
      <c r="F5817" t="s">
        <v>5495</v>
      </c>
      <c r="G5817">
        <v>114</v>
      </c>
      <c r="H5817" t="s">
        <v>21</v>
      </c>
      <c r="I5817">
        <v>0</v>
      </c>
    </row>
    <row r="5818" spans="1:9" x14ac:dyDescent="0.2">
      <c r="A5818">
        <v>5803</v>
      </c>
      <c r="B5818">
        <v>8253</v>
      </c>
      <c r="C5818">
        <v>25471</v>
      </c>
      <c r="D5818">
        <f t="shared" si="90"/>
        <v>25471</v>
      </c>
      <c r="E5818">
        <v>1</v>
      </c>
      <c r="F5818" t="s">
        <v>5496</v>
      </c>
      <c r="G5818">
        <v>21</v>
      </c>
      <c r="H5818" t="s">
        <v>17</v>
      </c>
      <c r="I5818">
        <v>0</v>
      </c>
    </row>
    <row r="5819" spans="1:9" x14ac:dyDescent="0.2">
      <c r="A5819">
        <v>5804</v>
      </c>
      <c r="B5819">
        <v>8254</v>
      </c>
      <c r="C5819">
        <v>32927</v>
      </c>
      <c r="D5819">
        <f t="shared" si="90"/>
        <v>32927</v>
      </c>
      <c r="E5819">
        <v>1</v>
      </c>
      <c r="F5819" t="s">
        <v>5497</v>
      </c>
      <c r="G5819">
        <v>66</v>
      </c>
      <c r="H5819" t="s">
        <v>55</v>
      </c>
      <c r="I5819">
        <v>0</v>
      </c>
    </row>
    <row r="5820" spans="1:9" x14ac:dyDescent="0.2">
      <c r="A5820">
        <v>5805</v>
      </c>
      <c r="B5820">
        <v>8256</v>
      </c>
      <c r="C5820">
        <v>12007</v>
      </c>
      <c r="D5820">
        <f t="shared" si="90"/>
        <v>12007</v>
      </c>
      <c r="E5820">
        <v>1</v>
      </c>
      <c r="F5820" t="s">
        <v>5498</v>
      </c>
      <c r="G5820">
        <v>80</v>
      </c>
      <c r="H5820" t="s">
        <v>34</v>
      </c>
      <c r="I5820">
        <v>0</v>
      </c>
    </row>
    <row r="5821" spans="1:9" x14ac:dyDescent="0.2">
      <c r="A5821">
        <v>5806</v>
      </c>
      <c r="B5821">
        <v>8257</v>
      </c>
      <c r="C5821">
        <v>8257</v>
      </c>
      <c r="D5821">
        <f t="shared" si="90"/>
        <v>8257</v>
      </c>
      <c r="E5821">
        <v>7</v>
      </c>
      <c r="F5821" t="s">
        <v>5499</v>
      </c>
      <c r="G5821">
        <v>100</v>
      </c>
      <c r="H5821" t="s">
        <v>236</v>
      </c>
      <c r="I5821">
        <v>0</v>
      </c>
    </row>
    <row r="5822" spans="1:9" x14ac:dyDescent="0.2">
      <c r="A5822">
        <v>5807</v>
      </c>
      <c r="B5822">
        <v>8259</v>
      </c>
      <c r="D5822">
        <f t="shared" si="90"/>
        <v>8259</v>
      </c>
      <c r="E5822">
        <v>3</v>
      </c>
      <c r="F5822" t="s">
        <v>5500</v>
      </c>
      <c r="G5822">
        <v>81</v>
      </c>
      <c r="H5822" t="s">
        <v>38</v>
      </c>
      <c r="I5822">
        <v>0</v>
      </c>
    </row>
    <row r="5823" spans="1:9" x14ac:dyDescent="0.2">
      <c r="A5823">
        <v>5808</v>
      </c>
      <c r="B5823">
        <v>8260</v>
      </c>
      <c r="C5823">
        <v>8260</v>
      </c>
      <c r="D5823">
        <f t="shared" si="90"/>
        <v>8260</v>
      </c>
      <c r="E5823">
        <v>17</v>
      </c>
      <c r="F5823" t="s">
        <v>5501</v>
      </c>
      <c r="G5823">
        <v>9</v>
      </c>
      <c r="H5823" t="s">
        <v>27</v>
      </c>
      <c r="I5823">
        <v>0</v>
      </c>
    </row>
    <row r="5824" spans="1:9" x14ac:dyDescent="0.2">
      <c r="A5824">
        <v>5809</v>
      </c>
      <c r="B5824">
        <v>8261</v>
      </c>
      <c r="C5824">
        <v>30806</v>
      </c>
      <c r="D5824">
        <f t="shared" si="90"/>
        <v>30806</v>
      </c>
      <c r="E5824">
        <v>6</v>
      </c>
      <c r="F5824" t="s">
        <v>5502</v>
      </c>
      <c r="G5824">
        <v>129</v>
      </c>
      <c r="H5824" t="s">
        <v>14</v>
      </c>
      <c r="I5824">
        <v>0</v>
      </c>
    </row>
    <row r="5825" spans="1:9" x14ac:dyDescent="0.2">
      <c r="A5825">
        <v>5810</v>
      </c>
      <c r="B5825">
        <v>8262</v>
      </c>
      <c r="C5825">
        <v>11755</v>
      </c>
      <c r="D5825">
        <f t="shared" si="90"/>
        <v>11755</v>
      </c>
      <c r="E5825">
        <v>2</v>
      </c>
      <c r="F5825" t="s">
        <v>5503</v>
      </c>
      <c r="G5825">
        <v>104</v>
      </c>
      <c r="H5825" t="s">
        <v>10</v>
      </c>
      <c r="I5825">
        <v>0</v>
      </c>
    </row>
    <row r="5826" spans="1:9" x14ac:dyDescent="0.2">
      <c r="A5826">
        <v>5811</v>
      </c>
      <c r="B5826">
        <v>8264</v>
      </c>
      <c r="C5826">
        <v>37552</v>
      </c>
      <c r="D5826">
        <f t="shared" si="90"/>
        <v>37552</v>
      </c>
      <c r="E5826">
        <v>6</v>
      </c>
      <c r="F5826" t="s">
        <v>5504</v>
      </c>
      <c r="G5826">
        <v>98</v>
      </c>
      <c r="H5826" t="s">
        <v>12</v>
      </c>
      <c r="I5826">
        <v>0</v>
      </c>
    </row>
    <row r="5827" spans="1:9" x14ac:dyDescent="0.2">
      <c r="A5827">
        <v>5812</v>
      </c>
      <c r="B5827">
        <v>8265</v>
      </c>
      <c r="C5827">
        <v>41593</v>
      </c>
      <c r="D5827">
        <f t="shared" si="90"/>
        <v>41593</v>
      </c>
      <c r="E5827">
        <v>4</v>
      </c>
      <c r="F5827" t="s">
        <v>5505</v>
      </c>
      <c r="G5827">
        <v>21</v>
      </c>
      <c r="H5827" t="s">
        <v>17</v>
      </c>
      <c r="I5827">
        <v>0</v>
      </c>
    </row>
    <row r="5828" spans="1:9" x14ac:dyDescent="0.2">
      <c r="A5828">
        <v>5813</v>
      </c>
      <c r="B5828">
        <v>8266</v>
      </c>
      <c r="C5828">
        <v>2611</v>
      </c>
      <c r="D5828">
        <f t="shared" si="90"/>
        <v>2611</v>
      </c>
      <c r="E5828">
        <v>10</v>
      </c>
      <c r="F5828" t="s">
        <v>5506</v>
      </c>
      <c r="G5828">
        <v>92</v>
      </c>
      <c r="H5828" t="s">
        <v>23</v>
      </c>
      <c r="I5828">
        <v>0</v>
      </c>
    </row>
    <row r="5829" spans="1:9" x14ac:dyDescent="0.2">
      <c r="A5829">
        <v>5814</v>
      </c>
      <c r="B5829">
        <v>8269</v>
      </c>
      <c r="C5829">
        <v>20631</v>
      </c>
      <c r="D5829">
        <f t="shared" si="90"/>
        <v>20631</v>
      </c>
      <c r="E5829">
        <v>14</v>
      </c>
      <c r="F5829" t="s">
        <v>5507</v>
      </c>
      <c r="G5829">
        <v>92</v>
      </c>
      <c r="H5829" t="s">
        <v>23</v>
      </c>
      <c r="I5829">
        <v>0</v>
      </c>
    </row>
    <row r="5830" spans="1:9" x14ac:dyDescent="0.2">
      <c r="A5830">
        <v>5815</v>
      </c>
      <c r="B5830">
        <v>8271</v>
      </c>
      <c r="D5830">
        <f t="shared" si="90"/>
        <v>8271</v>
      </c>
      <c r="I5830">
        <v>0</v>
      </c>
    </row>
    <row r="5831" spans="1:9" x14ac:dyDescent="0.2">
      <c r="A5831">
        <v>5816</v>
      </c>
      <c r="B5831">
        <v>8272</v>
      </c>
      <c r="C5831">
        <v>5994</v>
      </c>
      <c r="D5831">
        <f t="shared" si="90"/>
        <v>5994</v>
      </c>
      <c r="E5831">
        <v>1</v>
      </c>
      <c r="F5831" t="s">
        <v>5508</v>
      </c>
      <c r="G5831">
        <v>59</v>
      </c>
      <c r="H5831" t="s">
        <v>38</v>
      </c>
      <c r="I5831">
        <v>0</v>
      </c>
    </row>
    <row r="5832" spans="1:9" x14ac:dyDescent="0.2">
      <c r="A5832">
        <v>5817</v>
      </c>
      <c r="B5832">
        <v>8273</v>
      </c>
      <c r="C5832">
        <v>41817</v>
      </c>
      <c r="D5832">
        <f t="shared" si="90"/>
        <v>41817</v>
      </c>
      <c r="E5832">
        <v>1</v>
      </c>
      <c r="F5832" t="s">
        <v>5509</v>
      </c>
      <c r="G5832">
        <v>3</v>
      </c>
      <c r="H5832" t="s">
        <v>8</v>
      </c>
      <c r="I5832">
        <v>0</v>
      </c>
    </row>
    <row r="5833" spans="1:9" x14ac:dyDescent="0.2">
      <c r="A5833">
        <v>5818</v>
      </c>
      <c r="B5833">
        <v>8274</v>
      </c>
      <c r="C5833">
        <v>2513</v>
      </c>
      <c r="D5833">
        <f t="shared" si="90"/>
        <v>2513</v>
      </c>
      <c r="E5833">
        <v>21</v>
      </c>
      <c r="F5833" t="s">
        <v>5510</v>
      </c>
      <c r="G5833">
        <v>123</v>
      </c>
      <c r="H5833" t="s">
        <v>50</v>
      </c>
      <c r="I5833">
        <v>0</v>
      </c>
    </row>
    <row r="5834" spans="1:9" x14ac:dyDescent="0.2">
      <c r="A5834">
        <v>5819</v>
      </c>
      <c r="B5834">
        <v>8276</v>
      </c>
      <c r="C5834">
        <v>22752</v>
      </c>
      <c r="D5834">
        <f t="shared" si="90"/>
        <v>22752</v>
      </c>
      <c r="E5834">
        <v>3</v>
      </c>
      <c r="F5834" t="s">
        <v>5511</v>
      </c>
      <c r="G5834">
        <v>100</v>
      </c>
      <c r="H5834" t="s">
        <v>236</v>
      </c>
      <c r="I5834">
        <v>0</v>
      </c>
    </row>
    <row r="5835" spans="1:9" x14ac:dyDescent="0.2">
      <c r="A5835">
        <v>5820</v>
      </c>
      <c r="B5835">
        <v>8277</v>
      </c>
      <c r="C5835">
        <v>8277</v>
      </c>
      <c r="D5835">
        <f t="shared" si="90"/>
        <v>8277</v>
      </c>
      <c r="E5835">
        <v>2093</v>
      </c>
      <c r="F5835" t="s">
        <v>5512</v>
      </c>
      <c r="G5835">
        <v>24</v>
      </c>
      <c r="H5835" t="s">
        <v>50</v>
      </c>
      <c r="I5835">
        <v>0</v>
      </c>
    </row>
    <row r="5836" spans="1:9" x14ac:dyDescent="0.2">
      <c r="A5836">
        <v>5821</v>
      </c>
      <c r="B5836">
        <v>8278</v>
      </c>
      <c r="C5836">
        <v>5768</v>
      </c>
      <c r="D5836">
        <f t="shared" si="90"/>
        <v>5768</v>
      </c>
      <c r="E5836">
        <v>1</v>
      </c>
      <c r="F5836" t="s">
        <v>5513</v>
      </c>
      <c r="G5836">
        <v>133</v>
      </c>
      <c r="H5836" t="s">
        <v>34</v>
      </c>
      <c r="I5836">
        <v>0</v>
      </c>
    </row>
    <row r="5837" spans="1:9" x14ac:dyDescent="0.2">
      <c r="A5837">
        <v>5822</v>
      </c>
      <c r="B5837">
        <v>8279</v>
      </c>
      <c r="C5837">
        <v>11030</v>
      </c>
      <c r="D5837">
        <f t="shared" si="90"/>
        <v>11030</v>
      </c>
      <c r="E5837">
        <v>1</v>
      </c>
      <c r="F5837" t="s">
        <v>5514</v>
      </c>
      <c r="G5837">
        <v>31</v>
      </c>
      <c r="H5837" t="s">
        <v>12</v>
      </c>
      <c r="I5837">
        <v>0</v>
      </c>
    </row>
    <row r="5838" spans="1:9" x14ac:dyDescent="0.2">
      <c r="A5838">
        <v>5823</v>
      </c>
      <c r="B5838">
        <v>8281</v>
      </c>
      <c r="C5838">
        <v>40338</v>
      </c>
      <c r="D5838">
        <f t="shared" si="90"/>
        <v>40338</v>
      </c>
      <c r="E5838">
        <v>7</v>
      </c>
      <c r="F5838" t="s">
        <v>5515</v>
      </c>
      <c r="G5838">
        <v>123</v>
      </c>
      <c r="H5838" t="s">
        <v>50</v>
      </c>
      <c r="I5838">
        <v>0</v>
      </c>
    </row>
    <row r="5839" spans="1:9" x14ac:dyDescent="0.2">
      <c r="A5839">
        <v>5824</v>
      </c>
      <c r="B5839">
        <v>8282</v>
      </c>
      <c r="D5839">
        <f t="shared" si="90"/>
        <v>8282</v>
      </c>
      <c r="I5839">
        <v>0</v>
      </c>
    </row>
    <row r="5840" spans="1:9" x14ac:dyDescent="0.2">
      <c r="A5840">
        <v>5825</v>
      </c>
      <c r="B5840">
        <v>8283</v>
      </c>
      <c r="C5840">
        <v>1402</v>
      </c>
      <c r="D5840">
        <f t="shared" ref="D5840:D5903" si="91">IF(C5840&lt;&gt;0,C5840,B5840)</f>
        <v>1402</v>
      </c>
      <c r="E5840">
        <v>1</v>
      </c>
      <c r="F5840" t="s">
        <v>5516</v>
      </c>
      <c r="G5840">
        <v>91</v>
      </c>
      <c r="H5840" t="s">
        <v>17</v>
      </c>
      <c r="I5840">
        <v>0</v>
      </c>
    </row>
    <row r="5841" spans="1:9" x14ac:dyDescent="0.2">
      <c r="A5841">
        <v>5826</v>
      </c>
      <c r="B5841">
        <v>8284</v>
      </c>
      <c r="C5841">
        <v>13251</v>
      </c>
      <c r="D5841">
        <f t="shared" si="91"/>
        <v>13251</v>
      </c>
      <c r="E5841">
        <v>1</v>
      </c>
      <c r="F5841" t="s">
        <v>5517</v>
      </c>
      <c r="G5841">
        <v>94</v>
      </c>
      <c r="H5841" t="s">
        <v>12</v>
      </c>
      <c r="I5841">
        <v>0</v>
      </c>
    </row>
    <row r="5842" spans="1:9" x14ac:dyDescent="0.2">
      <c r="A5842">
        <v>5827</v>
      </c>
      <c r="B5842">
        <v>8285</v>
      </c>
      <c r="C5842">
        <v>16703</v>
      </c>
      <c r="D5842">
        <f t="shared" si="91"/>
        <v>16703</v>
      </c>
      <c r="E5842">
        <v>1</v>
      </c>
      <c r="F5842" t="s">
        <v>5518</v>
      </c>
      <c r="G5842">
        <v>108</v>
      </c>
      <c r="H5842" t="s">
        <v>17</v>
      </c>
      <c r="I5842">
        <v>0</v>
      </c>
    </row>
    <row r="5843" spans="1:9" x14ac:dyDescent="0.2">
      <c r="A5843">
        <v>5828</v>
      </c>
      <c r="B5843">
        <v>8286</v>
      </c>
      <c r="C5843">
        <v>16683</v>
      </c>
      <c r="D5843">
        <f t="shared" si="91"/>
        <v>16683</v>
      </c>
      <c r="E5843">
        <v>1</v>
      </c>
      <c r="F5843" t="s">
        <v>5519</v>
      </c>
      <c r="G5843">
        <v>27</v>
      </c>
      <c r="H5843" t="s">
        <v>61</v>
      </c>
      <c r="I5843">
        <v>0</v>
      </c>
    </row>
    <row r="5844" spans="1:9" x14ac:dyDescent="0.2">
      <c r="A5844">
        <v>5829</v>
      </c>
      <c r="B5844">
        <v>8288</v>
      </c>
      <c r="C5844">
        <v>25782</v>
      </c>
      <c r="D5844">
        <f t="shared" si="91"/>
        <v>25782</v>
      </c>
      <c r="E5844">
        <v>1</v>
      </c>
      <c r="F5844" t="s">
        <v>5520</v>
      </c>
      <c r="G5844">
        <v>90</v>
      </c>
      <c r="H5844" t="s">
        <v>12</v>
      </c>
      <c r="I5844">
        <v>0</v>
      </c>
    </row>
    <row r="5845" spans="1:9" x14ac:dyDescent="0.2">
      <c r="A5845">
        <v>5830</v>
      </c>
      <c r="B5845">
        <v>8289</v>
      </c>
      <c r="C5845">
        <v>30855</v>
      </c>
      <c r="D5845">
        <f t="shared" si="91"/>
        <v>30855</v>
      </c>
      <c r="E5845">
        <v>2</v>
      </c>
      <c r="F5845" t="s">
        <v>5521</v>
      </c>
      <c r="G5845">
        <v>88</v>
      </c>
      <c r="H5845" t="s">
        <v>10</v>
      </c>
      <c r="I5845">
        <v>0</v>
      </c>
    </row>
    <row r="5846" spans="1:9" x14ac:dyDescent="0.2">
      <c r="A5846">
        <v>5831</v>
      </c>
      <c r="B5846">
        <v>8290</v>
      </c>
      <c r="C5846">
        <v>38012</v>
      </c>
      <c r="D5846">
        <f t="shared" si="91"/>
        <v>38012</v>
      </c>
      <c r="E5846">
        <v>2</v>
      </c>
      <c r="F5846" t="s">
        <v>5522</v>
      </c>
      <c r="G5846">
        <v>69</v>
      </c>
      <c r="H5846" t="s">
        <v>38</v>
      </c>
      <c r="I5846">
        <v>0</v>
      </c>
    </row>
    <row r="5847" spans="1:9" x14ac:dyDescent="0.2">
      <c r="A5847">
        <v>5832</v>
      </c>
      <c r="B5847">
        <v>8291</v>
      </c>
      <c r="C5847">
        <v>14462</v>
      </c>
      <c r="D5847">
        <f t="shared" si="91"/>
        <v>14462</v>
      </c>
      <c r="E5847">
        <v>1</v>
      </c>
      <c r="F5847" t="s">
        <v>5523</v>
      </c>
      <c r="G5847">
        <v>110</v>
      </c>
      <c r="H5847" t="s">
        <v>10</v>
      </c>
      <c r="I5847">
        <v>0</v>
      </c>
    </row>
    <row r="5848" spans="1:9" x14ac:dyDescent="0.2">
      <c r="A5848">
        <v>5833</v>
      </c>
      <c r="B5848">
        <v>8292</v>
      </c>
      <c r="C5848">
        <v>46877</v>
      </c>
      <c r="D5848">
        <f t="shared" si="91"/>
        <v>46877</v>
      </c>
      <c r="E5848">
        <v>2</v>
      </c>
      <c r="F5848" t="s">
        <v>5524</v>
      </c>
      <c r="G5848">
        <v>23</v>
      </c>
      <c r="H5848" t="s">
        <v>8</v>
      </c>
      <c r="I5848">
        <v>0</v>
      </c>
    </row>
    <row r="5849" spans="1:9" x14ac:dyDescent="0.2">
      <c r="A5849">
        <v>5834</v>
      </c>
      <c r="B5849">
        <v>8295</v>
      </c>
      <c r="C5849">
        <v>9047</v>
      </c>
      <c r="D5849">
        <f t="shared" si="91"/>
        <v>9047</v>
      </c>
      <c r="E5849">
        <v>3</v>
      </c>
      <c r="F5849" t="s">
        <v>5525</v>
      </c>
      <c r="G5849">
        <v>133</v>
      </c>
      <c r="H5849" t="s">
        <v>34</v>
      </c>
      <c r="I5849">
        <v>0</v>
      </c>
    </row>
    <row r="5850" spans="1:9" x14ac:dyDescent="0.2">
      <c r="A5850">
        <v>5835</v>
      </c>
      <c r="B5850">
        <v>8296</v>
      </c>
      <c r="C5850">
        <v>32052</v>
      </c>
      <c r="D5850">
        <f t="shared" si="91"/>
        <v>32052</v>
      </c>
      <c r="E5850">
        <v>6</v>
      </c>
      <c r="F5850" t="s">
        <v>5526</v>
      </c>
      <c r="G5850">
        <v>78</v>
      </c>
      <c r="H5850" t="s">
        <v>8</v>
      </c>
      <c r="I5850">
        <v>0</v>
      </c>
    </row>
    <row r="5851" spans="1:9" x14ac:dyDescent="0.2">
      <c r="A5851">
        <v>5836</v>
      </c>
      <c r="B5851">
        <v>8297</v>
      </c>
      <c r="C5851">
        <v>5746</v>
      </c>
      <c r="D5851">
        <f t="shared" si="91"/>
        <v>5746</v>
      </c>
      <c r="E5851">
        <v>27</v>
      </c>
      <c r="F5851" t="s">
        <v>5527</v>
      </c>
      <c r="G5851">
        <v>53</v>
      </c>
      <c r="H5851" t="s">
        <v>17</v>
      </c>
      <c r="I5851">
        <v>0</v>
      </c>
    </row>
    <row r="5852" spans="1:9" x14ac:dyDescent="0.2">
      <c r="A5852">
        <v>5837</v>
      </c>
      <c r="B5852">
        <v>8299</v>
      </c>
      <c r="D5852">
        <f t="shared" si="91"/>
        <v>8299</v>
      </c>
      <c r="I5852">
        <v>0</v>
      </c>
    </row>
    <row r="5853" spans="1:9" x14ac:dyDescent="0.2">
      <c r="A5853">
        <v>5838</v>
      </c>
      <c r="B5853">
        <v>8300</v>
      </c>
      <c r="C5853">
        <v>39321</v>
      </c>
      <c r="D5853">
        <f t="shared" si="91"/>
        <v>39321</v>
      </c>
      <c r="E5853">
        <v>2</v>
      </c>
      <c r="F5853" t="s">
        <v>5528</v>
      </c>
      <c r="G5853">
        <v>90</v>
      </c>
      <c r="H5853" t="s">
        <v>12</v>
      </c>
      <c r="I5853">
        <v>0</v>
      </c>
    </row>
    <row r="5854" spans="1:9" x14ac:dyDescent="0.2">
      <c r="A5854">
        <v>5839</v>
      </c>
      <c r="B5854">
        <v>8301</v>
      </c>
      <c r="C5854">
        <v>20721</v>
      </c>
      <c r="D5854">
        <f t="shared" si="91"/>
        <v>20721</v>
      </c>
      <c r="E5854">
        <v>1</v>
      </c>
      <c r="F5854" t="s">
        <v>5529</v>
      </c>
      <c r="G5854">
        <v>131</v>
      </c>
      <c r="H5854" t="s">
        <v>27</v>
      </c>
      <c r="I5854">
        <v>0</v>
      </c>
    </row>
    <row r="5855" spans="1:9" x14ac:dyDescent="0.2">
      <c r="A5855">
        <v>5840</v>
      </c>
      <c r="B5855">
        <v>8303</v>
      </c>
      <c r="C5855">
        <v>45877</v>
      </c>
      <c r="D5855">
        <f t="shared" si="91"/>
        <v>45877</v>
      </c>
      <c r="E5855">
        <v>1</v>
      </c>
      <c r="F5855" t="s">
        <v>5530</v>
      </c>
      <c r="G5855">
        <v>119</v>
      </c>
      <c r="H5855" t="s">
        <v>14</v>
      </c>
      <c r="I5855">
        <v>0</v>
      </c>
    </row>
    <row r="5856" spans="1:9" x14ac:dyDescent="0.2">
      <c r="A5856">
        <v>5841</v>
      </c>
      <c r="B5856">
        <v>8304</v>
      </c>
      <c r="C5856">
        <v>32115</v>
      </c>
      <c r="D5856">
        <f t="shared" si="91"/>
        <v>32115</v>
      </c>
      <c r="E5856">
        <v>1</v>
      </c>
      <c r="F5856" t="s">
        <v>5531</v>
      </c>
      <c r="G5856">
        <v>6</v>
      </c>
      <c r="H5856" t="s">
        <v>89</v>
      </c>
      <c r="I5856">
        <v>0</v>
      </c>
    </row>
    <row r="5857" spans="1:9" x14ac:dyDescent="0.2">
      <c r="A5857">
        <v>5842</v>
      </c>
      <c r="B5857">
        <v>8305</v>
      </c>
      <c r="C5857">
        <v>46077</v>
      </c>
      <c r="D5857">
        <f t="shared" si="91"/>
        <v>46077</v>
      </c>
      <c r="E5857">
        <v>3</v>
      </c>
      <c r="F5857" t="s">
        <v>5532</v>
      </c>
      <c r="G5857">
        <v>40</v>
      </c>
      <c r="H5857" t="s">
        <v>32</v>
      </c>
      <c r="I5857">
        <v>0</v>
      </c>
    </row>
    <row r="5858" spans="1:9" x14ac:dyDescent="0.2">
      <c r="A5858">
        <v>5843</v>
      </c>
      <c r="B5858">
        <v>8306</v>
      </c>
      <c r="C5858">
        <v>34496</v>
      </c>
      <c r="D5858">
        <f t="shared" si="91"/>
        <v>34496</v>
      </c>
      <c r="E5858">
        <v>1</v>
      </c>
      <c r="F5858" t="s">
        <v>5533</v>
      </c>
      <c r="G5858">
        <v>9</v>
      </c>
      <c r="H5858" t="s">
        <v>27</v>
      </c>
      <c r="I5858">
        <v>0</v>
      </c>
    </row>
    <row r="5859" spans="1:9" x14ac:dyDescent="0.2">
      <c r="A5859">
        <v>5844</v>
      </c>
      <c r="B5859">
        <v>8307</v>
      </c>
      <c r="D5859">
        <f t="shared" si="91"/>
        <v>8307</v>
      </c>
      <c r="I5859">
        <v>0</v>
      </c>
    </row>
    <row r="5860" spans="1:9" x14ac:dyDescent="0.2">
      <c r="A5860">
        <v>5845</v>
      </c>
      <c r="B5860">
        <v>8308</v>
      </c>
      <c r="C5860">
        <v>40568</v>
      </c>
      <c r="D5860">
        <f t="shared" si="91"/>
        <v>40568</v>
      </c>
      <c r="E5860">
        <v>1</v>
      </c>
      <c r="F5860" t="s">
        <v>5534</v>
      </c>
      <c r="G5860">
        <v>130</v>
      </c>
      <c r="H5860" t="s">
        <v>36</v>
      </c>
      <c r="I5860">
        <v>0</v>
      </c>
    </row>
    <row r="5861" spans="1:9" x14ac:dyDescent="0.2">
      <c r="A5861">
        <v>5846</v>
      </c>
      <c r="B5861">
        <v>8309</v>
      </c>
      <c r="C5861">
        <v>28465</v>
      </c>
      <c r="D5861">
        <f t="shared" si="91"/>
        <v>28465</v>
      </c>
      <c r="E5861">
        <v>239</v>
      </c>
      <c r="F5861" t="s">
        <v>5535</v>
      </c>
      <c r="G5861">
        <v>120</v>
      </c>
      <c r="H5861" t="s">
        <v>17</v>
      </c>
      <c r="I5861">
        <v>0</v>
      </c>
    </row>
    <row r="5862" spans="1:9" x14ac:dyDescent="0.2">
      <c r="A5862">
        <v>5847</v>
      </c>
      <c r="B5862">
        <v>8310</v>
      </c>
      <c r="C5862">
        <v>8310</v>
      </c>
      <c r="D5862">
        <f t="shared" si="91"/>
        <v>8310</v>
      </c>
      <c r="E5862">
        <v>4</v>
      </c>
      <c r="F5862" t="s">
        <v>5536</v>
      </c>
      <c r="G5862">
        <v>123</v>
      </c>
      <c r="H5862" t="s">
        <v>50</v>
      </c>
      <c r="I5862">
        <v>0</v>
      </c>
    </row>
    <row r="5863" spans="1:9" x14ac:dyDescent="0.2">
      <c r="A5863">
        <v>5848</v>
      </c>
      <c r="B5863">
        <v>8311</v>
      </c>
      <c r="C5863">
        <v>40156</v>
      </c>
      <c r="D5863">
        <f t="shared" si="91"/>
        <v>40156</v>
      </c>
      <c r="E5863">
        <v>7</v>
      </c>
      <c r="F5863" t="s">
        <v>5537</v>
      </c>
      <c r="G5863">
        <v>120</v>
      </c>
      <c r="H5863" t="s">
        <v>17</v>
      </c>
      <c r="I5863">
        <v>0</v>
      </c>
    </row>
    <row r="5864" spans="1:9" x14ac:dyDescent="0.2">
      <c r="A5864">
        <v>5849</v>
      </c>
      <c r="B5864">
        <v>8314</v>
      </c>
      <c r="C5864">
        <v>39280</v>
      </c>
      <c r="D5864">
        <f t="shared" si="91"/>
        <v>39280</v>
      </c>
      <c r="E5864">
        <v>3</v>
      </c>
      <c r="F5864" t="s">
        <v>5538</v>
      </c>
      <c r="G5864">
        <v>54</v>
      </c>
      <c r="H5864" t="s">
        <v>21</v>
      </c>
      <c r="I5864">
        <v>0</v>
      </c>
    </row>
    <row r="5865" spans="1:9" x14ac:dyDescent="0.2">
      <c r="A5865">
        <v>5850</v>
      </c>
      <c r="B5865">
        <v>8319</v>
      </c>
      <c r="C5865">
        <v>12312</v>
      </c>
      <c r="D5865">
        <f t="shared" si="91"/>
        <v>12312</v>
      </c>
      <c r="E5865">
        <v>1</v>
      </c>
      <c r="F5865" t="s">
        <v>5539</v>
      </c>
      <c r="G5865">
        <v>25</v>
      </c>
      <c r="H5865" t="s">
        <v>34</v>
      </c>
      <c r="I5865">
        <v>0</v>
      </c>
    </row>
    <row r="5866" spans="1:9" x14ac:dyDescent="0.2">
      <c r="A5866">
        <v>5851</v>
      </c>
      <c r="B5866">
        <v>8320</v>
      </c>
      <c r="C5866">
        <v>30901</v>
      </c>
      <c r="D5866">
        <f t="shared" si="91"/>
        <v>30901</v>
      </c>
      <c r="E5866">
        <v>10</v>
      </c>
      <c r="F5866" t="s">
        <v>5540</v>
      </c>
      <c r="G5866">
        <v>61</v>
      </c>
      <c r="H5866" t="s">
        <v>8</v>
      </c>
      <c r="I5866">
        <v>0</v>
      </c>
    </row>
    <row r="5867" spans="1:9" x14ac:dyDescent="0.2">
      <c r="A5867">
        <v>5852</v>
      </c>
      <c r="B5867">
        <v>8321</v>
      </c>
      <c r="C5867">
        <v>23216</v>
      </c>
      <c r="D5867">
        <f t="shared" si="91"/>
        <v>23216</v>
      </c>
      <c r="E5867">
        <v>3</v>
      </c>
      <c r="F5867" t="s">
        <v>5541</v>
      </c>
      <c r="G5867">
        <v>21</v>
      </c>
      <c r="H5867" t="s">
        <v>17</v>
      </c>
      <c r="I5867">
        <v>0</v>
      </c>
    </row>
    <row r="5868" spans="1:9" x14ac:dyDescent="0.2">
      <c r="A5868">
        <v>5853</v>
      </c>
      <c r="B5868">
        <v>8322</v>
      </c>
      <c r="C5868">
        <v>32861</v>
      </c>
      <c r="D5868">
        <f t="shared" si="91"/>
        <v>32861</v>
      </c>
      <c r="E5868">
        <v>7</v>
      </c>
      <c r="F5868" t="s">
        <v>5542</v>
      </c>
      <c r="G5868">
        <v>130</v>
      </c>
      <c r="H5868" t="s">
        <v>36</v>
      </c>
      <c r="I5868">
        <v>0</v>
      </c>
    </row>
    <row r="5869" spans="1:9" x14ac:dyDescent="0.2">
      <c r="A5869">
        <v>5854</v>
      </c>
      <c r="B5869">
        <v>8324</v>
      </c>
      <c r="C5869">
        <v>45445</v>
      </c>
      <c r="D5869">
        <f t="shared" si="91"/>
        <v>45445</v>
      </c>
      <c r="E5869">
        <v>51</v>
      </c>
      <c r="F5869" t="s">
        <v>5543</v>
      </c>
      <c r="G5869">
        <v>45</v>
      </c>
      <c r="H5869" t="s">
        <v>8</v>
      </c>
      <c r="I5869">
        <v>0</v>
      </c>
    </row>
    <row r="5870" spans="1:9" x14ac:dyDescent="0.2">
      <c r="A5870">
        <v>5855</v>
      </c>
      <c r="B5870">
        <v>8325</v>
      </c>
      <c r="D5870">
        <f t="shared" si="91"/>
        <v>8325</v>
      </c>
      <c r="E5870">
        <v>1</v>
      </c>
      <c r="F5870" t="s">
        <v>5544</v>
      </c>
      <c r="G5870">
        <v>98</v>
      </c>
      <c r="H5870" t="s">
        <v>12</v>
      </c>
      <c r="I5870">
        <v>0</v>
      </c>
    </row>
    <row r="5871" spans="1:9" x14ac:dyDescent="0.2">
      <c r="A5871">
        <v>5856</v>
      </c>
      <c r="B5871">
        <v>8326</v>
      </c>
      <c r="C5871">
        <v>9634</v>
      </c>
      <c r="D5871">
        <f t="shared" si="91"/>
        <v>9634</v>
      </c>
      <c r="E5871">
        <v>8</v>
      </c>
      <c r="F5871" t="s">
        <v>5545</v>
      </c>
      <c r="G5871">
        <v>23</v>
      </c>
      <c r="H5871" t="s">
        <v>8</v>
      </c>
      <c r="I5871">
        <v>0</v>
      </c>
    </row>
    <row r="5872" spans="1:9" x14ac:dyDescent="0.2">
      <c r="A5872">
        <v>5857</v>
      </c>
      <c r="B5872">
        <v>8328</v>
      </c>
      <c r="C5872">
        <v>9610</v>
      </c>
      <c r="D5872">
        <f t="shared" si="91"/>
        <v>9610</v>
      </c>
      <c r="E5872">
        <v>1</v>
      </c>
      <c r="F5872" t="s">
        <v>5546</v>
      </c>
      <c r="G5872">
        <v>6</v>
      </c>
      <c r="H5872" t="s">
        <v>89</v>
      </c>
      <c r="I5872">
        <v>0</v>
      </c>
    </row>
    <row r="5873" spans="1:9" x14ac:dyDescent="0.2">
      <c r="A5873">
        <v>5858</v>
      </c>
      <c r="B5873">
        <v>8329</v>
      </c>
      <c r="C5873">
        <v>49192</v>
      </c>
      <c r="D5873">
        <f t="shared" si="91"/>
        <v>49192</v>
      </c>
      <c r="E5873">
        <v>10</v>
      </c>
      <c r="F5873" t="s">
        <v>5547</v>
      </c>
      <c r="G5873">
        <v>26</v>
      </c>
      <c r="H5873" t="s">
        <v>12</v>
      </c>
      <c r="I5873">
        <v>0</v>
      </c>
    </row>
    <row r="5874" spans="1:9" x14ac:dyDescent="0.2">
      <c r="A5874">
        <v>5859</v>
      </c>
      <c r="B5874">
        <v>8332</v>
      </c>
      <c r="D5874">
        <f t="shared" si="91"/>
        <v>8332</v>
      </c>
      <c r="E5874">
        <v>1</v>
      </c>
      <c r="F5874" t="s">
        <v>5548</v>
      </c>
      <c r="G5874">
        <v>19</v>
      </c>
      <c r="H5874" t="s">
        <v>10</v>
      </c>
      <c r="I5874">
        <v>0</v>
      </c>
    </row>
    <row r="5875" spans="1:9" x14ac:dyDescent="0.2">
      <c r="A5875">
        <v>5860</v>
      </c>
      <c r="B5875">
        <v>8333</v>
      </c>
      <c r="D5875">
        <f t="shared" si="91"/>
        <v>8333</v>
      </c>
      <c r="I5875">
        <v>0</v>
      </c>
    </row>
    <row r="5876" spans="1:9" x14ac:dyDescent="0.2">
      <c r="A5876">
        <v>5861</v>
      </c>
      <c r="B5876">
        <v>8334</v>
      </c>
      <c r="C5876">
        <v>32953</v>
      </c>
      <c r="D5876">
        <f t="shared" si="91"/>
        <v>32953</v>
      </c>
      <c r="E5876">
        <v>1</v>
      </c>
      <c r="F5876" t="s">
        <v>5549</v>
      </c>
      <c r="G5876">
        <v>59</v>
      </c>
      <c r="H5876" t="s">
        <v>38</v>
      </c>
      <c r="I5876">
        <v>0</v>
      </c>
    </row>
    <row r="5877" spans="1:9" x14ac:dyDescent="0.2">
      <c r="A5877">
        <v>5862</v>
      </c>
      <c r="B5877">
        <v>8335</v>
      </c>
      <c r="D5877">
        <f t="shared" si="91"/>
        <v>8335</v>
      </c>
      <c r="I5877">
        <v>0</v>
      </c>
    </row>
    <row r="5878" spans="1:9" x14ac:dyDescent="0.2">
      <c r="A5878">
        <v>5863</v>
      </c>
      <c r="B5878">
        <v>8336</v>
      </c>
      <c r="C5878">
        <v>11447</v>
      </c>
      <c r="D5878">
        <f t="shared" si="91"/>
        <v>11447</v>
      </c>
      <c r="E5878">
        <v>3</v>
      </c>
      <c r="F5878" t="s">
        <v>5550</v>
      </c>
      <c r="G5878">
        <v>14</v>
      </c>
      <c r="H5878" t="s">
        <v>58</v>
      </c>
      <c r="I5878">
        <v>0</v>
      </c>
    </row>
    <row r="5879" spans="1:9" x14ac:dyDescent="0.2">
      <c r="A5879">
        <v>5864</v>
      </c>
      <c r="B5879">
        <v>8339</v>
      </c>
      <c r="C5879">
        <v>20186</v>
      </c>
      <c r="D5879">
        <f t="shared" si="91"/>
        <v>20186</v>
      </c>
      <c r="E5879">
        <v>21</v>
      </c>
      <c r="F5879" t="s">
        <v>5551</v>
      </c>
      <c r="G5879">
        <v>78</v>
      </c>
      <c r="H5879" t="s">
        <v>8</v>
      </c>
      <c r="I5879">
        <v>0</v>
      </c>
    </row>
    <row r="5880" spans="1:9" x14ac:dyDescent="0.2">
      <c r="A5880">
        <v>5865</v>
      </c>
      <c r="B5880">
        <v>8340</v>
      </c>
      <c r="C5880">
        <v>11023</v>
      </c>
      <c r="D5880">
        <f t="shared" si="91"/>
        <v>11023</v>
      </c>
      <c r="E5880">
        <v>1</v>
      </c>
      <c r="F5880" t="s">
        <v>5552</v>
      </c>
      <c r="G5880">
        <v>29</v>
      </c>
      <c r="H5880" t="s">
        <v>10</v>
      </c>
      <c r="I5880">
        <v>0</v>
      </c>
    </row>
    <row r="5881" spans="1:9" x14ac:dyDescent="0.2">
      <c r="A5881">
        <v>5866</v>
      </c>
      <c r="B5881">
        <v>8341</v>
      </c>
      <c r="C5881">
        <v>38196</v>
      </c>
      <c r="D5881">
        <f t="shared" si="91"/>
        <v>38196</v>
      </c>
      <c r="E5881">
        <v>1</v>
      </c>
      <c r="F5881" t="s">
        <v>5553</v>
      </c>
      <c r="G5881">
        <v>54</v>
      </c>
      <c r="H5881" t="s">
        <v>21</v>
      </c>
      <c r="I5881">
        <v>0</v>
      </c>
    </row>
    <row r="5882" spans="1:9" x14ac:dyDescent="0.2">
      <c r="A5882">
        <v>5867</v>
      </c>
      <c r="B5882">
        <v>8344</v>
      </c>
      <c r="D5882">
        <f t="shared" si="91"/>
        <v>8344</v>
      </c>
      <c r="E5882">
        <v>2</v>
      </c>
      <c r="F5882" t="s">
        <v>5554</v>
      </c>
      <c r="G5882">
        <v>38</v>
      </c>
      <c r="H5882" t="s">
        <v>14</v>
      </c>
      <c r="I5882">
        <v>0</v>
      </c>
    </row>
    <row r="5883" spans="1:9" x14ac:dyDescent="0.2">
      <c r="A5883">
        <v>5868</v>
      </c>
      <c r="B5883">
        <v>8345</v>
      </c>
      <c r="C5883">
        <v>30925</v>
      </c>
      <c r="D5883">
        <f t="shared" si="91"/>
        <v>30925</v>
      </c>
      <c r="E5883">
        <v>1</v>
      </c>
      <c r="F5883" t="s">
        <v>5555</v>
      </c>
      <c r="G5883">
        <v>105</v>
      </c>
      <c r="H5883" t="s">
        <v>10</v>
      </c>
      <c r="I5883">
        <v>0</v>
      </c>
    </row>
    <row r="5884" spans="1:9" x14ac:dyDescent="0.2">
      <c r="A5884">
        <v>5869</v>
      </c>
      <c r="B5884">
        <v>8347</v>
      </c>
      <c r="C5884">
        <v>2574</v>
      </c>
      <c r="D5884">
        <f t="shared" si="91"/>
        <v>2574</v>
      </c>
      <c r="E5884">
        <v>1</v>
      </c>
      <c r="F5884" t="s">
        <v>5556</v>
      </c>
      <c r="G5884">
        <v>40</v>
      </c>
      <c r="H5884" t="s">
        <v>32</v>
      </c>
      <c r="I5884">
        <v>0</v>
      </c>
    </row>
    <row r="5885" spans="1:9" x14ac:dyDescent="0.2">
      <c r="A5885">
        <v>5870</v>
      </c>
      <c r="B5885">
        <v>8348</v>
      </c>
      <c r="C5885">
        <v>46906</v>
      </c>
      <c r="D5885">
        <f t="shared" si="91"/>
        <v>46906</v>
      </c>
      <c r="E5885">
        <v>8</v>
      </c>
      <c r="F5885" t="s">
        <v>5557</v>
      </c>
      <c r="G5885">
        <v>24</v>
      </c>
      <c r="H5885" t="s">
        <v>50</v>
      </c>
      <c r="I5885">
        <v>0</v>
      </c>
    </row>
    <row r="5886" spans="1:9" x14ac:dyDescent="0.2">
      <c r="A5886">
        <v>5871</v>
      </c>
      <c r="B5886">
        <v>8349</v>
      </c>
      <c r="C5886">
        <v>44303</v>
      </c>
      <c r="D5886">
        <f t="shared" si="91"/>
        <v>44303</v>
      </c>
      <c r="E5886">
        <v>15</v>
      </c>
      <c r="F5886" t="s">
        <v>5558</v>
      </c>
      <c r="G5886">
        <v>17</v>
      </c>
      <c r="H5886" t="s">
        <v>10</v>
      </c>
      <c r="I5886">
        <v>0</v>
      </c>
    </row>
    <row r="5887" spans="1:9" x14ac:dyDescent="0.2">
      <c r="A5887">
        <v>5872</v>
      </c>
      <c r="B5887">
        <v>8351</v>
      </c>
      <c r="C5887">
        <v>37247</v>
      </c>
      <c r="D5887">
        <f t="shared" si="91"/>
        <v>37247</v>
      </c>
      <c r="E5887">
        <v>7</v>
      </c>
      <c r="F5887" t="s">
        <v>5559</v>
      </c>
      <c r="G5887">
        <v>105</v>
      </c>
      <c r="H5887" t="s">
        <v>10</v>
      </c>
      <c r="I5887">
        <v>0</v>
      </c>
    </row>
    <row r="5888" spans="1:9" x14ac:dyDescent="0.2">
      <c r="A5888">
        <v>5873</v>
      </c>
      <c r="B5888">
        <v>8352</v>
      </c>
      <c r="C5888">
        <v>22218</v>
      </c>
      <c r="D5888">
        <f t="shared" si="91"/>
        <v>22218</v>
      </c>
      <c r="E5888">
        <v>13</v>
      </c>
      <c r="F5888" t="s">
        <v>5560</v>
      </c>
      <c r="G5888">
        <v>37</v>
      </c>
      <c r="H5888" t="s">
        <v>14</v>
      </c>
      <c r="I5888">
        <v>0</v>
      </c>
    </row>
    <row r="5889" spans="1:9" x14ac:dyDescent="0.2">
      <c r="A5889">
        <v>5874</v>
      </c>
      <c r="B5889">
        <v>8354</v>
      </c>
      <c r="C5889">
        <v>35682</v>
      </c>
      <c r="D5889">
        <f t="shared" si="91"/>
        <v>35682</v>
      </c>
      <c r="E5889">
        <v>1</v>
      </c>
      <c r="F5889" t="s">
        <v>5561</v>
      </c>
      <c r="G5889">
        <v>61</v>
      </c>
      <c r="H5889" t="s">
        <v>8</v>
      </c>
      <c r="I5889">
        <v>0</v>
      </c>
    </row>
    <row r="5890" spans="1:9" x14ac:dyDescent="0.2">
      <c r="A5890">
        <v>5875</v>
      </c>
      <c r="B5890">
        <v>8356</v>
      </c>
      <c r="C5890">
        <v>31608</v>
      </c>
      <c r="D5890">
        <f t="shared" si="91"/>
        <v>31608</v>
      </c>
      <c r="E5890">
        <v>1</v>
      </c>
      <c r="F5890" t="s">
        <v>5562</v>
      </c>
      <c r="G5890">
        <v>45</v>
      </c>
      <c r="H5890" t="s">
        <v>8</v>
      </c>
      <c r="I5890">
        <v>0</v>
      </c>
    </row>
    <row r="5891" spans="1:9" x14ac:dyDescent="0.2">
      <c r="A5891">
        <v>5876</v>
      </c>
      <c r="B5891">
        <v>8357</v>
      </c>
      <c r="C5891">
        <v>42063</v>
      </c>
      <c r="D5891">
        <f t="shared" si="91"/>
        <v>42063</v>
      </c>
      <c r="E5891">
        <v>8</v>
      </c>
      <c r="F5891" t="s">
        <v>5563</v>
      </c>
      <c r="G5891">
        <v>98</v>
      </c>
      <c r="H5891" t="s">
        <v>12</v>
      </c>
      <c r="I5891">
        <v>0</v>
      </c>
    </row>
    <row r="5892" spans="1:9" x14ac:dyDescent="0.2">
      <c r="A5892">
        <v>5877</v>
      </c>
      <c r="B5892">
        <v>8358</v>
      </c>
      <c r="C5892">
        <v>19508</v>
      </c>
      <c r="D5892">
        <f t="shared" si="91"/>
        <v>19508</v>
      </c>
      <c r="E5892">
        <v>15</v>
      </c>
      <c r="F5892" t="s">
        <v>5564</v>
      </c>
      <c r="G5892">
        <v>128</v>
      </c>
      <c r="H5892" t="s">
        <v>86</v>
      </c>
      <c r="I5892">
        <v>0</v>
      </c>
    </row>
    <row r="5893" spans="1:9" x14ac:dyDescent="0.2">
      <c r="A5893">
        <v>5878</v>
      </c>
      <c r="B5893">
        <v>8361</v>
      </c>
      <c r="C5893">
        <v>4938</v>
      </c>
      <c r="D5893">
        <f t="shared" si="91"/>
        <v>4938</v>
      </c>
      <c r="E5893">
        <v>1</v>
      </c>
      <c r="F5893" t="s">
        <v>5565</v>
      </c>
      <c r="G5893">
        <v>23</v>
      </c>
      <c r="H5893" t="s">
        <v>8</v>
      </c>
      <c r="I5893">
        <v>0</v>
      </c>
    </row>
    <row r="5894" spans="1:9" x14ac:dyDescent="0.2">
      <c r="A5894">
        <v>5879</v>
      </c>
      <c r="B5894">
        <v>8362</v>
      </c>
      <c r="C5894">
        <v>8362</v>
      </c>
      <c r="D5894">
        <f t="shared" si="91"/>
        <v>8362</v>
      </c>
      <c r="E5894">
        <v>55</v>
      </c>
      <c r="F5894" t="s">
        <v>5566</v>
      </c>
      <c r="G5894">
        <v>21</v>
      </c>
      <c r="H5894" t="s">
        <v>17</v>
      </c>
      <c r="I5894">
        <v>0</v>
      </c>
    </row>
    <row r="5895" spans="1:9" x14ac:dyDescent="0.2">
      <c r="A5895">
        <v>5880</v>
      </c>
      <c r="B5895">
        <v>8364</v>
      </c>
      <c r="C5895">
        <v>10163</v>
      </c>
      <c r="D5895">
        <f t="shared" si="91"/>
        <v>10163</v>
      </c>
      <c r="E5895">
        <v>1</v>
      </c>
      <c r="F5895" t="s">
        <v>5567</v>
      </c>
      <c r="G5895">
        <v>67</v>
      </c>
      <c r="H5895" t="s">
        <v>58</v>
      </c>
      <c r="I5895">
        <v>0</v>
      </c>
    </row>
    <row r="5896" spans="1:9" x14ac:dyDescent="0.2">
      <c r="A5896">
        <v>5881</v>
      </c>
      <c r="B5896">
        <v>8366</v>
      </c>
      <c r="C5896">
        <v>8366</v>
      </c>
      <c r="D5896">
        <f t="shared" si="91"/>
        <v>8366</v>
      </c>
      <c r="E5896">
        <v>20</v>
      </c>
      <c r="F5896" t="s">
        <v>5568</v>
      </c>
      <c r="G5896">
        <v>114</v>
      </c>
      <c r="H5896" t="s">
        <v>21</v>
      </c>
      <c r="I5896">
        <v>0</v>
      </c>
    </row>
    <row r="5897" spans="1:9" x14ac:dyDescent="0.2">
      <c r="A5897">
        <v>5882</v>
      </c>
      <c r="B5897">
        <v>8367</v>
      </c>
      <c r="C5897">
        <v>31477</v>
      </c>
      <c r="D5897">
        <f t="shared" si="91"/>
        <v>31477</v>
      </c>
      <c r="E5897">
        <v>12</v>
      </c>
      <c r="F5897" t="s">
        <v>5569</v>
      </c>
      <c r="G5897">
        <v>3</v>
      </c>
      <c r="H5897" t="s">
        <v>8</v>
      </c>
      <c r="I5897">
        <v>0</v>
      </c>
    </row>
    <row r="5898" spans="1:9" x14ac:dyDescent="0.2">
      <c r="A5898">
        <v>5883</v>
      </c>
      <c r="B5898">
        <v>8368</v>
      </c>
      <c r="C5898">
        <v>8368</v>
      </c>
      <c r="D5898">
        <f t="shared" si="91"/>
        <v>8368</v>
      </c>
      <c r="E5898">
        <v>6</v>
      </c>
      <c r="F5898" t="s">
        <v>5570</v>
      </c>
      <c r="G5898">
        <v>112</v>
      </c>
      <c r="H5898" t="s">
        <v>86</v>
      </c>
      <c r="I5898">
        <v>0</v>
      </c>
    </row>
    <row r="5899" spans="1:9" x14ac:dyDescent="0.2">
      <c r="A5899">
        <v>5884</v>
      </c>
      <c r="B5899">
        <v>8369</v>
      </c>
      <c r="C5899">
        <v>36829</v>
      </c>
      <c r="D5899">
        <f t="shared" si="91"/>
        <v>36829</v>
      </c>
      <c r="E5899">
        <v>2</v>
      </c>
      <c r="F5899" t="s">
        <v>5571</v>
      </c>
      <c r="G5899">
        <v>106</v>
      </c>
      <c r="H5899" t="s">
        <v>29</v>
      </c>
      <c r="I5899">
        <v>0</v>
      </c>
    </row>
    <row r="5900" spans="1:9" x14ac:dyDescent="0.2">
      <c r="A5900">
        <v>5885</v>
      </c>
      <c r="B5900">
        <v>8370</v>
      </c>
      <c r="C5900">
        <v>21225</v>
      </c>
      <c r="D5900">
        <f t="shared" si="91"/>
        <v>21225</v>
      </c>
      <c r="E5900">
        <v>3</v>
      </c>
      <c r="F5900" t="s">
        <v>5572</v>
      </c>
      <c r="G5900">
        <v>121</v>
      </c>
      <c r="H5900" t="s">
        <v>36</v>
      </c>
      <c r="I5900">
        <v>0</v>
      </c>
    </row>
    <row r="5901" spans="1:9" x14ac:dyDescent="0.2">
      <c r="A5901">
        <v>5886</v>
      </c>
      <c r="B5901">
        <v>8371</v>
      </c>
      <c r="D5901">
        <f t="shared" si="91"/>
        <v>8371</v>
      </c>
      <c r="I5901">
        <v>0</v>
      </c>
    </row>
    <row r="5902" spans="1:9" x14ac:dyDescent="0.2">
      <c r="A5902">
        <v>5887</v>
      </c>
      <c r="B5902">
        <v>8372</v>
      </c>
      <c r="C5902">
        <v>33273</v>
      </c>
      <c r="D5902">
        <f t="shared" si="91"/>
        <v>33273</v>
      </c>
      <c r="E5902">
        <v>4</v>
      </c>
      <c r="F5902" t="s">
        <v>5573</v>
      </c>
      <c r="G5902">
        <v>41</v>
      </c>
      <c r="H5902" t="s">
        <v>32</v>
      </c>
      <c r="I5902">
        <v>0</v>
      </c>
    </row>
    <row r="5903" spans="1:9" x14ac:dyDescent="0.2">
      <c r="A5903">
        <v>5888</v>
      </c>
      <c r="B5903">
        <v>8373</v>
      </c>
      <c r="C5903">
        <v>39545</v>
      </c>
      <c r="D5903">
        <f t="shared" si="91"/>
        <v>39545</v>
      </c>
      <c r="E5903">
        <v>2</v>
      </c>
      <c r="F5903" t="s">
        <v>5574</v>
      </c>
      <c r="G5903">
        <v>105</v>
      </c>
      <c r="H5903" t="s">
        <v>10</v>
      </c>
      <c r="I5903">
        <v>0</v>
      </c>
    </row>
    <row r="5904" spans="1:9" x14ac:dyDescent="0.2">
      <c r="A5904">
        <v>5889</v>
      </c>
      <c r="B5904">
        <v>8375</v>
      </c>
      <c r="C5904">
        <v>35034</v>
      </c>
      <c r="D5904">
        <f t="shared" ref="D5904:D5967" si="92">IF(C5904&lt;&gt;0,C5904,B5904)</f>
        <v>35034</v>
      </c>
      <c r="E5904">
        <v>2</v>
      </c>
      <c r="F5904" t="s">
        <v>5575</v>
      </c>
      <c r="G5904">
        <v>46</v>
      </c>
      <c r="H5904" t="s">
        <v>8</v>
      </c>
      <c r="I5904">
        <v>0</v>
      </c>
    </row>
    <row r="5905" spans="1:9" x14ac:dyDescent="0.2">
      <c r="A5905">
        <v>5890</v>
      </c>
      <c r="B5905">
        <v>8376</v>
      </c>
      <c r="D5905">
        <f t="shared" si="92"/>
        <v>8376</v>
      </c>
      <c r="E5905">
        <v>19</v>
      </c>
      <c r="F5905" t="s">
        <v>5576</v>
      </c>
      <c r="G5905">
        <v>107</v>
      </c>
      <c r="H5905" t="s">
        <v>8</v>
      </c>
      <c r="I5905">
        <v>0</v>
      </c>
    </row>
    <row r="5906" spans="1:9" x14ac:dyDescent="0.2">
      <c r="A5906">
        <v>5891</v>
      </c>
      <c r="B5906">
        <v>8377</v>
      </c>
      <c r="C5906">
        <v>36884</v>
      </c>
      <c r="D5906">
        <f t="shared" si="92"/>
        <v>36884</v>
      </c>
      <c r="E5906">
        <v>7</v>
      </c>
      <c r="F5906" t="s">
        <v>5577</v>
      </c>
      <c r="G5906">
        <v>133</v>
      </c>
      <c r="H5906" t="s">
        <v>34</v>
      </c>
      <c r="I5906">
        <v>0</v>
      </c>
    </row>
    <row r="5907" spans="1:9" x14ac:dyDescent="0.2">
      <c r="A5907">
        <v>5892</v>
      </c>
      <c r="B5907">
        <v>8378</v>
      </c>
      <c r="C5907">
        <v>15488</v>
      </c>
      <c r="D5907">
        <f t="shared" si="92"/>
        <v>15488</v>
      </c>
      <c r="E5907">
        <v>1</v>
      </c>
      <c r="F5907" t="s">
        <v>5578</v>
      </c>
      <c r="G5907">
        <v>100</v>
      </c>
      <c r="H5907" t="s">
        <v>236</v>
      </c>
      <c r="I5907">
        <v>0</v>
      </c>
    </row>
    <row r="5908" spans="1:9" x14ac:dyDescent="0.2">
      <c r="A5908">
        <v>5893</v>
      </c>
      <c r="B5908">
        <v>8379</v>
      </c>
      <c r="C5908">
        <v>10121</v>
      </c>
      <c r="D5908">
        <f t="shared" si="92"/>
        <v>10121</v>
      </c>
      <c r="E5908">
        <v>18</v>
      </c>
      <c r="F5908" t="s">
        <v>5579</v>
      </c>
      <c r="G5908">
        <v>15</v>
      </c>
      <c r="H5908" t="s">
        <v>29</v>
      </c>
      <c r="I5908">
        <v>0</v>
      </c>
    </row>
    <row r="5909" spans="1:9" x14ac:dyDescent="0.2">
      <c r="A5909">
        <v>5894</v>
      </c>
      <c r="B5909">
        <v>8380</v>
      </c>
      <c r="C5909">
        <v>8380</v>
      </c>
      <c r="D5909">
        <f t="shared" si="92"/>
        <v>8380</v>
      </c>
      <c r="E5909">
        <v>16</v>
      </c>
      <c r="F5909" t="s">
        <v>5580</v>
      </c>
      <c r="G5909">
        <v>96</v>
      </c>
      <c r="H5909" t="s">
        <v>58</v>
      </c>
      <c r="I5909">
        <v>0</v>
      </c>
    </row>
    <row r="5910" spans="1:9" x14ac:dyDescent="0.2">
      <c r="A5910">
        <v>5895</v>
      </c>
      <c r="B5910">
        <v>8381</v>
      </c>
      <c r="C5910">
        <v>37276</v>
      </c>
      <c r="D5910">
        <f t="shared" si="92"/>
        <v>37276</v>
      </c>
      <c r="E5910">
        <v>54</v>
      </c>
      <c r="F5910" t="s">
        <v>5581</v>
      </c>
      <c r="G5910">
        <v>45</v>
      </c>
      <c r="H5910" t="s">
        <v>8</v>
      </c>
      <c r="I5910">
        <v>0</v>
      </c>
    </row>
    <row r="5911" spans="1:9" x14ac:dyDescent="0.2">
      <c r="A5911">
        <v>5896</v>
      </c>
      <c r="B5911">
        <v>8382</v>
      </c>
      <c r="C5911">
        <v>8382</v>
      </c>
      <c r="D5911">
        <f t="shared" si="92"/>
        <v>8382</v>
      </c>
      <c r="E5911">
        <v>31</v>
      </c>
      <c r="F5911" t="s">
        <v>5582</v>
      </c>
      <c r="G5911">
        <v>1</v>
      </c>
      <c r="H5911" t="s">
        <v>58</v>
      </c>
      <c r="I5911">
        <v>0</v>
      </c>
    </row>
    <row r="5912" spans="1:9" x14ac:dyDescent="0.2">
      <c r="A5912">
        <v>5897</v>
      </c>
      <c r="B5912">
        <v>8384</v>
      </c>
      <c r="C5912">
        <v>23537</v>
      </c>
      <c r="D5912">
        <f t="shared" si="92"/>
        <v>23537</v>
      </c>
      <c r="E5912">
        <v>8</v>
      </c>
      <c r="F5912" t="s">
        <v>5583</v>
      </c>
      <c r="G5912">
        <v>17</v>
      </c>
      <c r="H5912" t="s">
        <v>10</v>
      </c>
      <c r="I5912">
        <v>0</v>
      </c>
    </row>
    <row r="5913" spans="1:9" x14ac:dyDescent="0.2">
      <c r="A5913">
        <v>5898</v>
      </c>
      <c r="B5913">
        <v>8385</v>
      </c>
      <c r="C5913">
        <v>27344</v>
      </c>
      <c r="D5913">
        <f t="shared" si="92"/>
        <v>27344</v>
      </c>
      <c r="E5913">
        <v>33</v>
      </c>
      <c r="F5913" t="s">
        <v>5584</v>
      </c>
      <c r="G5913">
        <v>96</v>
      </c>
      <c r="H5913" t="s">
        <v>58</v>
      </c>
      <c r="I5913">
        <v>0</v>
      </c>
    </row>
    <row r="5914" spans="1:9" x14ac:dyDescent="0.2">
      <c r="A5914">
        <v>5899</v>
      </c>
      <c r="B5914">
        <v>8386</v>
      </c>
      <c r="C5914">
        <v>49072</v>
      </c>
      <c r="D5914">
        <f t="shared" si="92"/>
        <v>49072</v>
      </c>
      <c r="E5914">
        <v>6</v>
      </c>
      <c r="F5914" t="s">
        <v>5585</v>
      </c>
      <c r="G5914">
        <v>75</v>
      </c>
      <c r="H5914" t="s">
        <v>21</v>
      </c>
      <c r="I5914">
        <v>0</v>
      </c>
    </row>
    <row r="5915" spans="1:9" x14ac:dyDescent="0.2">
      <c r="A5915">
        <v>5900</v>
      </c>
      <c r="B5915">
        <v>8387</v>
      </c>
      <c r="D5915">
        <f t="shared" si="92"/>
        <v>8387</v>
      </c>
      <c r="E5915">
        <v>1</v>
      </c>
      <c r="F5915" t="s">
        <v>5586</v>
      </c>
      <c r="G5915">
        <v>38</v>
      </c>
      <c r="H5915" t="s">
        <v>14</v>
      </c>
      <c r="I5915">
        <v>0</v>
      </c>
    </row>
    <row r="5916" spans="1:9" x14ac:dyDescent="0.2">
      <c r="A5916">
        <v>5901</v>
      </c>
      <c r="B5916">
        <v>8390</v>
      </c>
      <c r="C5916">
        <v>12916</v>
      </c>
      <c r="D5916">
        <f t="shared" si="92"/>
        <v>12916</v>
      </c>
      <c r="E5916">
        <v>65</v>
      </c>
      <c r="F5916" t="s">
        <v>5587</v>
      </c>
      <c r="G5916">
        <v>77</v>
      </c>
      <c r="H5916" t="s">
        <v>12</v>
      </c>
      <c r="I5916">
        <v>0</v>
      </c>
    </row>
    <row r="5917" spans="1:9" x14ac:dyDescent="0.2">
      <c r="A5917">
        <v>5902</v>
      </c>
      <c r="B5917">
        <v>8392</v>
      </c>
      <c r="C5917">
        <v>48204</v>
      </c>
      <c r="D5917">
        <f t="shared" si="92"/>
        <v>48204</v>
      </c>
      <c r="E5917">
        <v>1</v>
      </c>
      <c r="F5917" t="s">
        <v>5588</v>
      </c>
      <c r="G5917">
        <v>66</v>
      </c>
      <c r="H5917" t="s">
        <v>55</v>
      </c>
      <c r="I5917">
        <v>0</v>
      </c>
    </row>
    <row r="5918" spans="1:9" x14ac:dyDescent="0.2">
      <c r="A5918">
        <v>5903</v>
      </c>
      <c r="B5918">
        <v>8393</v>
      </c>
      <c r="C5918">
        <v>8236</v>
      </c>
      <c r="D5918">
        <f t="shared" si="92"/>
        <v>8236</v>
      </c>
      <c r="E5918">
        <v>2</v>
      </c>
      <c r="F5918" t="s">
        <v>5589</v>
      </c>
      <c r="G5918">
        <v>81</v>
      </c>
      <c r="H5918" t="s">
        <v>38</v>
      </c>
      <c r="I5918">
        <v>0</v>
      </c>
    </row>
    <row r="5919" spans="1:9" x14ac:dyDescent="0.2">
      <c r="A5919">
        <v>5904</v>
      </c>
      <c r="B5919">
        <v>8394</v>
      </c>
      <c r="D5919">
        <f t="shared" si="92"/>
        <v>8394</v>
      </c>
      <c r="I5919">
        <v>0</v>
      </c>
    </row>
    <row r="5920" spans="1:9" x14ac:dyDescent="0.2">
      <c r="A5920">
        <v>5905</v>
      </c>
      <c r="B5920">
        <v>8395</v>
      </c>
      <c r="D5920">
        <f t="shared" si="92"/>
        <v>8395</v>
      </c>
      <c r="I5920">
        <v>0</v>
      </c>
    </row>
    <row r="5921" spans="1:9" x14ac:dyDescent="0.2">
      <c r="A5921">
        <v>5906</v>
      </c>
      <c r="B5921">
        <v>8396</v>
      </c>
      <c r="C5921">
        <v>21241</v>
      </c>
      <c r="D5921">
        <f t="shared" si="92"/>
        <v>21241</v>
      </c>
      <c r="E5921">
        <v>1</v>
      </c>
      <c r="F5921" t="s">
        <v>5590</v>
      </c>
      <c r="G5921">
        <v>80</v>
      </c>
      <c r="H5921" t="s">
        <v>34</v>
      </c>
      <c r="I5921">
        <v>0</v>
      </c>
    </row>
    <row r="5922" spans="1:9" x14ac:dyDescent="0.2">
      <c r="A5922">
        <v>5907</v>
      </c>
      <c r="B5922">
        <v>8397</v>
      </c>
      <c r="C5922">
        <v>11865</v>
      </c>
      <c r="D5922">
        <f t="shared" si="92"/>
        <v>11865</v>
      </c>
      <c r="E5922">
        <v>2</v>
      </c>
      <c r="F5922" t="s">
        <v>5591</v>
      </c>
      <c r="G5922">
        <v>38</v>
      </c>
      <c r="H5922" t="s">
        <v>14</v>
      </c>
      <c r="I5922">
        <v>0</v>
      </c>
    </row>
    <row r="5923" spans="1:9" x14ac:dyDescent="0.2">
      <c r="A5923">
        <v>5908</v>
      </c>
      <c r="B5923">
        <v>8398</v>
      </c>
      <c r="C5923">
        <v>6703</v>
      </c>
      <c r="D5923">
        <f t="shared" si="92"/>
        <v>6703</v>
      </c>
      <c r="E5923">
        <v>1</v>
      </c>
      <c r="F5923" t="s">
        <v>5592</v>
      </c>
      <c r="G5923">
        <v>96</v>
      </c>
      <c r="H5923" t="s">
        <v>58</v>
      </c>
      <c r="I5923">
        <v>0</v>
      </c>
    </row>
    <row r="5924" spans="1:9" x14ac:dyDescent="0.2">
      <c r="A5924">
        <v>5909</v>
      </c>
      <c r="B5924">
        <v>8399</v>
      </c>
      <c r="D5924">
        <f t="shared" si="92"/>
        <v>8399</v>
      </c>
      <c r="E5924">
        <v>2</v>
      </c>
      <c r="F5924" t="s">
        <v>5593</v>
      </c>
      <c r="G5924">
        <v>40</v>
      </c>
      <c r="H5924" t="s">
        <v>32</v>
      </c>
      <c r="I5924">
        <v>0</v>
      </c>
    </row>
    <row r="5925" spans="1:9" x14ac:dyDescent="0.2">
      <c r="A5925">
        <v>5910</v>
      </c>
      <c r="B5925">
        <v>8400</v>
      </c>
      <c r="C5925">
        <v>20974</v>
      </c>
      <c r="D5925">
        <f t="shared" si="92"/>
        <v>20974</v>
      </c>
      <c r="E5925">
        <v>1</v>
      </c>
      <c r="F5925" t="s">
        <v>5594</v>
      </c>
      <c r="G5925">
        <v>95</v>
      </c>
      <c r="H5925" t="s">
        <v>38</v>
      </c>
      <c r="I5925">
        <v>0</v>
      </c>
    </row>
    <row r="5926" spans="1:9" x14ac:dyDescent="0.2">
      <c r="A5926">
        <v>5911</v>
      </c>
      <c r="B5926">
        <v>8401</v>
      </c>
      <c r="C5926">
        <v>49027</v>
      </c>
      <c r="D5926">
        <f t="shared" si="92"/>
        <v>49027</v>
      </c>
      <c r="E5926">
        <v>1</v>
      </c>
      <c r="F5926" t="s">
        <v>5595</v>
      </c>
      <c r="G5926">
        <v>101</v>
      </c>
      <c r="H5926" t="s">
        <v>21</v>
      </c>
      <c r="I5926">
        <v>0</v>
      </c>
    </row>
    <row r="5927" spans="1:9" x14ac:dyDescent="0.2">
      <c r="A5927">
        <v>5912</v>
      </c>
      <c r="B5927">
        <v>8402</v>
      </c>
      <c r="C5927">
        <v>25407</v>
      </c>
      <c r="D5927">
        <f t="shared" si="92"/>
        <v>25407</v>
      </c>
      <c r="E5927">
        <v>2</v>
      </c>
      <c r="F5927" t="s">
        <v>5596</v>
      </c>
      <c r="G5927">
        <v>13</v>
      </c>
      <c r="H5927" t="s">
        <v>58</v>
      </c>
      <c r="I5927">
        <v>0</v>
      </c>
    </row>
    <row r="5928" spans="1:9" x14ac:dyDescent="0.2">
      <c r="A5928">
        <v>5913</v>
      </c>
      <c r="B5928">
        <v>8403</v>
      </c>
      <c r="D5928">
        <f t="shared" si="92"/>
        <v>8403</v>
      </c>
      <c r="I5928">
        <v>0</v>
      </c>
    </row>
    <row r="5929" spans="1:9" x14ac:dyDescent="0.2">
      <c r="A5929">
        <v>5914</v>
      </c>
      <c r="B5929">
        <v>8405</v>
      </c>
      <c r="C5929">
        <v>275</v>
      </c>
      <c r="D5929">
        <f t="shared" si="92"/>
        <v>275</v>
      </c>
      <c r="E5929">
        <v>1</v>
      </c>
      <c r="F5929" t="s">
        <v>5597</v>
      </c>
      <c r="G5929">
        <v>103</v>
      </c>
      <c r="H5929" t="s">
        <v>8</v>
      </c>
      <c r="I5929">
        <v>0</v>
      </c>
    </row>
    <row r="5930" spans="1:9" x14ac:dyDescent="0.2">
      <c r="A5930">
        <v>5915</v>
      </c>
      <c r="B5930">
        <v>8409</v>
      </c>
      <c r="D5930">
        <f t="shared" si="92"/>
        <v>8409</v>
      </c>
      <c r="E5930">
        <v>8</v>
      </c>
      <c r="F5930" t="s">
        <v>5598</v>
      </c>
      <c r="G5930">
        <v>20</v>
      </c>
      <c r="H5930" t="s">
        <v>34</v>
      </c>
      <c r="I5930">
        <v>0</v>
      </c>
    </row>
    <row r="5931" spans="1:9" x14ac:dyDescent="0.2">
      <c r="A5931">
        <v>5916</v>
      </c>
      <c r="B5931">
        <v>8410</v>
      </c>
      <c r="C5931">
        <v>8410</v>
      </c>
      <c r="D5931">
        <f t="shared" si="92"/>
        <v>8410</v>
      </c>
      <c r="E5931">
        <v>3</v>
      </c>
      <c r="F5931" t="s">
        <v>5599</v>
      </c>
      <c r="G5931">
        <v>65</v>
      </c>
      <c r="H5931" t="s">
        <v>34</v>
      </c>
      <c r="I5931">
        <v>0</v>
      </c>
    </row>
    <row r="5932" spans="1:9" x14ac:dyDescent="0.2">
      <c r="A5932">
        <v>5917</v>
      </c>
      <c r="B5932">
        <v>8411</v>
      </c>
      <c r="C5932">
        <v>17526</v>
      </c>
      <c r="D5932">
        <f t="shared" si="92"/>
        <v>17526</v>
      </c>
      <c r="E5932">
        <v>1</v>
      </c>
      <c r="F5932" t="s">
        <v>5600</v>
      </c>
      <c r="G5932">
        <v>45</v>
      </c>
      <c r="H5932" t="s">
        <v>8</v>
      </c>
      <c r="I5932">
        <v>0</v>
      </c>
    </row>
    <row r="5933" spans="1:9" x14ac:dyDescent="0.2">
      <c r="A5933">
        <v>5918</v>
      </c>
      <c r="B5933">
        <v>8412</v>
      </c>
      <c r="C5933">
        <v>32433</v>
      </c>
      <c r="D5933">
        <f t="shared" si="92"/>
        <v>32433</v>
      </c>
      <c r="E5933">
        <v>72</v>
      </c>
      <c r="F5933" t="s">
        <v>5601</v>
      </c>
      <c r="G5933">
        <v>116</v>
      </c>
      <c r="H5933" t="s">
        <v>14</v>
      </c>
      <c r="I5933">
        <v>0</v>
      </c>
    </row>
    <row r="5934" spans="1:9" x14ac:dyDescent="0.2">
      <c r="A5934">
        <v>5919</v>
      </c>
      <c r="B5934">
        <v>8413</v>
      </c>
      <c r="C5934">
        <v>23085</v>
      </c>
      <c r="D5934">
        <f t="shared" si="92"/>
        <v>23085</v>
      </c>
      <c r="E5934">
        <v>15</v>
      </c>
      <c r="F5934" t="s">
        <v>5602</v>
      </c>
      <c r="G5934">
        <v>61</v>
      </c>
      <c r="H5934" t="s">
        <v>8</v>
      </c>
      <c r="I5934">
        <v>0</v>
      </c>
    </row>
    <row r="5935" spans="1:9" x14ac:dyDescent="0.2">
      <c r="A5935">
        <v>5920</v>
      </c>
      <c r="B5935">
        <v>8414</v>
      </c>
      <c r="C5935">
        <v>13877</v>
      </c>
      <c r="D5935">
        <f t="shared" si="92"/>
        <v>13877</v>
      </c>
      <c r="E5935">
        <v>62</v>
      </c>
      <c r="F5935" t="s">
        <v>5603</v>
      </c>
      <c r="G5935">
        <v>15</v>
      </c>
      <c r="H5935" t="s">
        <v>29</v>
      </c>
      <c r="I5935">
        <v>0</v>
      </c>
    </row>
    <row r="5936" spans="1:9" x14ac:dyDescent="0.2">
      <c r="A5936">
        <v>5921</v>
      </c>
      <c r="B5936">
        <v>8415</v>
      </c>
      <c r="C5936">
        <v>40313</v>
      </c>
      <c r="D5936">
        <f t="shared" si="92"/>
        <v>40313</v>
      </c>
      <c r="E5936">
        <v>7</v>
      </c>
      <c r="F5936" t="s">
        <v>5604</v>
      </c>
      <c r="G5936">
        <v>87</v>
      </c>
      <c r="H5936" t="s">
        <v>21</v>
      </c>
      <c r="I5936">
        <v>0</v>
      </c>
    </row>
    <row r="5937" spans="1:9" x14ac:dyDescent="0.2">
      <c r="A5937">
        <v>5922</v>
      </c>
      <c r="B5937">
        <v>8416</v>
      </c>
      <c r="D5937">
        <f t="shared" si="92"/>
        <v>8416</v>
      </c>
      <c r="E5937">
        <v>1</v>
      </c>
      <c r="F5937" t="s">
        <v>5605</v>
      </c>
      <c r="G5937">
        <v>94</v>
      </c>
      <c r="H5937" t="s">
        <v>12</v>
      </c>
      <c r="I5937">
        <v>0</v>
      </c>
    </row>
    <row r="5938" spans="1:9" x14ac:dyDescent="0.2">
      <c r="A5938">
        <v>5923</v>
      </c>
      <c r="B5938">
        <v>8417</v>
      </c>
      <c r="D5938">
        <f t="shared" si="92"/>
        <v>8417</v>
      </c>
      <c r="E5938">
        <v>1</v>
      </c>
      <c r="F5938" t="s">
        <v>5606</v>
      </c>
      <c r="G5938">
        <v>118</v>
      </c>
      <c r="H5938" t="s">
        <v>34</v>
      </c>
      <c r="I5938">
        <v>0</v>
      </c>
    </row>
    <row r="5939" spans="1:9" x14ac:dyDescent="0.2">
      <c r="A5939">
        <v>5924</v>
      </c>
      <c r="B5939">
        <v>8418</v>
      </c>
      <c r="C5939">
        <v>37257</v>
      </c>
      <c r="D5939">
        <f t="shared" si="92"/>
        <v>37257</v>
      </c>
      <c r="E5939">
        <v>1</v>
      </c>
      <c r="F5939" t="s">
        <v>5607</v>
      </c>
      <c r="G5939">
        <v>117</v>
      </c>
      <c r="H5939" t="s">
        <v>8</v>
      </c>
      <c r="I5939">
        <v>0</v>
      </c>
    </row>
    <row r="5940" spans="1:9" x14ac:dyDescent="0.2">
      <c r="A5940">
        <v>5925</v>
      </c>
      <c r="B5940">
        <v>8420</v>
      </c>
      <c r="C5940">
        <v>17287</v>
      </c>
      <c r="D5940">
        <f t="shared" si="92"/>
        <v>17287</v>
      </c>
      <c r="E5940">
        <v>1</v>
      </c>
      <c r="F5940" t="s">
        <v>5608</v>
      </c>
      <c r="G5940">
        <v>10</v>
      </c>
      <c r="H5940" t="s">
        <v>21</v>
      </c>
      <c r="I5940">
        <v>0</v>
      </c>
    </row>
    <row r="5941" spans="1:9" x14ac:dyDescent="0.2">
      <c r="A5941">
        <v>5926</v>
      </c>
      <c r="B5941">
        <v>8421</v>
      </c>
      <c r="C5941">
        <v>43471</v>
      </c>
      <c r="D5941">
        <f t="shared" si="92"/>
        <v>43471</v>
      </c>
      <c r="E5941">
        <v>2</v>
      </c>
      <c r="F5941" t="s">
        <v>5609</v>
      </c>
      <c r="G5941">
        <v>126</v>
      </c>
      <c r="H5941" t="s">
        <v>34</v>
      </c>
      <c r="I5941">
        <v>0</v>
      </c>
    </row>
    <row r="5942" spans="1:9" x14ac:dyDescent="0.2">
      <c r="A5942">
        <v>5927</v>
      </c>
      <c r="B5942">
        <v>8423</v>
      </c>
      <c r="D5942">
        <f t="shared" si="92"/>
        <v>8423</v>
      </c>
      <c r="I5942">
        <v>0</v>
      </c>
    </row>
    <row r="5943" spans="1:9" x14ac:dyDescent="0.2">
      <c r="A5943">
        <v>5928</v>
      </c>
      <c r="B5943">
        <v>8424</v>
      </c>
      <c r="C5943">
        <v>8424</v>
      </c>
      <c r="D5943">
        <f t="shared" si="92"/>
        <v>8424</v>
      </c>
      <c r="E5943">
        <v>1066</v>
      </c>
      <c r="F5943" t="s">
        <v>5610</v>
      </c>
      <c r="G5943">
        <v>83</v>
      </c>
      <c r="H5943" t="s">
        <v>50</v>
      </c>
      <c r="I5943">
        <v>0</v>
      </c>
    </row>
    <row r="5944" spans="1:9" x14ac:dyDescent="0.2">
      <c r="A5944">
        <v>5929</v>
      </c>
      <c r="B5944">
        <v>8425</v>
      </c>
      <c r="C5944">
        <v>1752</v>
      </c>
      <c r="D5944">
        <f t="shared" si="92"/>
        <v>1752</v>
      </c>
      <c r="E5944">
        <v>12</v>
      </c>
      <c r="F5944" t="s">
        <v>5611</v>
      </c>
      <c r="G5944">
        <v>37</v>
      </c>
      <c r="H5944" t="s">
        <v>14</v>
      </c>
      <c r="I5944">
        <v>0</v>
      </c>
    </row>
    <row r="5945" spans="1:9" x14ac:dyDescent="0.2">
      <c r="A5945">
        <v>5930</v>
      </c>
      <c r="B5945">
        <v>8426</v>
      </c>
      <c r="D5945">
        <f t="shared" si="92"/>
        <v>8426</v>
      </c>
      <c r="E5945">
        <v>2</v>
      </c>
      <c r="F5945" t="s">
        <v>5612</v>
      </c>
      <c r="G5945">
        <v>22</v>
      </c>
      <c r="H5945" t="s">
        <v>34</v>
      </c>
      <c r="I5945">
        <v>0</v>
      </c>
    </row>
    <row r="5946" spans="1:9" x14ac:dyDescent="0.2">
      <c r="A5946">
        <v>5931</v>
      </c>
      <c r="B5946">
        <v>8428</v>
      </c>
      <c r="C5946">
        <v>33153</v>
      </c>
      <c r="D5946">
        <f t="shared" si="92"/>
        <v>33153</v>
      </c>
      <c r="E5946">
        <v>6</v>
      </c>
      <c r="F5946" t="s">
        <v>5613</v>
      </c>
      <c r="G5946">
        <v>27</v>
      </c>
      <c r="H5946" t="s">
        <v>61</v>
      </c>
      <c r="I5946">
        <v>0</v>
      </c>
    </row>
    <row r="5947" spans="1:9" x14ac:dyDescent="0.2">
      <c r="A5947">
        <v>5932</v>
      </c>
      <c r="B5947">
        <v>8429</v>
      </c>
      <c r="C5947">
        <v>30881</v>
      </c>
      <c r="D5947">
        <f t="shared" si="92"/>
        <v>30881</v>
      </c>
      <c r="E5947">
        <v>3</v>
      </c>
      <c r="F5947" t="s">
        <v>5614</v>
      </c>
      <c r="G5947">
        <v>95</v>
      </c>
      <c r="H5947" t="s">
        <v>38</v>
      </c>
      <c r="I5947">
        <v>0</v>
      </c>
    </row>
    <row r="5948" spans="1:9" x14ac:dyDescent="0.2">
      <c r="A5948">
        <v>5933</v>
      </c>
      <c r="B5948">
        <v>8430</v>
      </c>
      <c r="C5948">
        <v>38948</v>
      </c>
      <c r="D5948">
        <f t="shared" si="92"/>
        <v>38948</v>
      </c>
      <c r="E5948">
        <v>5</v>
      </c>
      <c r="F5948" t="s">
        <v>5615</v>
      </c>
      <c r="G5948">
        <v>61</v>
      </c>
      <c r="H5948" t="s">
        <v>8</v>
      </c>
      <c r="I5948">
        <v>0</v>
      </c>
    </row>
    <row r="5949" spans="1:9" x14ac:dyDescent="0.2">
      <c r="A5949">
        <v>5934</v>
      </c>
      <c r="B5949">
        <v>8431</v>
      </c>
      <c r="C5949">
        <v>9597</v>
      </c>
      <c r="D5949">
        <f t="shared" si="92"/>
        <v>9597</v>
      </c>
      <c r="E5949">
        <v>2</v>
      </c>
      <c r="F5949" t="s">
        <v>5616</v>
      </c>
      <c r="G5949">
        <v>123</v>
      </c>
      <c r="H5949" t="s">
        <v>50</v>
      </c>
      <c r="I5949">
        <v>0</v>
      </c>
    </row>
    <row r="5950" spans="1:9" x14ac:dyDescent="0.2">
      <c r="A5950">
        <v>5935</v>
      </c>
      <c r="B5950">
        <v>8432</v>
      </c>
      <c r="C5950">
        <v>29792</v>
      </c>
      <c r="D5950">
        <f t="shared" si="92"/>
        <v>29792</v>
      </c>
      <c r="E5950">
        <v>1</v>
      </c>
      <c r="F5950" t="s">
        <v>5617</v>
      </c>
      <c r="G5950">
        <v>123</v>
      </c>
      <c r="H5950" t="s">
        <v>50</v>
      </c>
      <c r="I5950">
        <v>0</v>
      </c>
    </row>
    <row r="5951" spans="1:9" x14ac:dyDescent="0.2">
      <c r="A5951">
        <v>5936</v>
      </c>
      <c r="B5951">
        <v>8433</v>
      </c>
      <c r="C5951">
        <v>28915</v>
      </c>
      <c r="D5951">
        <f t="shared" si="92"/>
        <v>28915</v>
      </c>
      <c r="E5951">
        <v>2</v>
      </c>
      <c r="F5951" t="s">
        <v>5618</v>
      </c>
      <c r="G5951">
        <v>131</v>
      </c>
      <c r="H5951" t="s">
        <v>27</v>
      </c>
      <c r="I5951">
        <v>0</v>
      </c>
    </row>
    <row r="5952" spans="1:9" x14ac:dyDescent="0.2">
      <c r="A5952">
        <v>5937</v>
      </c>
      <c r="B5952">
        <v>8436</v>
      </c>
      <c r="C5952">
        <v>9825</v>
      </c>
      <c r="D5952">
        <f t="shared" si="92"/>
        <v>9825</v>
      </c>
      <c r="E5952">
        <v>27</v>
      </c>
      <c r="F5952" t="s">
        <v>5619</v>
      </c>
      <c r="G5952">
        <v>52</v>
      </c>
      <c r="H5952" t="s">
        <v>14</v>
      </c>
      <c r="I5952">
        <v>0</v>
      </c>
    </row>
    <row r="5953" spans="1:9" x14ac:dyDescent="0.2">
      <c r="A5953">
        <v>5938</v>
      </c>
      <c r="B5953">
        <v>8437</v>
      </c>
      <c r="C5953">
        <v>21683</v>
      </c>
      <c r="D5953">
        <f t="shared" si="92"/>
        <v>21683</v>
      </c>
      <c r="E5953">
        <v>3</v>
      </c>
      <c r="F5953" t="s">
        <v>5620</v>
      </c>
      <c r="G5953">
        <v>43</v>
      </c>
      <c r="H5953" t="s">
        <v>86</v>
      </c>
      <c r="I5953">
        <v>0</v>
      </c>
    </row>
    <row r="5954" spans="1:9" x14ac:dyDescent="0.2">
      <c r="A5954">
        <v>5939</v>
      </c>
      <c r="B5954">
        <v>8438</v>
      </c>
      <c r="C5954">
        <v>20955</v>
      </c>
      <c r="D5954">
        <f t="shared" si="92"/>
        <v>20955</v>
      </c>
      <c r="E5954">
        <v>2</v>
      </c>
      <c r="F5954" t="s">
        <v>5621</v>
      </c>
      <c r="G5954">
        <v>121</v>
      </c>
      <c r="H5954" t="s">
        <v>36</v>
      </c>
      <c r="I5954">
        <v>0</v>
      </c>
    </row>
    <row r="5955" spans="1:9" x14ac:dyDescent="0.2">
      <c r="A5955">
        <v>5940</v>
      </c>
      <c r="B5955">
        <v>8439</v>
      </c>
      <c r="D5955">
        <f t="shared" si="92"/>
        <v>8439</v>
      </c>
      <c r="E5955">
        <v>1</v>
      </c>
      <c r="F5955" t="s">
        <v>5622</v>
      </c>
      <c r="G5955">
        <v>134</v>
      </c>
      <c r="H5955" t="s">
        <v>61</v>
      </c>
      <c r="I5955">
        <v>0</v>
      </c>
    </row>
    <row r="5956" spans="1:9" x14ac:dyDescent="0.2">
      <c r="A5956">
        <v>5941</v>
      </c>
      <c r="B5956">
        <v>8441</v>
      </c>
      <c r="C5956">
        <v>15599</v>
      </c>
      <c r="D5956">
        <f t="shared" si="92"/>
        <v>15599</v>
      </c>
      <c r="E5956">
        <v>1</v>
      </c>
      <c r="F5956" t="s">
        <v>5623</v>
      </c>
      <c r="G5956">
        <v>106</v>
      </c>
      <c r="H5956" t="s">
        <v>29</v>
      </c>
      <c r="I5956">
        <v>0</v>
      </c>
    </row>
    <row r="5957" spans="1:9" x14ac:dyDescent="0.2">
      <c r="A5957">
        <v>5942</v>
      </c>
      <c r="B5957">
        <v>8442</v>
      </c>
      <c r="C5957">
        <v>8442</v>
      </c>
      <c r="D5957">
        <f t="shared" si="92"/>
        <v>8442</v>
      </c>
      <c r="E5957">
        <v>8</v>
      </c>
      <c r="F5957" t="s">
        <v>5624</v>
      </c>
      <c r="G5957">
        <v>94</v>
      </c>
      <c r="H5957" t="s">
        <v>12</v>
      </c>
      <c r="I5957">
        <v>0</v>
      </c>
    </row>
    <row r="5958" spans="1:9" x14ac:dyDescent="0.2">
      <c r="A5958">
        <v>5943</v>
      </c>
      <c r="B5958">
        <v>8443</v>
      </c>
      <c r="C5958">
        <v>34058</v>
      </c>
      <c r="D5958">
        <f t="shared" si="92"/>
        <v>34058</v>
      </c>
      <c r="E5958">
        <v>1</v>
      </c>
      <c r="F5958" t="s">
        <v>5625</v>
      </c>
      <c r="G5958">
        <v>75</v>
      </c>
      <c r="H5958" t="s">
        <v>21</v>
      </c>
      <c r="I5958">
        <v>0</v>
      </c>
    </row>
    <row r="5959" spans="1:9" x14ac:dyDescent="0.2">
      <c r="A5959">
        <v>5944</v>
      </c>
      <c r="B5959">
        <v>8444</v>
      </c>
      <c r="C5959">
        <v>38845</v>
      </c>
      <c r="D5959">
        <f t="shared" si="92"/>
        <v>38845</v>
      </c>
      <c r="E5959">
        <v>3</v>
      </c>
      <c r="F5959" t="s">
        <v>5626</v>
      </c>
      <c r="G5959">
        <v>34</v>
      </c>
      <c r="H5959" t="s">
        <v>14</v>
      </c>
      <c r="I5959">
        <v>0</v>
      </c>
    </row>
    <row r="5960" spans="1:9" x14ac:dyDescent="0.2">
      <c r="A5960">
        <v>5945</v>
      </c>
      <c r="B5960">
        <v>8446</v>
      </c>
      <c r="C5960">
        <v>40313</v>
      </c>
      <c r="D5960">
        <f t="shared" si="92"/>
        <v>40313</v>
      </c>
      <c r="E5960">
        <v>6</v>
      </c>
      <c r="F5960" t="s">
        <v>5627</v>
      </c>
      <c r="G5960">
        <v>87</v>
      </c>
      <c r="H5960" t="s">
        <v>21</v>
      </c>
      <c r="I5960">
        <v>0</v>
      </c>
    </row>
    <row r="5961" spans="1:9" x14ac:dyDescent="0.2">
      <c r="A5961">
        <v>5946</v>
      </c>
      <c r="B5961">
        <v>8448</v>
      </c>
      <c r="C5961">
        <v>34451</v>
      </c>
      <c r="D5961">
        <f t="shared" si="92"/>
        <v>34451</v>
      </c>
      <c r="E5961">
        <v>10</v>
      </c>
      <c r="F5961" t="s">
        <v>5628</v>
      </c>
      <c r="G5961">
        <v>9</v>
      </c>
      <c r="H5961" t="s">
        <v>27</v>
      </c>
      <c r="I5961">
        <v>0</v>
      </c>
    </row>
    <row r="5962" spans="1:9" x14ac:dyDescent="0.2">
      <c r="A5962">
        <v>5947</v>
      </c>
      <c r="B5962">
        <v>8449</v>
      </c>
      <c r="C5962">
        <v>7781</v>
      </c>
      <c r="D5962">
        <f t="shared" si="92"/>
        <v>7781</v>
      </c>
      <c r="E5962">
        <v>2</v>
      </c>
      <c r="F5962" t="s">
        <v>5629</v>
      </c>
      <c r="G5962">
        <v>21</v>
      </c>
      <c r="H5962" t="s">
        <v>17</v>
      </c>
      <c r="I5962">
        <v>0</v>
      </c>
    </row>
    <row r="5963" spans="1:9" x14ac:dyDescent="0.2">
      <c r="A5963">
        <v>5948</v>
      </c>
      <c r="B5963">
        <v>8451</v>
      </c>
      <c r="C5963">
        <v>37935</v>
      </c>
      <c r="D5963">
        <f t="shared" si="92"/>
        <v>37935</v>
      </c>
      <c r="E5963">
        <v>7</v>
      </c>
      <c r="F5963" t="s">
        <v>5630</v>
      </c>
      <c r="G5963">
        <v>38</v>
      </c>
      <c r="H5963" t="s">
        <v>14</v>
      </c>
      <c r="I5963">
        <v>0</v>
      </c>
    </row>
    <row r="5964" spans="1:9" x14ac:dyDescent="0.2">
      <c r="A5964">
        <v>5949</v>
      </c>
      <c r="B5964">
        <v>8452</v>
      </c>
      <c r="C5964">
        <v>39545</v>
      </c>
      <c r="D5964">
        <f t="shared" si="92"/>
        <v>39545</v>
      </c>
      <c r="E5964">
        <v>5</v>
      </c>
      <c r="F5964" t="s">
        <v>5631</v>
      </c>
      <c r="G5964">
        <v>105</v>
      </c>
      <c r="H5964" t="s">
        <v>10</v>
      </c>
      <c r="I5964">
        <v>0</v>
      </c>
    </row>
    <row r="5965" spans="1:9" x14ac:dyDescent="0.2">
      <c r="A5965">
        <v>5950</v>
      </c>
      <c r="B5965">
        <v>8453</v>
      </c>
      <c r="C5965">
        <v>34819</v>
      </c>
      <c r="D5965">
        <f t="shared" si="92"/>
        <v>34819</v>
      </c>
      <c r="E5965">
        <v>2</v>
      </c>
      <c r="F5965" t="s">
        <v>5632</v>
      </c>
      <c r="G5965">
        <v>47</v>
      </c>
      <c r="H5965" t="s">
        <v>34</v>
      </c>
      <c r="I5965">
        <v>0</v>
      </c>
    </row>
    <row r="5966" spans="1:9" x14ac:dyDescent="0.2">
      <c r="A5966">
        <v>5951</v>
      </c>
      <c r="B5966">
        <v>8454</v>
      </c>
      <c r="C5966">
        <v>20169</v>
      </c>
      <c r="D5966">
        <f t="shared" si="92"/>
        <v>20169</v>
      </c>
      <c r="E5966">
        <v>5</v>
      </c>
      <c r="F5966" t="s">
        <v>5633</v>
      </c>
      <c r="G5966">
        <v>50</v>
      </c>
      <c r="H5966" t="s">
        <v>8</v>
      </c>
      <c r="I5966">
        <v>0</v>
      </c>
    </row>
    <row r="5967" spans="1:9" x14ac:dyDescent="0.2">
      <c r="A5967">
        <v>5952</v>
      </c>
      <c r="B5967">
        <v>8455</v>
      </c>
      <c r="C5967">
        <v>32115</v>
      </c>
      <c r="D5967">
        <f t="shared" si="92"/>
        <v>32115</v>
      </c>
      <c r="E5967">
        <v>1</v>
      </c>
      <c r="F5967" t="s">
        <v>5634</v>
      </c>
      <c r="G5967">
        <v>6</v>
      </c>
      <c r="H5967" t="s">
        <v>89</v>
      </c>
      <c r="I5967">
        <v>0</v>
      </c>
    </row>
    <row r="5968" spans="1:9" x14ac:dyDescent="0.2">
      <c r="A5968">
        <v>5953</v>
      </c>
      <c r="B5968">
        <v>8456</v>
      </c>
      <c r="C5968">
        <v>1402</v>
      </c>
      <c r="D5968">
        <f t="shared" ref="D5968:D6031" si="93">IF(C5968&lt;&gt;0,C5968,B5968)</f>
        <v>1402</v>
      </c>
      <c r="E5968">
        <v>4</v>
      </c>
      <c r="F5968" t="s">
        <v>5635</v>
      </c>
      <c r="G5968">
        <v>91</v>
      </c>
      <c r="H5968" t="s">
        <v>17</v>
      </c>
      <c r="I5968">
        <v>0</v>
      </c>
    </row>
    <row r="5969" spans="1:9" x14ac:dyDescent="0.2">
      <c r="A5969">
        <v>5954</v>
      </c>
      <c r="B5969">
        <v>8458</v>
      </c>
      <c r="C5969">
        <v>20754</v>
      </c>
      <c r="D5969">
        <f t="shared" si="93"/>
        <v>20754</v>
      </c>
      <c r="E5969">
        <v>1</v>
      </c>
      <c r="F5969" t="s">
        <v>5636</v>
      </c>
      <c r="G5969">
        <v>37</v>
      </c>
      <c r="H5969" t="s">
        <v>14</v>
      </c>
      <c r="I5969">
        <v>0</v>
      </c>
    </row>
    <row r="5970" spans="1:9" x14ac:dyDescent="0.2">
      <c r="A5970">
        <v>5955</v>
      </c>
      <c r="B5970">
        <v>8459</v>
      </c>
      <c r="C5970">
        <v>1393</v>
      </c>
      <c r="D5970">
        <f t="shared" si="93"/>
        <v>1393</v>
      </c>
      <c r="E5970">
        <v>3</v>
      </c>
      <c r="F5970" t="s">
        <v>5637</v>
      </c>
      <c r="G5970">
        <v>94</v>
      </c>
      <c r="H5970" t="s">
        <v>12</v>
      </c>
      <c r="I5970">
        <v>0</v>
      </c>
    </row>
    <row r="5971" spans="1:9" x14ac:dyDescent="0.2">
      <c r="A5971">
        <v>5956</v>
      </c>
      <c r="B5971">
        <v>8460</v>
      </c>
      <c r="C5971">
        <v>8460</v>
      </c>
      <c r="D5971">
        <f t="shared" si="93"/>
        <v>8460</v>
      </c>
      <c r="E5971">
        <v>76</v>
      </c>
      <c r="F5971" t="s">
        <v>5638</v>
      </c>
      <c r="G5971">
        <v>106</v>
      </c>
      <c r="H5971" t="s">
        <v>29</v>
      </c>
      <c r="I5971">
        <v>0</v>
      </c>
    </row>
    <row r="5972" spans="1:9" x14ac:dyDescent="0.2">
      <c r="A5972">
        <v>5957</v>
      </c>
      <c r="B5972">
        <v>8461</v>
      </c>
      <c r="C5972">
        <v>5713</v>
      </c>
      <c r="D5972">
        <f t="shared" si="93"/>
        <v>5713</v>
      </c>
      <c r="E5972">
        <v>5</v>
      </c>
      <c r="F5972" t="s">
        <v>5639</v>
      </c>
      <c r="G5972">
        <v>89</v>
      </c>
      <c r="H5972" t="s">
        <v>10</v>
      </c>
      <c r="I5972">
        <v>0</v>
      </c>
    </row>
    <row r="5973" spans="1:9" x14ac:dyDescent="0.2">
      <c r="A5973">
        <v>5958</v>
      </c>
      <c r="B5973">
        <v>8462</v>
      </c>
      <c r="C5973">
        <v>4461</v>
      </c>
      <c r="D5973">
        <f t="shared" si="93"/>
        <v>4461</v>
      </c>
      <c r="E5973">
        <v>2</v>
      </c>
      <c r="F5973" t="s">
        <v>5640</v>
      </c>
      <c r="G5973">
        <v>19</v>
      </c>
      <c r="H5973" t="s">
        <v>10</v>
      </c>
      <c r="I5973">
        <v>0</v>
      </c>
    </row>
    <row r="5974" spans="1:9" x14ac:dyDescent="0.2">
      <c r="A5974">
        <v>5959</v>
      </c>
      <c r="B5974">
        <v>8464</v>
      </c>
      <c r="D5974">
        <f t="shared" si="93"/>
        <v>8464</v>
      </c>
      <c r="I5974">
        <v>0</v>
      </c>
    </row>
    <row r="5975" spans="1:9" x14ac:dyDescent="0.2">
      <c r="A5975">
        <v>5960</v>
      </c>
      <c r="B5975">
        <v>8465</v>
      </c>
      <c r="C5975">
        <v>5922</v>
      </c>
      <c r="D5975">
        <f t="shared" si="93"/>
        <v>5922</v>
      </c>
      <c r="E5975">
        <v>16</v>
      </c>
      <c r="F5975" t="s">
        <v>5641</v>
      </c>
      <c r="G5975">
        <v>56</v>
      </c>
      <c r="H5975" t="s">
        <v>23</v>
      </c>
      <c r="I5975">
        <v>0</v>
      </c>
    </row>
    <row r="5976" spans="1:9" x14ac:dyDescent="0.2">
      <c r="A5976">
        <v>5961</v>
      </c>
      <c r="B5976">
        <v>8467</v>
      </c>
      <c r="C5976">
        <v>8467</v>
      </c>
      <c r="D5976">
        <f t="shared" si="93"/>
        <v>8467</v>
      </c>
      <c r="E5976">
        <v>160</v>
      </c>
      <c r="F5976" t="s">
        <v>5642</v>
      </c>
      <c r="G5976">
        <v>112</v>
      </c>
      <c r="H5976" t="s">
        <v>86</v>
      </c>
      <c r="I5976">
        <v>0</v>
      </c>
    </row>
    <row r="5977" spans="1:9" x14ac:dyDescent="0.2">
      <c r="A5977">
        <v>5962</v>
      </c>
      <c r="B5977">
        <v>8468</v>
      </c>
      <c r="C5977">
        <v>36487</v>
      </c>
      <c r="D5977">
        <f t="shared" si="93"/>
        <v>36487</v>
      </c>
      <c r="E5977">
        <v>1</v>
      </c>
      <c r="F5977" t="s">
        <v>5643</v>
      </c>
      <c r="G5977">
        <v>44</v>
      </c>
      <c r="H5977" t="s">
        <v>34</v>
      </c>
      <c r="I5977">
        <v>0</v>
      </c>
    </row>
    <row r="5978" spans="1:9" x14ac:dyDescent="0.2">
      <c r="A5978">
        <v>5963</v>
      </c>
      <c r="B5978">
        <v>8469</v>
      </c>
      <c r="C5978">
        <v>27240</v>
      </c>
      <c r="D5978">
        <f t="shared" si="93"/>
        <v>27240</v>
      </c>
      <c r="E5978">
        <v>1</v>
      </c>
      <c r="F5978" t="s">
        <v>5644</v>
      </c>
      <c r="G5978">
        <v>127</v>
      </c>
      <c r="H5978" t="s">
        <v>34</v>
      </c>
      <c r="I5978">
        <v>0</v>
      </c>
    </row>
    <row r="5979" spans="1:9" x14ac:dyDescent="0.2">
      <c r="A5979">
        <v>5964</v>
      </c>
      <c r="B5979">
        <v>8470</v>
      </c>
      <c r="D5979">
        <f t="shared" si="93"/>
        <v>8470</v>
      </c>
      <c r="I5979">
        <v>0</v>
      </c>
    </row>
    <row r="5980" spans="1:9" x14ac:dyDescent="0.2">
      <c r="A5980">
        <v>5965</v>
      </c>
      <c r="B5980">
        <v>8472</v>
      </c>
      <c r="C5980">
        <v>28584</v>
      </c>
      <c r="D5980">
        <f t="shared" si="93"/>
        <v>28584</v>
      </c>
      <c r="E5980">
        <v>2</v>
      </c>
      <c r="F5980" t="s">
        <v>5645</v>
      </c>
      <c r="G5980">
        <v>47</v>
      </c>
      <c r="H5980" t="s">
        <v>34</v>
      </c>
      <c r="I5980">
        <v>0</v>
      </c>
    </row>
    <row r="5981" spans="1:9" x14ac:dyDescent="0.2">
      <c r="A5981">
        <v>5966</v>
      </c>
      <c r="B5981">
        <v>8473</v>
      </c>
      <c r="D5981">
        <f t="shared" si="93"/>
        <v>8473</v>
      </c>
      <c r="I5981">
        <v>0</v>
      </c>
    </row>
    <row r="5982" spans="1:9" x14ac:dyDescent="0.2">
      <c r="A5982">
        <v>5967</v>
      </c>
      <c r="B5982">
        <v>8474</v>
      </c>
      <c r="C5982">
        <v>2481</v>
      </c>
      <c r="D5982">
        <f t="shared" si="93"/>
        <v>2481</v>
      </c>
      <c r="E5982">
        <v>18</v>
      </c>
      <c r="F5982" t="s">
        <v>5646</v>
      </c>
      <c r="G5982">
        <v>21</v>
      </c>
      <c r="H5982" t="s">
        <v>17</v>
      </c>
      <c r="I5982">
        <v>0</v>
      </c>
    </row>
    <row r="5983" spans="1:9" x14ac:dyDescent="0.2">
      <c r="A5983">
        <v>5968</v>
      </c>
      <c r="B5983">
        <v>8475</v>
      </c>
      <c r="C5983">
        <v>12916</v>
      </c>
      <c r="D5983">
        <f t="shared" si="93"/>
        <v>12916</v>
      </c>
      <c r="E5983">
        <v>106</v>
      </c>
      <c r="F5983" t="s">
        <v>5647</v>
      </c>
      <c r="G5983">
        <v>77</v>
      </c>
      <c r="H5983" t="s">
        <v>12</v>
      </c>
      <c r="I5983">
        <v>0</v>
      </c>
    </row>
    <row r="5984" spans="1:9" x14ac:dyDescent="0.2">
      <c r="A5984">
        <v>5969</v>
      </c>
      <c r="B5984">
        <v>8476</v>
      </c>
      <c r="C5984">
        <v>13716</v>
      </c>
      <c r="D5984">
        <f t="shared" si="93"/>
        <v>13716</v>
      </c>
      <c r="E5984">
        <v>1</v>
      </c>
      <c r="F5984" t="s">
        <v>5648</v>
      </c>
      <c r="G5984">
        <v>48</v>
      </c>
      <c r="H5984" t="s">
        <v>36</v>
      </c>
      <c r="I5984">
        <v>0</v>
      </c>
    </row>
    <row r="5985" spans="1:9" x14ac:dyDescent="0.2">
      <c r="A5985">
        <v>5970</v>
      </c>
      <c r="B5985">
        <v>8477</v>
      </c>
      <c r="D5985">
        <f t="shared" si="93"/>
        <v>8477</v>
      </c>
      <c r="E5985">
        <v>1</v>
      </c>
      <c r="F5985" t="s">
        <v>5649</v>
      </c>
      <c r="G5985">
        <v>69</v>
      </c>
      <c r="H5985" t="s">
        <v>38</v>
      </c>
      <c r="I5985">
        <v>0</v>
      </c>
    </row>
    <row r="5986" spans="1:9" x14ac:dyDescent="0.2">
      <c r="A5986">
        <v>5971</v>
      </c>
      <c r="B5986">
        <v>8478</v>
      </c>
      <c r="C5986">
        <v>17835</v>
      </c>
      <c r="D5986">
        <f t="shared" si="93"/>
        <v>17835</v>
      </c>
      <c r="E5986">
        <v>24</v>
      </c>
      <c r="F5986" t="s">
        <v>5650</v>
      </c>
      <c r="G5986">
        <v>107</v>
      </c>
      <c r="H5986" t="s">
        <v>8</v>
      </c>
      <c r="I5986">
        <v>0</v>
      </c>
    </row>
    <row r="5987" spans="1:9" x14ac:dyDescent="0.2">
      <c r="A5987">
        <v>5972</v>
      </c>
      <c r="B5987">
        <v>8479</v>
      </c>
      <c r="C5987">
        <v>8479</v>
      </c>
      <c r="D5987">
        <f t="shared" si="93"/>
        <v>8479</v>
      </c>
      <c r="E5987">
        <v>185</v>
      </c>
      <c r="F5987" t="s">
        <v>5651</v>
      </c>
      <c r="G5987">
        <v>78</v>
      </c>
      <c r="H5987" t="s">
        <v>8</v>
      </c>
      <c r="I5987">
        <v>0</v>
      </c>
    </row>
    <row r="5988" spans="1:9" x14ac:dyDescent="0.2">
      <c r="A5988">
        <v>5973</v>
      </c>
      <c r="B5988">
        <v>8480</v>
      </c>
      <c r="C5988">
        <v>8959</v>
      </c>
      <c r="D5988">
        <f t="shared" si="93"/>
        <v>8959</v>
      </c>
      <c r="E5988">
        <v>15</v>
      </c>
      <c r="F5988" t="s">
        <v>5652</v>
      </c>
      <c r="G5988">
        <v>65</v>
      </c>
      <c r="H5988" t="s">
        <v>34</v>
      </c>
      <c r="I5988">
        <v>0</v>
      </c>
    </row>
    <row r="5989" spans="1:9" x14ac:dyDescent="0.2">
      <c r="A5989">
        <v>5974</v>
      </c>
      <c r="B5989">
        <v>8481</v>
      </c>
      <c r="C5989">
        <v>12107</v>
      </c>
      <c r="D5989">
        <f t="shared" si="93"/>
        <v>12107</v>
      </c>
      <c r="E5989">
        <v>12</v>
      </c>
      <c r="F5989" t="s">
        <v>5653</v>
      </c>
      <c r="G5989">
        <v>96</v>
      </c>
      <c r="H5989" t="s">
        <v>58</v>
      </c>
      <c r="I5989">
        <v>0</v>
      </c>
    </row>
    <row r="5990" spans="1:9" x14ac:dyDescent="0.2">
      <c r="A5990">
        <v>5975</v>
      </c>
      <c r="B5990">
        <v>8483</v>
      </c>
      <c r="C5990">
        <v>26606</v>
      </c>
      <c r="D5990">
        <f t="shared" si="93"/>
        <v>26606</v>
      </c>
      <c r="E5990">
        <v>1</v>
      </c>
      <c r="F5990" t="s">
        <v>5654</v>
      </c>
      <c r="G5990">
        <v>20</v>
      </c>
      <c r="H5990" t="s">
        <v>34</v>
      </c>
      <c r="I5990">
        <v>0</v>
      </c>
    </row>
    <row r="5991" spans="1:9" x14ac:dyDescent="0.2">
      <c r="A5991">
        <v>5976</v>
      </c>
      <c r="B5991">
        <v>8484</v>
      </c>
      <c r="C5991">
        <v>35898</v>
      </c>
      <c r="D5991">
        <f t="shared" si="93"/>
        <v>35898</v>
      </c>
      <c r="E5991">
        <v>7</v>
      </c>
      <c r="F5991" t="s">
        <v>5655</v>
      </c>
      <c r="G5991">
        <v>72</v>
      </c>
      <c r="H5991" t="s">
        <v>10</v>
      </c>
      <c r="I5991">
        <v>0</v>
      </c>
    </row>
    <row r="5992" spans="1:9" x14ac:dyDescent="0.2">
      <c r="A5992">
        <v>5977</v>
      </c>
      <c r="B5992">
        <v>8485</v>
      </c>
      <c r="C5992">
        <v>48118</v>
      </c>
      <c r="D5992">
        <f t="shared" si="93"/>
        <v>48118</v>
      </c>
      <c r="E5992">
        <v>2</v>
      </c>
      <c r="F5992" t="s">
        <v>5656</v>
      </c>
      <c r="G5992">
        <v>114</v>
      </c>
      <c r="H5992" t="s">
        <v>21</v>
      </c>
      <c r="I5992">
        <v>0</v>
      </c>
    </row>
    <row r="5993" spans="1:9" x14ac:dyDescent="0.2">
      <c r="A5993">
        <v>5978</v>
      </c>
      <c r="B5993">
        <v>8488</v>
      </c>
      <c r="C5993">
        <v>13914</v>
      </c>
      <c r="D5993">
        <f t="shared" si="93"/>
        <v>13914</v>
      </c>
      <c r="E5993">
        <v>5</v>
      </c>
      <c r="F5993" t="s">
        <v>5657</v>
      </c>
      <c r="G5993">
        <v>78</v>
      </c>
      <c r="H5993" t="s">
        <v>8</v>
      </c>
      <c r="I5993">
        <v>0</v>
      </c>
    </row>
    <row r="5994" spans="1:9" x14ac:dyDescent="0.2">
      <c r="A5994">
        <v>5979</v>
      </c>
      <c r="B5994">
        <v>8489</v>
      </c>
      <c r="C5994">
        <v>22041</v>
      </c>
      <c r="D5994">
        <f t="shared" si="93"/>
        <v>22041</v>
      </c>
      <c r="E5994">
        <v>1</v>
      </c>
      <c r="F5994" t="s">
        <v>5658</v>
      </c>
      <c r="G5994">
        <v>20</v>
      </c>
      <c r="H5994" t="s">
        <v>34</v>
      </c>
      <c r="I5994">
        <v>0</v>
      </c>
    </row>
    <row r="5995" spans="1:9" x14ac:dyDescent="0.2">
      <c r="A5995">
        <v>5980</v>
      </c>
      <c r="B5995">
        <v>8490</v>
      </c>
      <c r="C5995">
        <v>29594</v>
      </c>
      <c r="D5995">
        <f t="shared" si="93"/>
        <v>29594</v>
      </c>
      <c r="E5995">
        <v>148</v>
      </c>
      <c r="F5995" t="s">
        <v>5659</v>
      </c>
      <c r="G5995">
        <v>120</v>
      </c>
      <c r="H5995" t="s">
        <v>17</v>
      </c>
      <c r="I5995">
        <v>0</v>
      </c>
    </row>
    <row r="5996" spans="1:9" x14ac:dyDescent="0.2">
      <c r="A5996">
        <v>5981</v>
      </c>
      <c r="B5996">
        <v>8491</v>
      </c>
      <c r="D5996">
        <f t="shared" si="93"/>
        <v>8491</v>
      </c>
      <c r="E5996">
        <v>3</v>
      </c>
      <c r="F5996" t="s">
        <v>5660</v>
      </c>
      <c r="G5996">
        <v>92</v>
      </c>
      <c r="H5996" t="s">
        <v>23</v>
      </c>
      <c r="I5996">
        <v>0</v>
      </c>
    </row>
    <row r="5997" spans="1:9" x14ac:dyDescent="0.2">
      <c r="A5997">
        <v>5982</v>
      </c>
      <c r="B5997">
        <v>8493</v>
      </c>
      <c r="C5997">
        <v>45437</v>
      </c>
      <c r="D5997">
        <f t="shared" si="93"/>
        <v>45437</v>
      </c>
      <c r="E5997">
        <v>3</v>
      </c>
      <c r="F5997" t="s">
        <v>5661</v>
      </c>
      <c r="G5997">
        <v>107</v>
      </c>
      <c r="H5997" t="s">
        <v>8</v>
      </c>
      <c r="I5997">
        <v>0</v>
      </c>
    </row>
    <row r="5998" spans="1:9" x14ac:dyDescent="0.2">
      <c r="A5998">
        <v>5983</v>
      </c>
      <c r="B5998">
        <v>8494</v>
      </c>
      <c r="C5998">
        <v>17322</v>
      </c>
      <c r="D5998">
        <f t="shared" si="93"/>
        <v>17322</v>
      </c>
      <c r="E5998">
        <v>2</v>
      </c>
      <c r="F5998" t="s">
        <v>5662</v>
      </c>
      <c r="G5998">
        <v>4</v>
      </c>
      <c r="H5998" t="s">
        <v>27</v>
      </c>
      <c r="I5998">
        <v>0</v>
      </c>
    </row>
    <row r="5999" spans="1:9" x14ac:dyDescent="0.2">
      <c r="A5999">
        <v>5984</v>
      </c>
      <c r="B5999">
        <v>8495</v>
      </c>
      <c r="C5999">
        <v>4329</v>
      </c>
      <c r="D5999">
        <f t="shared" si="93"/>
        <v>4329</v>
      </c>
      <c r="E5999">
        <v>1</v>
      </c>
      <c r="F5999" t="s">
        <v>5663</v>
      </c>
      <c r="G5999">
        <v>95</v>
      </c>
      <c r="H5999" t="s">
        <v>38</v>
      </c>
      <c r="I5999">
        <v>0</v>
      </c>
    </row>
    <row r="6000" spans="1:9" x14ac:dyDescent="0.2">
      <c r="A6000">
        <v>5985</v>
      </c>
      <c r="B6000">
        <v>8496</v>
      </c>
      <c r="C6000">
        <v>28571</v>
      </c>
      <c r="D6000">
        <f t="shared" si="93"/>
        <v>28571</v>
      </c>
      <c r="E6000">
        <v>3</v>
      </c>
      <c r="F6000" t="s">
        <v>5664</v>
      </c>
      <c r="G6000">
        <v>107</v>
      </c>
      <c r="H6000" t="s">
        <v>8</v>
      </c>
      <c r="I6000">
        <v>0</v>
      </c>
    </row>
    <row r="6001" spans="1:9" x14ac:dyDescent="0.2">
      <c r="A6001">
        <v>5986</v>
      </c>
      <c r="B6001">
        <v>8497</v>
      </c>
      <c r="C6001">
        <v>35682</v>
      </c>
      <c r="D6001">
        <f t="shared" si="93"/>
        <v>35682</v>
      </c>
      <c r="E6001">
        <v>3</v>
      </c>
      <c r="F6001" t="s">
        <v>5665</v>
      </c>
      <c r="G6001">
        <v>61</v>
      </c>
      <c r="H6001" t="s">
        <v>8</v>
      </c>
      <c r="I6001">
        <v>0</v>
      </c>
    </row>
    <row r="6002" spans="1:9" x14ac:dyDescent="0.2">
      <c r="A6002">
        <v>5987</v>
      </c>
      <c r="B6002">
        <v>8498</v>
      </c>
      <c r="D6002">
        <f t="shared" si="93"/>
        <v>8498</v>
      </c>
      <c r="I6002">
        <v>0</v>
      </c>
    </row>
    <row r="6003" spans="1:9" x14ac:dyDescent="0.2">
      <c r="A6003">
        <v>5988</v>
      </c>
      <c r="B6003">
        <v>8500</v>
      </c>
      <c r="C6003">
        <v>32927</v>
      </c>
      <c r="D6003">
        <f t="shared" si="93"/>
        <v>32927</v>
      </c>
      <c r="E6003">
        <v>5</v>
      </c>
      <c r="F6003" t="s">
        <v>5666</v>
      </c>
      <c r="G6003">
        <v>66</v>
      </c>
      <c r="H6003" t="s">
        <v>55</v>
      </c>
      <c r="I6003">
        <v>0</v>
      </c>
    </row>
    <row r="6004" spans="1:9" x14ac:dyDescent="0.2">
      <c r="A6004">
        <v>5989</v>
      </c>
      <c r="B6004">
        <v>8501</v>
      </c>
      <c r="C6004">
        <v>8501</v>
      </c>
      <c r="D6004">
        <f t="shared" si="93"/>
        <v>8501</v>
      </c>
      <c r="E6004">
        <v>55</v>
      </c>
      <c r="F6004" t="s">
        <v>5667</v>
      </c>
      <c r="G6004">
        <v>26</v>
      </c>
      <c r="H6004" t="s">
        <v>12</v>
      </c>
      <c r="I6004">
        <v>0</v>
      </c>
    </row>
    <row r="6005" spans="1:9" x14ac:dyDescent="0.2">
      <c r="A6005">
        <v>5990</v>
      </c>
      <c r="B6005">
        <v>8502</v>
      </c>
      <c r="C6005">
        <v>6187</v>
      </c>
      <c r="D6005">
        <f t="shared" si="93"/>
        <v>6187</v>
      </c>
      <c r="E6005">
        <v>1</v>
      </c>
      <c r="F6005" t="s">
        <v>5668</v>
      </c>
      <c r="G6005">
        <v>121</v>
      </c>
      <c r="H6005" t="s">
        <v>36</v>
      </c>
      <c r="I6005">
        <v>0</v>
      </c>
    </row>
    <row r="6006" spans="1:9" x14ac:dyDescent="0.2">
      <c r="A6006">
        <v>5991</v>
      </c>
      <c r="B6006">
        <v>8504</v>
      </c>
      <c r="C6006">
        <v>1242</v>
      </c>
      <c r="D6006">
        <f t="shared" si="93"/>
        <v>1242</v>
      </c>
      <c r="E6006">
        <v>1</v>
      </c>
      <c r="F6006" t="s">
        <v>5669</v>
      </c>
      <c r="G6006">
        <v>90</v>
      </c>
      <c r="H6006" t="s">
        <v>12</v>
      </c>
      <c r="I6006">
        <v>0</v>
      </c>
    </row>
    <row r="6007" spans="1:9" x14ac:dyDescent="0.2">
      <c r="A6007">
        <v>5992</v>
      </c>
      <c r="B6007">
        <v>8505</v>
      </c>
      <c r="C6007">
        <v>30214</v>
      </c>
      <c r="D6007">
        <f t="shared" si="93"/>
        <v>30214</v>
      </c>
      <c r="E6007">
        <v>4</v>
      </c>
      <c r="F6007" t="s">
        <v>5670</v>
      </c>
      <c r="G6007">
        <v>10</v>
      </c>
      <c r="H6007" t="s">
        <v>21</v>
      </c>
      <c r="I6007">
        <v>0</v>
      </c>
    </row>
    <row r="6008" spans="1:9" x14ac:dyDescent="0.2">
      <c r="A6008">
        <v>5993</v>
      </c>
      <c r="B6008">
        <v>8506</v>
      </c>
      <c r="C6008">
        <v>8506</v>
      </c>
      <c r="D6008">
        <f t="shared" si="93"/>
        <v>8506</v>
      </c>
      <c r="E6008">
        <v>29</v>
      </c>
      <c r="F6008" t="s">
        <v>5671</v>
      </c>
      <c r="G6008">
        <v>30</v>
      </c>
      <c r="H6008" t="s">
        <v>55</v>
      </c>
      <c r="I6008">
        <v>0</v>
      </c>
    </row>
    <row r="6009" spans="1:9" x14ac:dyDescent="0.2">
      <c r="A6009">
        <v>5994</v>
      </c>
      <c r="B6009">
        <v>8507</v>
      </c>
      <c r="D6009">
        <f t="shared" si="93"/>
        <v>8507</v>
      </c>
      <c r="I6009">
        <v>0</v>
      </c>
    </row>
    <row r="6010" spans="1:9" x14ac:dyDescent="0.2">
      <c r="A6010">
        <v>5995</v>
      </c>
      <c r="B6010">
        <v>8509</v>
      </c>
      <c r="C6010">
        <v>8509</v>
      </c>
      <c r="D6010">
        <f t="shared" si="93"/>
        <v>8509</v>
      </c>
      <c r="E6010">
        <v>3</v>
      </c>
      <c r="F6010" t="s">
        <v>5672</v>
      </c>
      <c r="G6010">
        <v>100</v>
      </c>
      <c r="H6010" t="s">
        <v>236</v>
      </c>
      <c r="I6010">
        <v>0</v>
      </c>
    </row>
    <row r="6011" spans="1:9" x14ac:dyDescent="0.2">
      <c r="A6011">
        <v>5996</v>
      </c>
      <c r="B6011">
        <v>8510</v>
      </c>
      <c r="C6011">
        <v>47438</v>
      </c>
      <c r="D6011">
        <f t="shared" si="93"/>
        <v>47438</v>
      </c>
      <c r="E6011">
        <v>4</v>
      </c>
      <c r="F6011" t="s">
        <v>5673</v>
      </c>
      <c r="G6011">
        <v>108</v>
      </c>
      <c r="H6011" t="s">
        <v>17</v>
      </c>
      <c r="I6011">
        <v>0</v>
      </c>
    </row>
    <row r="6012" spans="1:9" x14ac:dyDescent="0.2">
      <c r="A6012">
        <v>5997</v>
      </c>
      <c r="B6012">
        <v>8512</v>
      </c>
      <c r="C6012">
        <v>40486</v>
      </c>
      <c r="D6012">
        <f t="shared" si="93"/>
        <v>40486</v>
      </c>
      <c r="E6012">
        <v>15</v>
      </c>
      <c r="F6012" t="s">
        <v>5674</v>
      </c>
      <c r="G6012">
        <v>49</v>
      </c>
      <c r="H6012" t="s">
        <v>29</v>
      </c>
      <c r="I6012">
        <v>0</v>
      </c>
    </row>
    <row r="6013" spans="1:9" x14ac:dyDescent="0.2">
      <c r="A6013">
        <v>5998</v>
      </c>
      <c r="B6013">
        <v>8514</v>
      </c>
      <c r="C6013">
        <v>44799</v>
      </c>
      <c r="D6013">
        <f t="shared" si="93"/>
        <v>44799</v>
      </c>
      <c r="E6013">
        <v>16</v>
      </c>
      <c r="F6013" t="s">
        <v>5675</v>
      </c>
      <c r="G6013">
        <v>86</v>
      </c>
      <c r="H6013" t="s">
        <v>17</v>
      </c>
      <c r="I6013">
        <v>0</v>
      </c>
    </row>
    <row r="6014" spans="1:9" x14ac:dyDescent="0.2">
      <c r="A6014">
        <v>5999</v>
      </c>
      <c r="B6014">
        <v>8515</v>
      </c>
      <c r="C6014">
        <v>4546</v>
      </c>
      <c r="D6014">
        <f t="shared" si="93"/>
        <v>4546</v>
      </c>
      <c r="E6014">
        <v>4</v>
      </c>
      <c r="F6014" t="s">
        <v>5676</v>
      </c>
      <c r="G6014">
        <v>40</v>
      </c>
      <c r="H6014" t="s">
        <v>32</v>
      </c>
      <c r="I6014">
        <v>0</v>
      </c>
    </row>
    <row r="6015" spans="1:9" x14ac:dyDescent="0.2">
      <c r="A6015">
        <v>6000</v>
      </c>
      <c r="B6015">
        <v>8516</v>
      </c>
      <c r="C6015">
        <v>14183</v>
      </c>
      <c r="D6015">
        <f t="shared" si="93"/>
        <v>14183</v>
      </c>
      <c r="E6015">
        <v>50</v>
      </c>
      <c r="F6015" t="s">
        <v>5677</v>
      </c>
      <c r="G6015">
        <v>57</v>
      </c>
      <c r="H6015" t="s">
        <v>36</v>
      </c>
      <c r="I6015">
        <v>0</v>
      </c>
    </row>
    <row r="6016" spans="1:9" x14ac:dyDescent="0.2">
      <c r="A6016">
        <v>6001</v>
      </c>
      <c r="B6016">
        <v>8518</v>
      </c>
      <c r="C6016">
        <v>22935</v>
      </c>
      <c r="D6016">
        <f t="shared" si="93"/>
        <v>22935</v>
      </c>
      <c r="E6016">
        <v>1579</v>
      </c>
      <c r="F6016" t="s">
        <v>5678</v>
      </c>
      <c r="G6016">
        <v>83</v>
      </c>
      <c r="H6016" t="s">
        <v>50</v>
      </c>
      <c r="I6016">
        <v>0</v>
      </c>
    </row>
    <row r="6017" spans="1:9" x14ac:dyDescent="0.2">
      <c r="A6017">
        <v>6002</v>
      </c>
      <c r="B6017">
        <v>8519</v>
      </c>
      <c r="C6017">
        <v>10500</v>
      </c>
      <c r="D6017">
        <f t="shared" si="93"/>
        <v>10500</v>
      </c>
      <c r="E6017">
        <v>16</v>
      </c>
      <c r="F6017" t="s">
        <v>5679</v>
      </c>
      <c r="G6017">
        <v>20</v>
      </c>
      <c r="H6017" t="s">
        <v>34</v>
      </c>
      <c r="I6017">
        <v>0</v>
      </c>
    </row>
    <row r="6018" spans="1:9" x14ac:dyDescent="0.2">
      <c r="A6018">
        <v>6003</v>
      </c>
      <c r="B6018">
        <v>8521</v>
      </c>
      <c r="C6018">
        <v>26921</v>
      </c>
      <c r="D6018">
        <f t="shared" si="93"/>
        <v>26921</v>
      </c>
      <c r="E6018">
        <v>1</v>
      </c>
      <c r="F6018" t="s">
        <v>5680</v>
      </c>
      <c r="G6018">
        <v>88</v>
      </c>
      <c r="H6018" t="s">
        <v>10</v>
      </c>
      <c r="I6018">
        <v>0</v>
      </c>
    </row>
    <row r="6019" spans="1:9" x14ac:dyDescent="0.2">
      <c r="A6019">
        <v>6004</v>
      </c>
      <c r="B6019">
        <v>8522</v>
      </c>
      <c r="C6019">
        <v>36725</v>
      </c>
      <c r="D6019">
        <f t="shared" si="93"/>
        <v>36725</v>
      </c>
      <c r="E6019">
        <v>5</v>
      </c>
      <c r="F6019" t="s">
        <v>5681</v>
      </c>
      <c r="G6019">
        <v>84</v>
      </c>
      <c r="H6019" t="s">
        <v>17</v>
      </c>
      <c r="I6019">
        <v>0</v>
      </c>
    </row>
    <row r="6020" spans="1:9" x14ac:dyDescent="0.2">
      <c r="A6020">
        <v>6005</v>
      </c>
      <c r="B6020">
        <v>8523</v>
      </c>
      <c r="C6020">
        <v>45296</v>
      </c>
      <c r="D6020">
        <f t="shared" si="93"/>
        <v>45296</v>
      </c>
      <c r="E6020">
        <v>17</v>
      </c>
      <c r="F6020" t="s">
        <v>5682</v>
      </c>
      <c r="G6020">
        <v>107</v>
      </c>
      <c r="H6020" t="s">
        <v>8</v>
      </c>
      <c r="I6020">
        <v>0</v>
      </c>
    </row>
    <row r="6021" spans="1:9" x14ac:dyDescent="0.2">
      <c r="A6021">
        <v>6006</v>
      </c>
      <c r="B6021">
        <v>8524</v>
      </c>
      <c r="C6021">
        <v>41387</v>
      </c>
      <c r="D6021">
        <f t="shared" si="93"/>
        <v>41387</v>
      </c>
      <c r="E6021">
        <v>1</v>
      </c>
      <c r="F6021" t="s">
        <v>5683</v>
      </c>
      <c r="G6021">
        <v>111</v>
      </c>
      <c r="H6021" t="s">
        <v>21</v>
      </c>
      <c r="I6021">
        <v>0</v>
      </c>
    </row>
    <row r="6022" spans="1:9" x14ac:dyDescent="0.2">
      <c r="A6022">
        <v>6007</v>
      </c>
      <c r="B6022">
        <v>8525</v>
      </c>
      <c r="C6022">
        <v>37552</v>
      </c>
      <c r="D6022">
        <f t="shared" si="93"/>
        <v>37552</v>
      </c>
      <c r="E6022">
        <v>7</v>
      </c>
      <c r="F6022" t="s">
        <v>5684</v>
      </c>
      <c r="G6022">
        <v>98</v>
      </c>
      <c r="H6022" t="s">
        <v>12</v>
      </c>
      <c r="I6022">
        <v>0</v>
      </c>
    </row>
    <row r="6023" spans="1:9" x14ac:dyDescent="0.2">
      <c r="A6023">
        <v>6008</v>
      </c>
      <c r="B6023">
        <v>8526</v>
      </c>
      <c r="C6023">
        <v>7010</v>
      </c>
      <c r="D6023">
        <f t="shared" si="93"/>
        <v>7010</v>
      </c>
      <c r="E6023">
        <v>5</v>
      </c>
      <c r="F6023" t="s">
        <v>5685</v>
      </c>
      <c r="G6023">
        <v>63</v>
      </c>
      <c r="H6023" t="s">
        <v>27</v>
      </c>
      <c r="I6023">
        <v>0</v>
      </c>
    </row>
    <row r="6024" spans="1:9" x14ac:dyDescent="0.2">
      <c r="A6024">
        <v>6009</v>
      </c>
      <c r="B6024">
        <v>8528</v>
      </c>
      <c r="C6024">
        <v>29429</v>
      </c>
      <c r="D6024">
        <f t="shared" si="93"/>
        <v>29429</v>
      </c>
      <c r="E6024">
        <v>25</v>
      </c>
      <c r="F6024" t="s">
        <v>5686</v>
      </c>
      <c r="G6024">
        <v>121</v>
      </c>
      <c r="H6024" t="s">
        <v>36</v>
      </c>
      <c r="I6024">
        <v>0</v>
      </c>
    </row>
    <row r="6025" spans="1:9" x14ac:dyDescent="0.2">
      <c r="A6025">
        <v>6010</v>
      </c>
      <c r="B6025">
        <v>8529</v>
      </c>
      <c r="C6025">
        <v>40268</v>
      </c>
      <c r="D6025">
        <f t="shared" si="93"/>
        <v>40268</v>
      </c>
      <c r="E6025">
        <v>16</v>
      </c>
      <c r="F6025" t="s">
        <v>5687</v>
      </c>
      <c r="G6025">
        <v>78</v>
      </c>
      <c r="H6025" t="s">
        <v>8</v>
      </c>
      <c r="I6025">
        <v>0</v>
      </c>
    </row>
    <row r="6026" spans="1:9" x14ac:dyDescent="0.2">
      <c r="A6026">
        <v>6011</v>
      </c>
      <c r="B6026">
        <v>8531</v>
      </c>
      <c r="C6026">
        <v>12207</v>
      </c>
      <c r="D6026">
        <f t="shared" si="93"/>
        <v>12207</v>
      </c>
      <c r="E6026">
        <v>2</v>
      </c>
      <c r="F6026" t="s">
        <v>5688</v>
      </c>
      <c r="G6026">
        <v>78</v>
      </c>
      <c r="H6026" t="s">
        <v>8</v>
      </c>
      <c r="I6026">
        <v>0</v>
      </c>
    </row>
    <row r="6027" spans="1:9" x14ac:dyDescent="0.2">
      <c r="A6027">
        <v>6012</v>
      </c>
      <c r="B6027">
        <v>8532</v>
      </c>
      <c r="C6027">
        <v>10089</v>
      </c>
      <c r="D6027">
        <f t="shared" si="93"/>
        <v>10089</v>
      </c>
      <c r="E6027">
        <v>4</v>
      </c>
      <c r="F6027" t="s">
        <v>5689</v>
      </c>
      <c r="G6027">
        <v>13</v>
      </c>
      <c r="H6027" t="s">
        <v>58</v>
      </c>
      <c r="I6027">
        <v>0</v>
      </c>
    </row>
    <row r="6028" spans="1:9" x14ac:dyDescent="0.2">
      <c r="A6028">
        <v>6013</v>
      </c>
      <c r="B6028">
        <v>8535</v>
      </c>
      <c r="C6028">
        <v>24532</v>
      </c>
      <c r="D6028">
        <f t="shared" si="93"/>
        <v>24532</v>
      </c>
      <c r="E6028">
        <v>2</v>
      </c>
      <c r="F6028" t="s">
        <v>5690</v>
      </c>
      <c r="G6028">
        <v>8</v>
      </c>
      <c r="H6028" t="s">
        <v>86</v>
      </c>
      <c r="I6028">
        <v>0</v>
      </c>
    </row>
    <row r="6029" spans="1:9" x14ac:dyDescent="0.2">
      <c r="A6029">
        <v>6014</v>
      </c>
      <c r="B6029">
        <v>8536</v>
      </c>
      <c r="C6029">
        <v>8536</v>
      </c>
      <c r="D6029">
        <f t="shared" si="93"/>
        <v>8536</v>
      </c>
      <c r="E6029">
        <v>100</v>
      </c>
      <c r="F6029" t="s">
        <v>5691</v>
      </c>
      <c r="G6029">
        <v>123</v>
      </c>
      <c r="H6029" t="s">
        <v>50</v>
      </c>
      <c r="I6029">
        <v>0</v>
      </c>
    </row>
    <row r="6030" spans="1:9" x14ac:dyDescent="0.2">
      <c r="A6030">
        <v>6015</v>
      </c>
      <c r="B6030">
        <v>8538</v>
      </c>
      <c r="D6030">
        <f t="shared" si="93"/>
        <v>8538</v>
      </c>
      <c r="E6030">
        <v>2</v>
      </c>
      <c r="F6030" t="s">
        <v>5692</v>
      </c>
      <c r="G6030">
        <v>89</v>
      </c>
      <c r="H6030" t="s">
        <v>10</v>
      </c>
      <c r="I6030">
        <v>0</v>
      </c>
    </row>
    <row r="6031" spans="1:9" x14ac:dyDescent="0.2">
      <c r="A6031">
        <v>6016</v>
      </c>
      <c r="B6031">
        <v>8539</v>
      </c>
      <c r="C6031">
        <v>14129</v>
      </c>
      <c r="D6031">
        <f t="shared" si="93"/>
        <v>14129</v>
      </c>
      <c r="E6031">
        <v>18</v>
      </c>
      <c r="F6031" t="s">
        <v>5693</v>
      </c>
      <c r="G6031">
        <v>69</v>
      </c>
      <c r="H6031" t="s">
        <v>38</v>
      </c>
      <c r="I6031">
        <v>0</v>
      </c>
    </row>
    <row r="6032" spans="1:9" x14ac:dyDescent="0.2">
      <c r="A6032">
        <v>6017</v>
      </c>
      <c r="B6032">
        <v>8541</v>
      </c>
      <c r="C6032">
        <v>36276</v>
      </c>
      <c r="D6032">
        <f t="shared" ref="D6032:D6095" si="94">IF(C6032&lt;&gt;0,C6032,B6032)</f>
        <v>36276</v>
      </c>
      <c r="E6032">
        <v>1</v>
      </c>
      <c r="F6032" t="s">
        <v>5694</v>
      </c>
      <c r="G6032">
        <v>71</v>
      </c>
      <c r="H6032" t="s">
        <v>17</v>
      </c>
      <c r="I6032">
        <v>0</v>
      </c>
    </row>
    <row r="6033" spans="1:9" x14ac:dyDescent="0.2">
      <c r="A6033">
        <v>6018</v>
      </c>
      <c r="B6033">
        <v>8542</v>
      </c>
      <c r="C6033">
        <v>527</v>
      </c>
      <c r="D6033">
        <f t="shared" si="94"/>
        <v>527</v>
      </c>
      <c r="E6033">
        <v>3</v>
      </c>
      <c r="F6033" t="s">
        <v>5695</v>
      </c>
      <c r="G6033">
        <v>73</v>
      </c>
      <c r="H6033" t="s">
        <v>34</v>
      </c>
      <c r="I6033">
        <v>0</v>
      </c>
    </row>
    <row r="6034" spans="1:9" x14ac:dyDescent="0.2">
      <c r="A6034">
        <v>6019</v>
      </c>
      <c r="B6034">
        <v>8544</v>
      </c>
      <c r="C6034">
        <v>13212</v>
      </c>
      <c r="D6034">
        <f t="shared" si="94"/>
        <v>13212</v>
      </c>
      <c r="E6034">
        <v>1</v>
      </c>
      <c r="F6034" t="s">
        <v>5696</v>
      </c>
      <c r="G6034">
        <v>104</v>
      </c>
      <c r="H6034" t="s">
        <v>10</v>
      </c>
      <c r="I6034">
        <v>0</v>
      </c>
    </row>
    <row r="6035" spans="1:9" x14ac:dyDescent="0.2">
      <c r="A6035">
        <v>6020</v>
      </c>
      <c r="B6035">
        <v>8545</v>
      </c>
      <c r="C6035">
        <v>25489</v>
      </c>
      <c r="D6035">
        <f t="shared" si="94"/>
        <v>25489</v>
      </c>
      <c r="E6035">
        <v>1</v>
      </c>
      <c r="F6035" t="s">
        <v>5697</v>
      </c>
      <c r="G6035">
        <v>63</v>
      </c>
      <c r="H6035" t="s">
        <v>27</v>
      </c>
      <c r="I6035">
        <v>0</v>
      </c>
    </row>
    <row r="6036" spans="1:9" x14ac:dyDescent="0.2">
      <c r="A6036">
        <v>6021</v>
      </c>
      <c r="B6036">
        <v>8547</v>
      </c>
      <c r="D6036">
        <f t="shared" si="94"/>
        <v>8547</v>
      </c>
      <c r="I6036">
        <v>0</v>
      </c>
    </row>
    <row r="6037" spans="1:9" x14ac:dyDescent="0.2">
      <c r="A6037">
        <v>6022</v>
      </c>
      <c r="B6037">
        <v>8548</v>
      </c>
      <c r="C6037">
        <v>40042</v>
      </c>
      <c r="D6037">
        <f t="shared" si="94"/>
        <v>40042</v>
      </c>
      <c r="E6037">
        <v>2</v>
      </c>
      <c r="F6037" t="s">
        <v>5698</v>
      </c>
      <c r="G6037">
        <v>98</v>
      </c>
      <c r="H6037" t="s">
        <v>12</v>
      </c>
      <c r="I6037">
        <v>0</v>
      </c>
    </row>
    <row r="6038" spans="1:9" x14ac:dyDescent="0.2">
      <c r="A6038">
        <v>6023</v>
      </c>
      <c r="B6038">
        <v>8550</v>
      </c>
      <c r="D6038">
        <f t="shared" si="94"/>
        <v>8550</v>
      </c>
      <c r="I6038">
        <v>0</v>
      </c>
    </row>
    <row r="6039" spans="1:9" x14ac:dyDescent="0.2">
      <c r="A6039">
        <v>6024</v>
      </c>
      <c r="B6039">
        <v>8551</v>
      </c>
      <c r="C6039">
        <v>8551</v>
      </c>
      <c r="D6039">
        <f t="shared" si="94"/>
        <v>8551</v>
      </c>
      <c r="E6039">
        <v>3</v>
      </c>
      <c r="F6039" t="s">
        <v>5699</v>
      </c>
      <c r="G6039">
        <v>107</v>
      </c>
      <c r="H6039" t="s">
        <v>8</v>
      </c>
      <c r="I6039">
        <v>0</v>
      </c>
    </row>
    <row r="6040" spans="1:9" x14ac:dyDescent="0.2">
      <c r="A6040">
        <v>6025</v>
      </c>
      <c r="B6040">
        <v>8553</v>
      </c>
      <c r="C6040">
        <v>20955</v>
      </c>
      <c r="D6040">
        <f t="shared" si="94"/>
        <v>20955</v>
      </c>
      <c r="E6040">
        <v>1</v>
      </c>
      <c r="F6040" t="s">
        <v>5700</v>
      </c>
      <c r="G6040">
        <v>121</v>
      </c>
      <c r="H6040" t="s">
        <v>36</v>
      </c>
      <c r="I6040">
        <v>0</v>
      </c>
    </row>
    <row r="6041" spans="1:9" x14ac:dyDescent="0.2">
      <c r="A6041">
        <v>6026</v>
      </c>
      <c r="B6041">
        <v>8555</v>
      </c>
      <c r="C6041">
        <v>8555</v>
      </c>
      <c r="D6041">
        <f t="shared" si="94"/>
        <v>8555</v>
      </c>
      <c r="E6041">
        <v>202</v>
      </c>
      <c r="F6041" t="s">
        <v>5701</v>
      </c>
      <c r="G6041">
        <v>107</v>
      </c>
      <c r="H6041" t="s">
        <v>8</v>
      </c>
      <c r="I6041">
        <v>0</v>
      </c>
    </row>
    <row r="6042" spans="1:9" x14ac:dyDescent="0.2">
      <c r="A6042">
        <v>6027</v>
      </c>
      <c r="B6042">
        <v>8557</v>
      </c>
      <c r="C6042">
        <v>12700</v>
      </c>
      <c r="D6042">
        <f t="shared" si="94"/>
        <v>12700</v>
      </c>
      <c r="E6042">
        <v>1</v>
      </c>
      <c r="F6042" t="s">
        <v>5702</v>
      </c>
      <c r="G6042">
        <v>89</v>
      </c>
      <c r="H6042" t="s">
        <v>10</v>
      </c>
      <c r="I6042">
        <v>0</v>
      </c>
    </row>
    <row r="6043" spans="1:9" x14ac:dyDescent="0.2">
      <c r="A6043">
        <v>6028</v>
      </c>
      <c r="B6043">
        <v>8558</v>
      </c>
      <c r="C6043">
        <v>28476</v>
      </c>
      <c r="D6043">
        <f t="shared" si="94"/>
        <v>28476</v>
      </c>
      <c r="E6043">
        <v>3</v>
      </c>
      <c r="F6043" t="s">
        <v>5703</v>
      </c>
      <c r="G6043">
        <v>108</v>
      </c>
      <c r="H6043" t="s">
        <v>17</v>
      </c>
      <c r="I6043">
        <v>0</v>
      </c>
    </row>
    <row r="6044" spans="1:9" x14ac:dyDescent="0.2">
      <c r="A6044">
        <v>6029</v>
      </c>
      <c r="B6044">
        <v>8559</v>
      </c>
      <c r="C6044">
        <v>23989</v>
      </c>
      <c r="D6044">
        <f t="shared" si="94"/>
        <v>23989</v>
      </c>
      <c r="E6044">
        <v>2</v>
      </c>
      <c r="F6044" t="s">
        <v>5704</v>
      </c>
      <c r="G6044">
        <v>126</v>
      </c>
      <c r="H6044" t="s">
        <v>34</v>
      </c>
      <c r="I6044">
        <v>0</v>
      </c>
    </row>
    <row r="6045" spans="1:9" x14ac:dyDescent="0.2">
      <c r="A6045">
        <v>6030</v>
      </c>
      <c r="B6045">
        <v>8560</v>
      </c>
      <c r="C6045">
        <v>41261</v>
      </c>
      <c r="D6045">
        <f t="shared" si="94"/>
        <v>41261</v>
      </c>
      <c r="E6045">
        <v>1</v>
      </c>
      <c r="F6045" t="s">
        <v>5705</v>
      </c>
      <c r="G6045">
        <v>47</v>
      </c>
      <c r="H6045" t="s">
        <v>34</v>
      </c>
      <c r="I6045">
        <v>0</v>
      </c>
    </row>
    <row r="6046" spans="1:9" x14ac:dyDescent="0.2">
      <c r="A6046">
        <v>6031</v>
      </c>
      <c r="B6046">
        <v>8561</v>
      </c>
      <c r="C6046">
        <v>23000</v>
      </c>
      <c r="D6046">
        <f t="shared" si="94"/>
        <v>23000</v>
      </c>
      <c r="E6046">
        <v>2</v>
      </c>
      <c r="F6046" t="s">
        <v>5706</v>
      </c>
      <c r="G6046">
        <v>22</v>
      </c>
      <c r="H6046" t="s">
        <v>34</v>
      </c>
      <c r="I6046">
        <v>0</v>
      </c>
    </row>
    <row r="6047" spans="1:9" x14ac:dyDescent="0.2">
      <c r="A6047">
        <v>6032</v>
      </c>
      <c r="B6047">
        <v>8562</v>
      </c>
      <c r="D6047">
        <f t="shared" si="94"/>
        <v>8562</v>
      </c>
      <c r="I6047">
        <v>0</v>
      </c>
    </row>
    <row r="6048" spans="1:9" x14ac:dyDescent="0.2">
      <c r="A6048">
        <v>6033</v>
      </c>
      <c r="B6048">
        <v>8566</v>
      </c>
      <c r="C6048">
        <v>31338</v>
      </c>
      <c r="D6048">
        <f t="shared" si="94"/>
        <v>31338</v>
      </c>
      <c r="E6048">
        <v>5</v>
      </c>
      <c r="F6048" t="s">
        <v>5707</v>
      </c>
      <c r="G6048">
        <v>88</v>
      </c>
      <c r="H6048" t="s">
        <v>10</v>
      </c>
      <c r="I6048">
        <v>0</v>
      </c>
    </row>
    <row r="6049" spans="1:9" x14ac:dyDescent="0.2">
      <c r="A6049">
        <v>6034</v>
      </c>
      <c r="B6049">
        <v>8567</v>
      </c>
      <c r="C6049">
        <v>8567</v>
      </c>
      <c r="D6049">
        <f t="shared" si="94"/>
        <v>8567</v>
      </c>
      <c r="E6049">
        <v>13</v>
      </c>
      <c r="F6049" t="s">
        <v>5708</v>
      </c>
      <c r="G6049">
        <v>101</v>
      </c>
      <c r="H6049" t="s">
        <v>21</v>
      </c>
      <c r="I6049">
        <v>0</v>
      </c>
    </row>
    <row r="6050" spans="1:9" x14ac:dyDescent="0.2">
      <c r="A6050">
        <v>6035</v>
      </c>
      <c r="B6050">
        <v>8568</v>
      </c>
      <c r="C6050">
        <v>7010</v>
      </c>
      <c r="D6050">
        <f t="shared" si="94"/>
        <v>7010</v>
      </c>
      <c r="E6050">
        <v>7</v>
      </c>
      <c r="F6050" t="s">
        <v>5709</v>
      </c>
      <c r="G6050">
        <v>63</v>
      </c>
      <c r="H6050" t="s">
        <v>27</v>
      </c>
      <c r="I6050">
        <v>0</v>
      </c>
    </row>
    <row r="6051" spans="1:9" x14ac:dyDescent="0.2">
      <c r="A6051">
        <v>6036</v>
      </c>
      <c r="B6051">
        <v>8569</v>
      </c>
      <c r="C6051">
        <v>31263</v>
      </c>
      <c r="D6051">
        <f t="shared" si="94"/>
        <v>31263</v>
      </c>
      <c r="E6051">
        <v>8</v>
      </c>
      <c r="F6051" t="s">
        <v>5710</v>
      </c>
      <c r="G6051">
        <v>34</v>
      </c>
      <c r="H6051" t="s">
        <v>14</v>
      </c>
      <c r="I6051">
        <v>0</v>
      </c>
    </row>
    <row r="6052" spans="1:9" x14ac:dyDescent="0.2">
      <c r="A6052">
        <v>6037</v>
      </c>
      <c r="B6052">
        <v>8570</v>
      </c>
      <c r="C6052">
        <v>25230</v>
      </c>
      <c r="D6052">
        <f t="shared" si="94"/>
        <v>25230</v>
      </c>
      <c r="E6052">
        <v>12</v>
      </c>
      <c r="F6052" t="s">
        <v>5711</v>
      </c>
      <c r="G6052">
        <v>123</v>
      </c>
      <c r="H6052" t="s">
        <v>50</v>
      </c>
      <c r="I6052">
        <v>0</v>
      </c>
    </row>
    <row r="6053" spans="1:9" x14ac:dyDescent="0.2">
      <c r="A6053">
        <v>6038</v>
      </c>
      <c r="B6053">
        <v>8571</v>
      </c>
      <c r="C6053">
        <v>43352</v>
      </c>
      <c r="D6053">
        <f t="shared" si="94"/>
        <v>43352</v>
      </c>
      <c r="E6053">
        <v>371</v>
      </c>
      <c r="F6053" t="s">
        <v>5712</v>
      </c>
      <c r="G6053">
        <v>32</v>
      </c>
      <c r="H6053" t="s">
        <v>50</v>
      </c>
      <c r="I6053">
        <v>0</v>
      </c>
    </row>
    <row r="6054" spans="1:9" x14ac:dyDescent="0.2">
      <c r="A6054">
        <v>6039</v>
      </c>
      <c r="B6054">
        <v>8572</v>
      </c>
      <c r="C6054">
        <v>9515</v>
      </c>
      <c r="D6054">
        <f t="shared" si="94"/>
        <v>9515</v>
      </c>
      <c r="E6054">
        <v>14</v>
      </c>
      <c r="F6054" t="s">
        <v>5713</v>
      </c>
      <c r="G6054">
        <v>52</v>
      </c>
      <c r="H6054" t="s">
        <v>14</v>
      </c>
      <c r="I6054">
        <v>0</v>
      </c>
    </row>
    <row r="6055" spans="1:9" x14ac:dyDescent="0.2">
      <c r="A6055">
        <v>6040</v>
      </c>
      <c r="B6055">
        <v>8573</v>
      </c>
      <c r="D6055">
        <f t="shared" si="94"/>
        <v>8573</v>
      </c>
      <c r="I6055">
        <v>0</v>
      </c>
    </row>
    <row r="6056" spans="1:9" x14ac:dyDescent="0.2">
      <c r="A6056">
        <v>6041</v>
      </c>
      <c r="B6056">
        <v>8574</v>
      </c>
      <c r="C6056">
        <v>8574</v>
      </c>
      <c r="D6056">
        <f t="shared" si="94"/>
        <v>8574</v>
      </c>
      <c r="E6056">
        <v>61</v>
      </c>
      <c r="F6056" t="s">
        <v>5714</v>
      </c>
      <c r="G6056">
        <v>92</v>
      </c>
      <c r="H6056" t="s">
        <v>23</v>
      </c>
      <c r="I6056">
        <v>0</v>
      </c>
    </row>
    <row r="6057" spans="1:9" x14ac:dyDescent="0.2">
      <c r="A6057">
        <v>6042</v>
      </c>
      <c r="B6057">
        <v>8575</v>
      </c>
      <c r="C6057">
        <v>10132</v>
      </c>
      <c r="D6057">
        <f t="shared" si="94"/>
        <v>10132</v>
      </c>
      <c r="E6057">
        <v>39</v>
      </c>
      <c r="F6057" t="s">
        <v>5715</v>
      </c>
      <c r="G6057">
        <v>21</v>
      </c>
      <c r="H6057" t="s">
        <v>17</v>
      </c>
      <c r="I6057">
        <v>0</v>
      </c>
    </row>
    <row r="6058" spans="1:9" x14ac:dyDescent="0.2">
      <c r="A6058">
        <v>6043</v>
      </c>
      <c r="B6058">
        <v>8577</v>
      </c>
      <c r="D6058">
        <f t="shared" si="94"/>
        <v>8577</v>
      </c>
      <c r="E6058">
        <v>1</v>
      </c>
      <c r="F6058" t="s">
        <v>5716</v>
      </c>
      <c r="G6058">
        <v>115</v>
      </c>
      <c r="H6058" t="s">
        <v>12</v>
      </c>
      <c r="I6058">
        <v>0</v>
      </c>
    </row>
    <row r="6059" spans="1:9" x14ac:dyDescent="0.2">
      <c r="A6059">
        <v>6044</v>
      </c>
      <c r="B6059">
        <v>8578</v>
      </c>
      <c r="C6059">
        <v>7682</v>
      </c>
      <c r="D6059">
        <f t="shared" si="94"/>
        <v>7682</v>
      </c>
      <c r="E6059">
        <v>1</v>
      </c>
      <c r="F6059" t="s">
        <v>5717</v>
      </c>
      <c r="G6059">
        <v>22</v>
      </c>
      <c r="H6059" t="s">
        <v>34</v>
      </c>
      <c r="I6059">
        <v>0</v>
      </c>
    </row>
    <row r="6060" spans="1:9" x14ac:dyDescent="0.2">
      <c r="A6060">
        <v>6045</v>
      </c>
      <c r="B6060">
        <v>8580</v>
      </c>
      <c r="C6060">
        <v>8580</v>
      </c>
      <c r="D6060">
        <f t="shared" si="94"/>
        <v>8580</v>
      </c>
      <c r="E6060">
        <v>65</v>
      </c>
      <c r="F6060" t="s">
        <v>5718</v>
      </c>
      <c r="G6060">
        <v>64</v>
      </c>
      <c r="H6060" t="s">
        <v>12</v>
      </c>
      <c r="I6060">
        <v>0</v>
      </c>
    </row>
    <row r="6061" spans="1:9" x14ac:dyDescent="0.2">
      <c r="A6061">
        <v>6046</v>
      </c>
      <c r="B6061">
        <v>8581</v>
      </c>
      <c r="C6061">
        <v>34282</v>
      </c>
      <c r="D6061">
        <f t="shared" si="94"/>
        <v>34282</v>
      </c>
      <c r="E6061">
        <v>1</v>
      </c>
      <c r="F6061" t="s">
        <v>5719</v>
      </c>
      <c r="G6061">
        <v>58</v>
      </c>
      <c r="H6061" t="s">
        <v>14</v>
      </c>
      <c r="I6061">
        <v>0</v>
      </c>
    </row>
    <row r="6062" spans="1:9" x14ac:dyDescent="0.2">
      <c r="A6062">
        <v>6047</v>
      </c>
      <c r="B6062">
        <v>8583</v>
      </c>
      <c r="C6062">
        <v>28109</v>
      </c>
      <c r="D6062">
        <f t="shared" si="94"/>
        <v>28109</v>
      </c>
      <c r="E6062">
        <v>2</v>
      </c>
      <c r="F6062" t="s">
        <v>5720</v>
      </c>
      <c r="G6062">
        <v>75</v>
      </c>
      <c r="H6062" t="s">
        <v>21</v>
      </c>
      <c r="I6062">
        <v>0</v>
      </c>
    </row>
    <row r="6063" spans="1:9" x14ac:dyDescent="0.2">
      <c r="A6063">
        <v>6048</v>
      </c>
      <c r="B6063">
        <v>8584</v>
      </c>
      <c r="C6063">
        <v>35898</v>
      </c>
      <c r="D6063">
        <f t="shared" si="94"/>
        <v>35898</v>
      </c>
      <c r="E6063">
        <v>22</v>
      </c>
      <c r="F6063" t="s">
        <v>5721</v>
      </c>
      <c r="G6063">
        <v>72</v>
      </c>
      <c r="H6063" t="s">
        <v>10</v>
      </c>
      <c r="I6063">
        <v>0</v>
      </c>
    </row>
    <row r="6064" spans="1:9" x14ac:dyDescent="0.2">
      <c r="A6064">
        <v>6049</v>
      </c>
      <c r="B6064">
        <v>8586</v>
      </c>
      <c r="C6064">
        <v>8586</v>
      </c>
      <c r="D6064">
        <f t="shared" si="94"/>
        <v>8586</v>
      </c>
      <c r="E6064">
        <v>5</v>
      </c>
      <c r="F6064" t="s">
        <v>5722</v>
      </c>
      <c r="G6064">
        <v>55</v>
      </c>
      <c r="H6064" t="s">
        <v>34</v>
      </c>
      <c r="I6064">
        <v>0</v>
      </c>
    </row>
    <row r="6065" spans="1:9" x14ac:dyDescent="0.2">
      <c r="A6065">
        <v>6050</v>
      </c>
      <c r="B6065">
        <v>8587</v>
      </c>
      <c r="C6065">
        <v>26914</v>
      </c>
      <c r="D6065">
        <f t="shared" si="94"/>
        <v>26914</v>
      </c>
      <c r="E6065">
        <v>18</v>
      </c>
      <c r="F6065" t="s">
        <v>5723</v>
      </c>
      <c r="G6065">
        <v>38</v>
      </c>
      <c r="H6065" t="s">
        <v>14</v>
      </c>
      <c r="I6065">
        <v>0</v>
      </c>
    </row>
    <row r="6066" spans="1:9" x14ac:dyDescent="0.2">
      <c r="A6066">
        <v>6051</v>
      </c>
      <c r="B6066">
        <v>8588</v>
      </c>
      <c r="C6066">
        <v>32016</v>
      </c>
      <c r="D6066">
        <f t="shared" si="94"/>
        <v>32016</v>
      </c>
      <c r="E6066">
        <v>5</v>
      </c>
      <c r="F6066" t="s">
        <v>5724</v>
      </c>
      <c r="G6066">
        <v>12</v>
      </c>
      <c r="H6066" t="s">
        <v>27</v>
      </c>
      <c r="I6066">
        <v>0</v>
      </c>
    </row>
    <row r="6067" spans="1:9" x14ac:dyDescent="0.2">
      <c r="A6067">
        <v>6052</v>
      </c>
      <c r="B6067">
        <v>8589</v>
      </c>
      <c r="D6067">
        <f t="shared" si="94"/>
        <v>8589</v>
      </c>
      <c r="I6067">
        <v>0</v>
      </c>
    </row>
    <row r="6068" spans="1:9" x14ac:dyDescent="0.2">
      <c r="A6068">
        <v>6053</v>
      </c>
      <c r="B6068">
        <v>8590</v>
      </c>
      <c r="C6068">
        <v>43565</v>
      </c>
      <c r="D6068">
        <f t="shared" si="94"/>
        <v>43565</v>
      </c>
      <c r="E6068">
        <v>85</v>
      </c>
      <c r="F6068" t="s">
        <v>5725</v>
      </c>
      <c r="G6068">
        <v>49</v>
      </c>
      <c r="H6068" t="s">
        <v>29</v>
      </c>
      <c r="I6068">
        <v>0</v>
      </c>
    </row>
    <row r="6069" spans="1:9" x14ac:dyDescent="0.2">
      <c r="A6069">
        <v>6054</v>
      </c>
      <c r="B6069">
        <v>8591</v>
      </c>
      <c r="C6069">
        <v>4461</v>
      </c>
      <c r="D6069">
        <f t="shared" si="94"/>
        <v>4461</v>
      </c>
      <c r="E6069">
        <v>2</v>
      </c>
      <c r="F6069" t="s">
        <v>5726</v>
      </c>
      <c r="G6069">
        <v>19</v>
      </c>
      <c r="H6069" t="s">
        <v>10</v>
      </c>
      <c r="I6069">
        <v>0</v>
      </c>
    </row>
    <row r="6070" spans="1:9" x14ac:dyDescent="0.2">
      <c r="A6070">
        <v>6055</v>
      </c>
      <c r="B6070">
        <v>8592</v>
      </c>
      <c r="C6070">
        <v>13292</v>
      </c>
      <c r="D6070">
        <f t="shared" si="94"/>
        <v>13292</v>
      </c>
      <c r="E6070">
        <v>24</v>
      </c>
      <c r="F6070" t="s">
        <v>5727</v>
      </c>
      <c r="G6070">
        <v>31</v>
      </c>
      <c r="H6070" t="s">
        <v>12</v>
      </c>
      <c r="I6070">
        <v>0</v>
      </c>
    </row>
    <row r="6071" spans="1:9" x14ac:dyDescent="0.2">
      <c r="A6071">
        <v>6056</v>
      </c>
      <c r="B6071">
        <v>8594</v>
      </c>
      <c r="C6071">
        <v>6489</v>
      </c>
      <c r="D6071">
        <f t="shared" si="94"/>
        <v>6489</v>
      </c>
      <c r="E6071">
        <v>27</v>
      </c>
      <c r="F6071" t="s">
        <v>5728</v>
      </c>
      <c r="G6071">
        <v>107</v>
      </c>
      <c r="H6071" t="s">
        <v>8</v>
      </c>
      <c r="I6071">
        <v>0</v>
      </c>
    </row>
    <row r="6072" spans="1:9" x14ac:dyDescent="0.2">
      <c r="A6072">
        <v>6057</v>
      </c>
      <c r="B6072">
        <v>8596</v>
      </c>
      <c r="C6072">
        <v>8596</v>
      </c>
      <c r="D6072">
        <f t="shared" si="94"/>
        <v>8596</v>
      </c>
      <c r="E6072">
        <v>16</v>
      </c>
      <c r="F6072" t="s">
        <v>5729</v>
      </c>
      <c r="G6072">
        <v>90</v>
      </c>
      <c r="H6072" t="s">
        <v>12</v>
      </c>
      <c r="I6072">
        <v>0</v>
      </c>
    </row>
    <row r="6073" spans="1:9" x14ac:dyDescent="0.2">
      <c r="A6073">
        <v>6058</v>
      </c>
      <c r="B6073">
        <v>8598</v>
      </c>
      <c r="C6073">
        <v>17747</v>
      </c>
      <c r="D6073">
        <f t="shared" si="94"/>
        <v>17747</v>
      </c>
      <c r="E6073">
        <v>3</v>
      </c>
      <c r="F6073" t="s">
        <v>5730</v>
      </c>
      <c r="G6073">
        <v>54</v>
      </c>
      <c r="H6073" t="s">
        <v>21</v>
      </c>
      <c r="I6073">
        <v>0</v>
      </c>
    </row>
    <row r="6074" spans="1:9" x14ac:dyDescent="0.2">
      <c r="A6074">
        <v>6059</v>
      </c>
      <c r="B6074">
        <v>8603</v>
      </c>
      <c r="C6074">
        <v>28450</v>
      </c>
      <c r="D6074">
        <f t="shared" si="94"/>
        <v>28450</v>
      </c>
      <c r="E6074">
        <v>3</v>
      </c>
      <c r="F6074" t="s">
        <v>5731</v>
      </c>
      <c r="G6074">
        <v>20</v>
      </c>
      <c r="H6074" t="s">
        <v>34</v>
      </c>
      <c r="I6074">
        <v>0</v>
      </c>
    </row>
    <row r="6075" spans="1:9" x14ac:dyDescent="0.2">
      <c r="A6075">
        <v>6060</v>
      </c>
      <c r="B6075">
        <v>8605</v>
      </c>
      <c r="C6075">
        <v>2087</v>
      </c>
      <c r="D6075">
        <f t="shared" si="94"/>
        <v>2087</v>
      </c>
      <c r="E6075">
        <v>6</v>
      </c>
      <c r="F6075" t="s">
        <v>5732</v>
      </c>
      <c r="G6075">
        <v>107</v>
      </c>
      <c r="H6075" t="s">
        <v>8</v>
      </c>
      <c r="I6075">
        <v>0</v>
      </c>
    </row>
    <row r="6076" spans="1:9" x14ac:dyDescent="0.2">
      <c r="A6076">
        <v>6061</v>
      </c>
      <c r="B6076">
        <v>8607</v>
      </c>
      <c r="C6076">
        <v>30494</v>
      </c>
      <c r="D6076">
        <f t="shared" si="94"/>
        <v>30494</v>
      </c>
      <c r="E6076">
        <v>4</v>
      </c>
      <c r="F6076" t="s">
        <v>5733</v>
      </c>
      <c r="G6076">
        <v>117</v>
      </c>
      <c r="H6076" t="s">
        <v>8</v>
      </c>
      <c r="I6076">
        <v>0</v>
      </c>
    </row>
    <row r="6077" spans="1:9" x14ac:dyDescent="0.2">
      <c r="A6077">
        <v>6062</v>
      </c>
      <c r="B6077">
        <v>8608</v>
      </c>
      <c r="C6077">
        <v>46815</v>
      </c>
      <c r="D6077">
        <f t="shared" si="94"/>
        <v>46815</v>
      </c>
      <c r="E6077">
        <v>1</v>
      </c>
      <c r="F6077" t="s">
        <v>5734</v>
      </c>
      <c r="G6077">
        <v>47</v>
      </c>
      <c r="H6077" t="s">
        <v>34</v>
      </c>
      <c r="I6077">
        <v>0</v>
      </c>
    </row>
    <row r="6078" spans="1:9" x14ac:dyDescent="0.2">
      <c r="A6078">
        <v>6063</v>
      </c>
      <c r="B6078">
        <v>8611</v>
      </c>
      <c r="C6078">
        <v>527</v>
      </c>
      <c r="D6078">
        <f t="shared" si="94"/>
        <v>527</v>
      </c>
      <c r="E6078">
        <v>1</v>
      </c>
      <c r="F6078" t="s">
        <v>5735</v>
      </c>
      <c r="G6078">
        <v>73</v>
      </c>
      <c r="H6078" t="s">
        <v>34</v>
      </c>
      <c r="I6078">
        <v>0</v>
      </c>
    </row>
    <row r="6079" spans="1:9" x14ac:dyDescent="0.2">
      <c r="A6079">
        <v>6064</v>
      </c>
      <c r="B6079">
        <v>8612</v>
      </c>
      <c r="C6079">
        <v>32691</v>
      </c>
      <c r="D6079">
        <f t="shared" si="94"/>
        <v>32691</v>
      </c>
      <c r="E6079">
        <v>5</v>
      </c>
      <c r="F6079" t="s">
        <v>5736</v>
      </c>
      <c r="G6079">
        <v>37</v>
      </c>
      <c r="H6079" t="s">
        <v>14</v>
      </c>
      <c r="I6079">
        <v>0</v>
      </c>
    </row>
    <row r="6080" spans="1:9" x14ac:dyDescent="0.2">
      <c r="A6080">
        <v>6065</v>
      </c>
      <c r="B6080">
        <v>8613</v>
      </c>
      <c r="C6080">
        <v>34270</v>
      </c>
      <c r="D6080">
        <f t="shared" si="94"/>
        <v>34270</v>
      </c>
      <c r="E6080">
        <v>2</v>
      </c>
      <c r="F6080" t="s">
        <v>5737</v>
      </c>
      <c r="G6080">
        <v>31</v>
      </c>
      <c r="H6080" t="s">
        <v>12</v>
      </c>
      <c r="I6080">
        <v>0</v>
      </c>
    </row>
    <row r="6081" spans="1:9" x14ac:dyDescent="0.2">
      <c r="A6081">
        <v>6066</v>
      </c>
      <c r="B6081">
        <v>8614</v>
      </c>
      <c r="C6081">
        <v>45774</v>
      </c>
      <c r="D6081">
        <f t="shared" si="94"/>
        <v>45774</v>
      </c>
      <c r="E6081">
        <v>5</v>
      </c>
      <c r="F6081" t="s">
        <v>5738</v>
      </c>
      <c r="G6081">
        <v>31</v>
      </c>
      <c r="H6081" t="s">
        <v>12</v>
      </c>
      <c r="I6081">
        <v>0</v>
      </c>
    </row>
    <row r="6082" spans="1:9" x14ac:dyDescent="0.2">
      <c r="A6082">
        <v>6067</v>
      </c>
      <c r="B6082">
        <v>8615</v>
      </c>
      <c r="C6082">
        <v>16290</v>
      </c>
      <c r="D6082">
        <f t="shared" si="94"/>
        <v>16290</v>
      </c>
      <c r="E6082">
        <v>86</v>
      </c>
      <c r="F6082" t="s">
        <v>5739</v>
      </c>
      <c r="G6082">
        <v>77</v>
      </c>
      <c r="H6082" t="s">
        <v>12</v>
      </c>
      <c r="I6082">
        <v>0</v>
      </c>
    </row>
    <row r="6083" spans="1:9" x14ac:dyDescent="0.2">
      <c r="A6083">
        <v>6068</v>
      </c>
      <c r="B6083">
        <v>8617</v>
      </c>
      <c r="C6083">
        <v>4217</v>
      </c>
      <c r="D6083">
        <f t="shared" si="94"/>
        <v>4217</v>
      </c>
      <c r="E6083">
        <v>16</v>
      </c>
      <c r="F6083" t="s">
        <v>5740</v>
      </c>
      <c r="G6083">
        <v>45</v>
      </c>
      <c r="H6083" t="s">
        <v>8</v>
      </c>
      <c r="I6083">
        <v>0</v>
      </c>
    </row>
    <row r="6084" spans="1:9" x14ac:dyDescent="0.2">
      <c r="A6084">
        <v>6069</v>
      </c>
      <c r="B6084">
        <v>8618</v>
      </c>
      <c r="C6084">
        <v>43892</v>
      </c>
      <c r="D6084">
        <f t="shared" si="94"/>
        <v>43892</v>
      </c>
      <c r="E6084">
        <v>1</v>
      </c>
      <c r="F6084" t="s">
        <v>5741</v>
      </c>
      <c r="G6084">
        <v>27</v>
      </c>
      <c r="H6084" t="s">
        <v>61</v>
      </c>
      <c r="I6084">
        <v>0</v>
      </c>
    </row>
    <row r="6085" spans="1:9" x14ac:dyDescent="0.2">
      <c r="A6085">
        <v>6070</v>
      </c>
      <c r="B6085">
        <v>8619</v>
      </c>
      <c r="D6085">
        <f t="shared" si="94"/>
        <v>8619</v>
      </c>
      <c r="E6085">
        <v>14</v>
      </c>
      <c r="F6085" t="s">
        <v>5742</v>
      </c>
      <c r="G6085">
        <v>61</v>
      </c>
      <c r="H6085" t="s">
        <v>8</v>
      </c>
      <c r="I6085">
        <v>0</v>
      </c>
    </row>
    <row r="6086" spans="1:9" x14ac:dyDescent="0.2">
      <c r="A6086">
        <v>6071</v>
      </c>
      <c r="B6086">
        <v>8620</v>
      </c>
      <c r="C6086">
        <v>46650</v>
      </c>
      <c r="D6086">
        <f t="shared" si="94"/>
        <v>46650</v>
      </c>
      <c r="E6086">
        <v>7</v>
      </c>
      <c r="F6086" t="s">
        <v>5743</v>
      </c>
      <c r="G6086">
        <v>21</v>
      </c>
      <c r="H6086" t="s">
        <v>17</v>
      </c>
      <c r="I6086">
        <v>0</v>
      </c>
    </row>
    <row r="6087" spans="1:9" x14ac:dyDescent="0.2">
      <c r="A6087">
        <v>6072</v>
      </c>
      <c r="B6087">
        <v>8621</v>
      </c>
      <c r="C6087">
        <v>19616</v>
      </c>
      <c r="D6087">
        <f t="shared" si="94"/>
        <v>19616</v>
      </c>
      <c r="E6087">
        <v>1</v>
      </c>
      <c r="F6087" t="s">
        <v>5744</v>
      </c>
      <c r="G6087">
        <v>19</v>
      </c>
      <c r="H6087" t="s">
        <v>10</v>
      </c>
      <c r="I6087">
        <v>0</v>
      </c>
    </row>
    <row r="6088" spans="1:9" x14ac:dyDescent="0.2">
      <c r="A6088">
        <v>6073</v>
      </c>
      <c r="B6088">
        <v>8623</v>
      </c>
      <c r="C6088">
        <v>7762</v>
      </c>
      <c r="D6088">
        <f t="shared" si="94"/>
        <v>7762</v>
      </c>
      <c r="E6088">
        <v>3</v>
      </c>
      <c r="F6088" t="s">
        <v>5745</v>
      </c>
      <c r="G6088">
        <v>9</v>
      </c>
      <c r="H6088" t="s">
        <v>27</v>
      </c>
      <c r="I6088">
        <v>0</v>
      </c>
    </row>
    <row r="6089" spans="1:9" x14ac:dyDescent="0.2">
      <c r="A6089">
        <v>6074</v>
      </c>
      <c r="B6089">
        <v>8625</v>
      </c>
      <c r="C6089">
        <v>9364</v>
      </c>
      <c r="D6089">
        <f t="shared" si="94"/>
        <v>9364</v>
      </c>
      <c r="E6089">
        <v>2</v>
      </c>
      <c r="F6089" t="s">
        <v>5746</v>
      </c>
      <c r="G6089">
        <v>30</v>
      </c>
      <c r="H6089" t="s">
        <v>55</v>
      </c>
      <c r="I6089">
        <v>0</v>
      </c>
    </row>
    <row r="6090" spans="1:9" x14ac:dyDescent="0.2">
      <c r="A6090">
        <v>6075</v>
      </c>
      <c r="B6090">
        <v>8626</v>
      </c>
      <c r="C6090">
        <v>13877</v>
      </c>
      <c r="D6090">
        <f t="shared" si="94"/>
        <v>13877</v>
      </c>
      <c r="E6090">
        <v>4</v>
      </c>
      <c r="F6090" t="s">
        <v>5747</v>
      </c>
      <c r="G6090">
        <v>15</v>
      </c>
      <c r="H6090" t="s">
        <v>29</v>
      </c>
      <c r="I6090">
        <v>0</v>
      </c>
    </row>
    <row r="6091" spans="1:9" x14ac:dyDescent="0.2">
      <c r="A6091">
        <v>6076</v>
      </c>
      <c r="B6091">
        <v>8627</v>
      </c>
      <c r="C6091">
        <v>546</v>
      </c>
      <c r="D6091">
        <f t="shared" si="94"/>
        <v>546</v>
      </c>
      <c r="E6091">
        <v>1</v>
      </c>
      <c r="F6091" t="s">
        <v>5748</v>
      </c>
      <c r="G6091">
        <v>51</v>
      </c>
      <c r="H6091" t="s">
        <v>10</v>
      </c>
      <c r="I6091">
        <v>0</v>
      </c>
    </row>
    <row r="6092" spans="1:9" x14ac:dyDescent="0.2">
      <c r="A6092">
        <v>6077</v>
      </c>
      <c r="B6092">
        <v>8628</v>
      </c>
      <c r="C6092">
        <v>31425</v>
      </c>
      <c r="D6092">
        <f t="shared" si="94"/>
        <v>31425</v>
      </c>
      <c r="E6092">
        <v>3</v>
      </c>
      <c r="F6092" t="s">
        <v>5749</v>
      </c>
      <c r="G6092">
        <v>84</v>
      </c>
      <c r="H6092" t="s">
        <v>17</v>
      </c>
      <c r="I6092">
        <v>0</v>
      </c>
    </row>
    <row r="6093" spans="1:9" x14ac:dyDescent="0.2">
      <c r="A6093">
        <v>6078</v>
      </c>
      <c r="B6093">
        <v>8629</v>
      </c>
      <c r="C6093">
        <v>18908</v>
      </c>
      <c r="D6093">
        <f t="shared" si="94"/>
        <v>18908</v>
      </c>
      <c r="E6093">
        <v>1</v>
      </c>
      <c r="F6093" t="s">
        <v>5750</v>
      </c>
      <c r="G6093">
        <v>58</v>
      </c>
      <c r="H6093" t="s">
        <v>14</v>
      </c>
      <c r="I6093">
        <v>0</v>
      </c>
    </row>
    <row r="6094" spans="1:9" x14ac:dyDescent="0.2">
      <c r="A6094">
        <v>6079</v>
      </c>
      <c r="B6094">
        <v>8630</v>
      </c>
      <c r="C6094">
        <v>3738</v>
      </c>
      <c r="D6094">
        <f t="shared" si="94"/>
        <v>3738</v>
      </c>
      <c r="E6094">
        <v>2</v>
      </c>
      <c r="F6094" t="s">
        <v>5751</v>
      </c>
      <c r="G6094">
        <v>102</v>
      </c>
      <c r="H6094" t="s">
        <v>23</v>
      </c>
      <c r="I6094">
        <v>0</v>
      </c>
    </row>
    <row r="6095" spans="1:9" x14ac:dyDescent="0.2">
      <c r="A6095">
        <v>6080</v>
      </c>
      <c r="B6095">
        <v>8631</v>
      </c>
      <c r="D6095">
        <f t="shared" si="94"/>
        <v>8631</v>
      </c>
      <c r="E6095">
        <v>20</v>
      </c>
      <c r="F6095" t="s">
        <v>5752</v>
      </c>
      <c r="G6095">
        <v>83</v>
      </c>
      <c r="H6095" t="s">
        <v>50</v>
      </c>
      <c r="I6095">
        <v>0</v>
      </c>
    </row>
    <row r="6096" spans="1:9" x14ac:dyDescent="0.2">
      <c r="A6096">
        <v>6081</v>
      </c>
      <c r="B6096">
        <v>8632</v>
      </c>
      <c r="D6096">
        <f t="shared" ref="D6096:D6159" si="95">IF(C6096&lt;&gt;0,C6096,B6096)</f>
        <v>8632</v>
      </c>
      <c r="I6096">
        <v>0</v>
      </c>
    </row>
    <row r="6097" spans="1:9" x14ac:dyDescent="0.2">
      <c r="A6097">
        <v>6082</v>
      </c>
      <c r="B6097">
        <v>8633</v>
      </c>
      <c r="C6097">
        <v>44314</v>
      </c>
      <c r="D6097">
        <f t="shared" si="95"/>
        <v>44314</v>
      </c>
      <c r="E6097">
        <v>3</v>
      </c>
      <c r="F6097" t="s">
        <v>5753</v>
      </c>
      <c r="G6097">
        <v>47</v>
      </c>
      <c r="H6097" t="s">
        <v>34</v>
      </c>
      <c r="I6097">
        <v>0</v>
      </c>
    </row>
    <row r="6098" spans="1:9" x14ac:dyDescent="0.2">
      <c r="A6098">
        <v>6083</v>
      </c>
      <c r="B6098">
        <v>8635</v>
      </c>
      <c r="C6098">
        <v>46562</v>
      </c>
      <c r="D6098">
        <f t="shared" si="95"/>
        <v>46562</v>
      </c>
      <c r="E6098">
        <v>4</v>
      </c>
      <c r="F6098" t="s">
        <v>5754</v>
      </c>
      <c r="G6098">
        <v>3</v>
      </c>
      <c r="H6098" t="s">
        <v>8</v>
      </c>
      <c r="I6098">
        <v>0</v>
      </c>
    </row>
    <row r="6099" spans="1:9" x14ac:dyDescent="0.2">
      <c r="A6099">
        <v>6084</v>
      </c>
      <c r="B6099">
        <v>8637</v>
      </c>
      <c r="C6099">
        <v>6846</v>
      </c>
      <c r="D6099">
        <f t="shared" si="95"/>
        <v>6846</v>
      </c>
      <c r="E6099">
        <v>19</v>
      </c>
      <c r="F6099" t="s">
        <v>5755</v>
      </c>
      <c r="G6099">
        <v>77</v>
      </c>
      <c r="H6099" t="s">
        <v>12</v>
      </c>
      <c r="I6099">
        <v>0</v>
      </c>
    </row>
    <row r="6100" spans="1:9" x14ac:dyDescent="0.2">
      <c r="A6100">
        <v>6085</v>
      </c>
      <c r="B6100">
        <v>8638</v>
      </c>
      <c r="C6100">
        <v>8638</v>
      </c>
      <c r="D6100">
        <f t="shared" si="95"/>
        <v>8638</v>
      </c>
      <c r="E6100">
        <v>105</v>
      </c>
      <c r="F6100" t="s">
        <v>5756</v>
      </c>
      <c r="G6100">
        <v>37</v>
      </c>
      <c r="H6100" t="s">
        <v>14</v>
      </c>
      <c r="I6100">
        <v>0</v>
      </c>
    </row>
    <row r="6101" spans="1:9" x14ac:dyDescent="0.2">
      <c r="A6101">
        <v>6086</v>
      </c>
      <c r="B6101">
        <v>8639</v>
      </c>
      <c r="C6101">
        <v>8639</v>
      </c>
      <c r="D6101">
        <f t="shared" si="95"/>
        <v>8639</v>
      </c>
      <c r="E6101">
        <v>17</v>
      </c>
      <c r="F6101" t="s">
        <v>5757</v>
      </c>
      <c r="G6101">
        <v>117</v>
      </c>
      <c r="H6101" t="s">
        <v>8</v>
      </c>
      <c r="I6101">
        <v>0</v>
      </c>
    </row>
    <row r="6102" spans="1:9" x14ac:dyDescent="0.2">
      <c r="A6102">
        <v>6087</v>
      </c>
      <c r="B6102">
        <v>8640</v>
      </c>
      <c r="D6102">
        <f t="shared" si="95"/>
        <v>8640</v>
      </c>
      <c r="E6102">
        <v>2</v>
      </c>
      <c r="F6102" t="s">
        <v>5758</v>
      </c>
      <c r="G6102">
        <v>80</v>
      </c>
      <c r="H6102" t="s">
        <v>34</v>
      </c>
      <c r="I6102">
        <v>0</v>
      </c>
    </row>
    <row r="6103" spans="1:9" x14ac:dyDescent="0.2">
      <c r="A6103">
        <v>6088</v>
      </c>
      <c r="B6103">
        <v>8642</v>
      </c>
      <c r="C6103">
        <v>3342</v>
      </c>
      <c r="D6103">
        <f t="shared" si="95"/>
        <v>3342</v>
      </c>
      <c r="E6103">
        <v>1</v>
      </c>
      <c r="F6103" t="s">
        <v>5759</v>
      </c>
      <c r="G6103">
        <v>40</v>
      </c>
      <c r="H6103" t="s">
        <v>32</v>
      </c>
      <c r="I6103">
        <v>0</v>
      </c>
    </row>
    <row r="6104" spans="1:9" x14ac:dyDescent="0.2">
      <c r="A6104">
        <v>6089</v>
      </c>
      <c r="B6104">
        <v>8643</v>
      </c>
      <c r="C6104">
        <v>18564</v>
      </c>
      <c r="D6104">
        <f t="shared" si="95"/>
        <v>18564</v>
      </c>
      <c r="E6104">
        <v>3</v>
      </c>
      <c r="F6104" t="s">
        <v>5760</v>
      </c>
      <c r="G6104">
        <v>77</v>
      </c>
      <c r="H6104" t="s">
        <v>12</v>
      </c>
      <c r="I6104">
        <v>0</v>
      </c>
    </row>
    <row r="6105" spans="1:9" x14ac:dyDescent="0.2">
      <c r="A6105">
        <v>6090</v>
      </c>
      <c r="B6105">
        <v>8644</v>
      </c>
      <c r="C6105">
        <v>23623</v>
      </c>
      <c r="D6105">
        <f t="shared" si="95"/>
        <v>23623</v>
      </c>
      <c r="E6105">
        <v>3</v>
      </c>
      <c r="F6105" t="s">
        <v>5761</v>
      </c>
      <c r="G6105">
        <v>64</v>
      </c>
      <c r="H6105" t="s">
        <v>12</v>
      </c>
      <c r="I6105">
        <v>0</v>
      </c>
    </row>
    <row r="6106" spans="1:9" x14ac:dyDescent="0.2">
      <c r="A6106">
        <v>6091</v>
      </c>
      <c r="B6106">
        <v>8645</v>
      </c>
      <c r="C6106">
        <v>937</v>
      </c>
      <c r="D6106">
        <f t="shared" si="95"/>
        <v>937</v>
      </c>
      <c r="E6106">
        <v>7</v>
      </c>
      <c r="F6106" t="s">
        <v>5762</v>
      </c>
      <c r="G6106">
        <v>129</v>
      </c>
      <c r="H6106" t="s">
        <v>14</v>
      </c>
      <c r="I6106">
        <v>0</v>
      </c>
    </row>
    <row r="6107" spans="1:9" x14ac:dyDescent="0.2">
      <c r="A6107">
        <v>6092</v>
      </c>
      <c r="B6107">
        <v>8647</v>
      </c>
      <c r="C6107">
        <v>10899</v>
      </c>
      <c r="D6107">
        <f t="shared" si="95"/>
        <v>10899</v>
      </c>
      <c r="E6107">
        <v>4</v>
      </c>
      <c r="F6107" t="s">
        <v>5763</v>
      </c>
      <c r="G6107">
        <v>113</v>
      </c>
      <c r="H6107" t="s">
        <v>14</v>
      </c>
      <c r="I6107">
        <v>0</v>
      </c>
    </row>
    <row r="6108" spans="1:9" x14ac:dyDescent="0.2">
      <c r="A6108">
        <v>6093</v>
      </c>
      <c r="B6108">
        <v>8648</v>
      </c>
      <c r="C6108">
        <v>39465</v>
      </c>
      <c r="D6108">
        <f t="shared" si="95"/>
        <v>39465</v>
      </c>
      <c r="E6108">
        <v>1</v>
      </c>
      <c r="F6108" t="s">
        <v>5764</v>
      </c>
      <c r="G6108">
        <v>127</v>
      </c>
      <c r="H6108" t="s">
        <v>34</v>
      </c>
      <c r="I6108">
        <v>0</v>
      </c>
    </row>
    <row r="6109" spans="1:9" x14ac:dyDescent="0.2">
      <c r="A6109">
        <v>6094</v>
      </c>
      <c r="B6109">
        <v>8650</v>
      </c>
      <c r="C6109">
        <v>25844</v>
      </c>
      <c r="D6109">
        <f t="shared" si="95"/>
        <v>25844</v>
      </c>
      <c r="E6109">
        <v>5</v>
      </c>
      <c r="F6109" t="s">
        <v>5765</v>
      </c>
      <c r="G6109">
        <v>54</v>
      </c>
      <c r="H6109" t="s">
        <v>21</v>
      </c>
      <c r="I6109">
        <v>0</v>
      </c>
    </row>
    <row r="6110" spans="1:9" x14ac:dyDescent="0.2">
      <c r="A6110">
        <v>6095</v>
      </c>
      <c r="B6110">
        <v>8652</v>
      </c>
      <c r="C6110">
        <v>19932</v>
      </c>
      <c r="D6110">
        <f t="shared" si="95"/>
        <v>19932</v>
      </c>
      <c r="E6110">
        <v>4</v>
      </c>
      <c r="F6110" t="s">
        <v>5766</v>
      </c>
      <c r="G6110">
        <v>110</v>
      </c>
      <c r="H6110" t="s">
        <v>10</v>
      </c>
      <c r="I6110">
        <v>0</v>
      </c>
    </row>
    <row r="6111" spans="1:9" x14ac:dyDescent="0.2">
      <c r="A6111">
        <v>6096</v>
      </c>
      <c r="B6111">
        <v>8653</v>
      </c>
      <c r="C6111">
        <v>42781</v>
      </c>
      <c r="D6111">
        <f t="shared" si="95"/>
        <v>42781</v>
      </c>
      <c r="E6111">
        <v>4</v>
      </c>
      <c r="F6111" t="s">
        <v>5767</v>
      </c>
      <c r="G6111">
        <v>27</v>
      </c>
      <c r="H6111" t="s">
        <v>61</v>
      </c>
      <c r="I6111">
        <v>0</v>
      </c>
    </row>
    <row r="6112" spans="1:9" x14ac:dyDescent="0.2">
      <c r="A6112">
        <v>6097</v>
      </c>
      <c r="B6112">
        <v>8654</v>
      </c>
      <c r="C6112">
        <v>8654</v>
      </c>
      <c r="D6112">
        <f t="shared" si="95"/>
        <v>8654</v>
      </c>
      <c r="E6112">
        <v>50</v>
      </c>
      <c r="F6112" t="s">
        <v>5768</v>
      </c>
      <c r="G6112">
        <v>131</v>
      </c>
      <c r="H6112" t="s">
        <v>27</v>
      </c>
      <c r="I6112">
        <v>0</v>
      </c>
    </row>
    <row r="6113" spans="1:9" x14ac:dyDescent="0.2">
      <c r="A6113">
        <v>6098</v>
      </c>
      <c r="B6113">
        <v>8656</v>
      </c>
      <c r="C6113">
        <v>10447</v>
      </c>
      <c r="D6113">
        <f t="shared" si="95"/>
        <v>10447</v>
      </c>
      <c r="E6113">
        <v>6</v>
      </c>
      <c r="F6113" t="s">
        <v>5769</v>
      </c>
      <c r="G6113">
        <v>63</v>
      </c>
      <c r="H6113" t="s">
        <v>27</v>
      </c>
      <c r="I6113">
        <v>0</v>
      </c>
    </row>
    <row r="6114" spans="1:9" x14ac:dyDescent="0.2">
      <c r="A6114">
        <v>6099</v>
      </c>
      <c r="B6114">
        <v>8659</v>
      </c>
      <c r="C6114">
        <v>546</v>
      </c>
      <c r="D6114">
        <f t="shared" si="95"/>
        <v>546</v>
      </c>
      <c r="E6114">
        <v>2</v>
      </c>
      <c r="F6114" t="s">
        <v>5770</v>
      </c>
      <c r="G6114">
        <v>51</v>
      </c>
      <c r="H6114" t="s">
        <v>10</v>
      </c>
      <c r="I6114">
        <v>0</v>
      </c>
    </row>
    <row r="6115" spans="1:9" x14ac:dyDescent="0.2">
      <c r="A6115">
        <v>6100</v>
      </c>
      <c r="B6115">
        <v>8660</v>
      </c>
      <c r="C6115">
        <v>38444</v>
      </c>
      <c r="D6115">
        <f t="shared" si="95"/>
        <v>38444</v>
      </c>
      <c r="E6115">
        <v>1</v>
      </c>
      <c r="F6115" t="s">
        <v>5771</v>
      </c>
      <c r="G6115">
        <v>62</v>
      </c>
      <c r="H6115" t="s">
        <v>61</v>
      </c>
      <c r="I6115">
        <v>0</v>
      </c>
    </row>
    <row r="6116" spans="1:9" x14ac:dyDescent="0.2">
      <c r="A6116">
        <v>6101</v>
      </c>
      <c r="B6116">
        <v>8661</v>
      </c>
      <c r="C6116">
        <v>32691</v>
      </c>
      <c r="D6116">
        <f t="shared" si="95"/>
        <v>32691</v>
      </c>
      <c r="E6116">
        <v>9</v>
      </c>
      <c r="F6116" t="s">
        <v>5772</v>
      </c>
      <c r="G6116">
        <v>37</v>
      </c>
      <c r="H6116" t="s">
        <v>14</v>
      </c>
      <c r="I6116">
        <v>0</v>
      </c>
    </row>
    <row r="6117" spans="1:9" x14ac:dyDescent="0.2">
      <c r="A6117">
        <v>6102</v>
      </c>
      <c r="B6117">
        <v>8662</v>
      </c>
      <c r="C6117">
        <v>42139</v>
      </c>
      <c r="D6117">
        <f t="shared" si="95"/>
        <v>42139</v>
      </c>
      <c r="E6117">
        <v>2</v>
      </c>
      <c r="F6117" t="s">
        <v>5773</v>
      </c>
      <c r="G6117">
        <v>61</v>
      </c>
      <c r="H6117" t="s">
        <v>8</v>
      </c>
      <c r="I6117">
        <v>0</v>
      </c>
    </row>
    <row r="6118" spans="1:9" x14ac:dyDescent="0.2">
      <c r="A6118">
        <v>6103</v>
      </c>
      <c r="B6118">
        <v>8663</v>
      </c>
      <c r="C6118">
        <v>40459</v>
      </c>
      <c r="D6118">
        <f t="shared" si="95"/>
        <v>40459</v>
      </c>
      <c r="E6118">
        <v>3</v>
      </c>
      <c r="F6118" t="s">
        <v>5774</v>
      </c>
      <c r="G6118">
        <v>88</v>
      </c>
      <c r="H6118" t="s">
        <v>10</v>
      </c>
      <c r="I6118">
        <v>0</v>
      </c>
    </row>
    <row r="6119" spans="1:9" x14ac:dyDescent="0.2">
      <c r="A6119">
        <v>6104</v>
      </c>
      <c r="B6119">
        <v>8664</v>
      </c>
      <c r="C6119">
        <v>2547</v>
      </c>
      <c r="D6119">
        <f t="shared" si="95"/>
        <v>2547</v>
      </c>
      <c r="E6119">
        <v>9</v>
      </c>
      <c r="F6119" t="s">
        <v>5775</v>
      </c>
      <c r="G6119">
        <v>114</v>
      </c>
      <c r="H6119" t="s">
        <v>21</v>
      </c>
      <c r="I6119">
        <v>0</v>
      </c>
    </row>
    <row r="6120" spans="1:9" x14ac:dyDescent="0.2">
      <c r="A6120">
        <v>6105</v>
      </c>
      <c r="B6120">
        <v>8667</v>
      </c>
      <c r="C6120">
        <v>2480</v>
      </c>
      <c r="D6120">
        <f t="shared" si="95"/>
        <v>2480</v>
      </c>
      <c r="E6120">
        <v>46</v>
      </c>
      <c r="F6120" t="s">
        <v>5776</v>
      </c>
      <c r="G6120">
        <v>45</v>
      </c>
      <c r="H6120" t="s">
        <v>8</v>
      </c>
      <c r="I6120">
        <v>0</v>
      </c>
    </row>
    <row r="6121" spans="1:9" x14ac:dyDescent="0.2">
      <c r="A6121">
        <v>6106</v>
      </c>
      <c r="B6121">
        <v>8668</v>
      </c>
      <c r="C6121">
        <v>32691</v>
      </c>
      <c r="D6121">
        <f t="shared" si="95"/>
        <v>32691</v>
      </c>
      <c r="E6121">
        <v>18</v>
      </c>
      <c r="F6121" t="s">
        <v>5777</v>
      </c>
      <c r="G6121">
        <v>37</v>
      </c>
      <c r="H6121" t="s">
        <v>14</v>
      </c>
      <c r="I6121">
        <v>0</v>
      </c>
    </row>
    <row r="6122" spans="1:9" x14ac:dyDescent="0.2">
      <c r="A6122">
        <v>6107</v>
      </c>
      <c r="B6122">
        <v>8669</v>
      </c>
      <c r="C6122">
        <v>31215</v>
      </c>
      <c r="D6122">
        <f t="shared" si="95"/>
        <v>31215</v>
      </c>
      <c r="E6122">
        <v>1</v>
      </c>
      <c r="F6122" t="s">
        <v>5778</v>
      </c>
      <c r="G6122">
        <v>120</v>
      </c>
      <c r="H6122" t="s">
        <v>17</v>
      </c>
      <c r="I6122">
        <v>0</v>
      </c>
    </row>
    <row r="6123" spans="1:9" x14ac:dyDescent="0.2">
      <c r="A6123">
        <v>6108</v>
      </c>
      <c r="B6123">
        <v>8670</v>
      </c>
      <c r="C6123">
        <v>890</v>
      </c>
      <c r="D6123">
        <f t="shared" si="95"/>
        <v>890</v>
      </c>
      <c r="E6123">
        <v>335</v>
      </c>
      <c r="F6123" t="s">
        <v>5779</v>
      </c>
      <c r="G6123">
        <v>81</v>
      </c>
      <c r="H6123" t="s">
        <v>38</v>
      </c>
      <c r="I6123">
        <v>0</v>
      </c>
    </row>
    <row r="6124" spans="1:9" x14ac:dyDescent="0.2">
      <c r="A6124">
        <v>6109</v>
      </c>
      <c r="B6124">
        <v>8671</v>
      </c>
      <c r="C6124">
        <v>8671</v>
      </c>
      <c r="D6124">
        <f t="shared" si="95"/>
        <v>8671</v>
      </c>
      <c r="E6124">
        <v>129</v>
      </c>
      <c r="F6124" t="s">
        <v>5780</v>
      </c>
      <c r="G6124">
        <v>17</v>
      </c>
      <c r="H6124" t="s">
        <v>10</v>
      </c>
      <c r="I6124">
        <v>0</v>
      </c>
    </row>
    <row r="6125" spans="1:9" x14ac:dyDescent="0.2">
      <c r="A6125">
        <v>6110</v>
      </c>
      <c r="B6125">
        <v>8672</v>
      </c>
      <c r="D6125">
        <f t="shared" si="95"/>
        <v>8672</v>
      </c>
      <c r="I6125">
        <v>0</v>
      </c>
    </row>
    <row r="6126" spans="1:9" x14ac:dyDescent="0.2">
      <c r="A6126">
        <v>6111</v>
      </c>
      <c r="B6126">
        <v>8674</v>
      </c>
      <c r="D6126">
        <f t="shared" si="95"/>
        <v>8674</v>
      </c>
      <c r="I6126">
        <v>0</v>
      </c>
    </row>
    <row r="6127" spans="1:9" x14ac:dyDescent="0.2">
      <c r="A6127">
        <v>6112</v>
      </c>
      <c r="B6127">
        <v>8675</v>
      </c>
      <c r="C6127">
        <v>24403</v>
      </c>
      <c r="D6127">
        <f t="shared" si="95"/>
        <v>24403</v>
      </c>
      <c r="E6127">
        <v>1</v>
      </c>
      <c r="F6127" t="s">
        <v>5781</v>
      </c>
      <c r="G6127">
        <v>100</v>
      </c>
      <c r="H6127" t="s">
        <v>236</v>
      </c>
      <c r="I6127">
        <v>0</v>
      </c>
    </row>
    <row r="6128" spans="1:9" x14ac:dyDescent="0.2">
      <c r="A6128">
        <v>6113</v>
      </c>
      <c r="B6128">
        <v>8676</v>
      </c>
      <c r="D6128">
        <f t="shared" si="95"/>
        <v>8676</v>
      </c>
      <c r="I6128">
        <v>0</v>
      </c>
    </row>
    <row r="6129" spans="1:9" x14ac:dyDescent="0.2">
      <c r="A6129">
        <v>6114</v>
      </c>
      <c r="B6129">
        <v>8677</v>
      </c>
      <c r="C6129">
        <v>1559</v>
      </c>
      <c r="D6129">
        <f t="shared" si="95"/>
        <v>1559</v>
      </c>
      <c r="E6129">
        <v>3</v>
      </c>
      <c r="F6129" t="s">
        <v>5782</v>
      </c>
      <c r="G6129">
        <v>120</v>
      </c>
      <c r="H6129" t="s">
        <v>17</v>
      </c>
      <c r="I6129">
        <v>0</v>
      </c>
    </row>
    <row r="6130" spans="1:9" x14ac:dyDescent="0.2">
      <c r="A6130">
        <v>6115</v>
      </c>
      <c r="B6130">
        <v>8678</v>
      </c>
      <c r="C6130">
        <v>49441</v>
      </c>
      <c r="D6130">
        <f t="shared" si="95"/>
        <v>49441</v>
      </c>
      <c r="E6130">
        <v>2</v>
      </c>
      <c r="F6130" t="s">
        <v>5783</v>
      </c>
      <c r="G6130">
        <v>85</v>
      </c>
      <c r="H6130" t="s">
        <v>21</v>
      </c>
      <c r="I6130">
        <v>0</v>
      </c>
    </row>
    <row r="6131" spans="1:9" x14ac:dyDescent="0.2">
      <c r="A6131">
        <v>6116</v>
      </c>
      <c r="B6131">
        <v>8680</v>
      </c>
      <c r="C6131">
        <v>7992</v>
      </c>
      <c r="D6131">
        <f t="shared" si="95"/>
        <v>7992</v>
      </c>
      <c r="E6131">
        <v>10</v>
      </c>
      <c r="F6131" t="s">
        <v>5784</v>
      </c>
      <c r="G6131">
        <v>96</v>
      </c>
      <c r="H6131" t="s">
        <v>58</v>
      </c>
      <c r="I6131">
        <v>0</v>
      </c>
    </row>
    <row r="6132" spans="1:9" x14ac:dyDescent="0.2">
      <c r="A6132">
        <v>6117</v>
      </c>
      <c r="B6132">
        <v>8681</v>
      </c>
      <c r="C6132">
        <v>48118</v>
      </c>
      <c r="D6132">
        <f t="shared" si="95"/>
        <v>48118</v>
      </c>
      <c r="E6132">
        <v>1</v>
      </c>
      <c r="F6132" t="s">
        <v>5785</v>
      </c>
      <c r="G6132">
        <v>114</v>
      </c>
      <c r="H6132" t="s">
        <v>21</v>
      </c>
      <c r="I6132">
        <v>0</v>
      </c>
    </row>
    <row r="6133" spans="1:9" x14ac:dyDescent="0.2">
      <c r="A6133">
        <v>6118</v>
      </c>
      <c r="B6133">
        <v>8683</v>
      </c>
      <c r="C6133">
        <v>41043</v>
      </c>
      <c r="D6133">
        <f t="shared" si="95"/>
        <v>41043</v>
      </c>
      <c r="E6133">
        <v>2</v>
      </c>
      <c r="F6133" t="s">
        <v>5786</v>
      </c>
      <c r="G6133">
        <v>20</v>
      </c>
      <c r="H6133" t="s">
        <v>34</v>
      </c>
      <c r="I6133">
        <v>0</v>
      </c>
    </row>
    <row r="6134" spans="1:9" x14ac:dyDescent="0.2">
      <c r="A6134">
        <v>6119</v>
      </c>
      <c r="B6134">
        <v>8684</v>
      </c>
      <c r="C6134">
        <v>8684</v>
      </c>
      <c r="D6134">
        <f t="shared" si="95"/>
        <v>8684</v>
      </c>
      <c r="E6134">
        <v>1</v>
      </c>
      <c r="F6134" t="s">
        <v>5787</v>
      </c>
      <c r="G6134">
        <v>52</v>
      </c>
      <c r="H6134" t="s">
        <v>14</v>
      </c>
      <c r="I6134">
        <v>0</v>
      </c>
    </row>
    <row r="6135" spans="1:9" x14ac:dyDescent="0.2">
      <c r="A6135">
        <v>6120</v>
      </c>
      <c r="B6135">
        <v>8685</v>
      </c>
      <c r="C6135">
        <v>937</v>
      </c>
      <c r="D6135">
        <f t="shared" si="95"/>
        <v>937</v>
      </c>
      <c r="E6135">
        <v>5</v>
      </c>
      <c r="F6135" t="s">
        <v>5788</v>
      </c>
      <c r="G6135">
        <v>129</v>
      </c>
      <c r="H6135" t="s">
        <v>14</v>
      </c>
      <c r="I6135">
        <v>0</v>
      </c>
    </row>
    <row r="6136" spans="1:9" x14ac:dyDescent="0.2">
      <c r="A6136">
        <v>6121</v>
      </c>
      <c r="B6136">
        <v>8687</v>
      </c>
      <c r="C6136">
        <v>15902</v>
      </c>
      <c r="D6136">
        <f t="shared" si="95"/>
        <v>15902</v>
      </c>
      <c r="E6136">
        <v>1</v>
      </c>
      <c r="F6136" t="s">
        <v>5789</v>
      </c>
      <c r="G6136">
        <v>23</v>
      </c>
      <c r="H6136" t="s">
        <v>8</v>
      </c>
      <c r="I6136">
        <v>0</v>
      </c>
    </row>
    <row r="6137" spans="1:9" x14ac:dyDescent="0.2">
      <c r="A6137">
        <v>6122</v>
      </c>
      <c r="B6137">
        <v>8689</v>
      </c>
      <c r="C6137">
        <v>42118</v>
      </c>
      <c r="D6137">
        <f t="shared" si="95"/>
        <v>42118</v>
      </c>
      <c r="E6137">
        <v>3</v>
      </c>
      <c r="F6137" t="s">
        <v>5790</v>
      </c>
      <c r="G6137">
        <v>3</v>
      </c>
      <c r="H6137" t="s">
        <v>8</v>
      </c>
      <c r="I6137">
        <v>0</v>
      </c>
    </row>
    <row r="6138" spans="1:9" x14ac:dyDescent="0.2">
      <c r="A6138">
        <v>6123</v>
      </c>
      <c r="B6138">
        <v>8690</v>
      </c>
      <c r="C6138">
        <v>47804</v>
      </c>
      <c r="D6138">
        <f t="shared" si="95"/>
        <v>47804</v>
      </c>
      <c r="E6138">
        <v>1</v>
      </c>
      <c r="F6138" t="s">
        <v>5791</v>
      </c>
      <c r="G6138">
        <v>131</v>
      </c>
      <c r="H6138" t="s">
        <v>27</v>
      </c>
      <c r="I6138">
        <v>0</v>
      </c>
    </row>
    <row r="6139" spans="1:9" x14ac:dyDescent="0.2">
      <c r="A6139">
        <v>6124</v>
      </c>
      <c r="B6139">
        <v>8693</v>
      </c>
      <c r="C6139">
        <v>13598</v>
      </c>
      <c r="D6139">
        <f t="shared" si="95"/>
        <v>13598</v>
      </c>
      <c r="E6139">
        <v>14</v>
      </c>
      <c r="F6139" t="s">
        <v>5792</v>
      </c>
      <c r="G6139">
        <v>100</v>
      </c>
      <c r="H6139" t="s">
        <v>236</v>
      </c>
      <c r="I6139">
        <v>0</v>
      </c>
    </row>
    <row r="6140" spans="1:9" x14ac:dyDescent="0.2">
      <c r="A6140">
        <v>6125</v>
      </c>
      <c r="B6140">
        <v>8694</v>
      </c>
      <c r="C6140">
        <v>21462</v>
      </c>
      <c r="D6140">
        <f t="shared" si="95"/>
        <v>21462</v>
      </c>
      <c r="E6140">
        <v>10</v>
      </c>
      <c r="F6140" t="s">
        <v>5793</v>
      </c>
      <c r="G6140">
        <v>77</v>
      </c>
      <c r="H6140" t="s">
        <v>12</v>
      </c>
      <c r="I6140">
        <v>0</v>
      </c>
    </row>
    <row r="6141" spans="1:9" x14ac:dyDescent="0.2">
      <c r="A6141">
        <v>6126</v>
      </c>
      <c r="B6141">
        <v>8695</v>
      </c>
      <c r="C6141">
        <v>47866</v>
      </c>
      <c r="D6141">
        <f t="shared" si="95"/>
        <v>47866</v>
      </c>
      <c r="E6141">
        <v>12</v>
      </c>
      <c r="F6141" t="s">
        <v>5794</v>
      </c>
      <c r="G6141">
        <v>107</v>
      </c>
      <c r="H6141" t="s">
        <v>8</v>
      </c>
      <c r="I6141">
        <v>0</v>
      </c>
    </row>
    <row r="6142" spans="1:9" x14ac:dyDescent="0.2">
      <c r="A6142">
        <v>6127</v>
      </c>
      <c r="B6142">
        <v>8696</v>
      </c>
      <c r="C6142">
        <v>44008</v>
      </c>
      <c r="D6142">
        <f t="shared" si="95"/>
        <v>44008</v>
      </c>
      <c r="E6142">
        <v>1</v>
      </c>
      <c r="F6142" t="s">
        <v>5795</v>
      </c>
      <c r="G6142">
        <v>120</v>
      </c>
      <c r="H6142" t="s">
        <v>17</v>
      </c>
      <c r="I6142">
        <v>0</v>
      </c>
    </row>
    <row r="6143" spans="1:9" x14ac:dyDescent="0.2">
      <c r="A6143">
        <v>6128</v>
      </c>
      <c r="B6143">
        <v>8697</v>
      </c>
      <c r="C6143">
        <v>33026</v>
      </c>
      <c r="D6143">
        <f t="shared" si="95"/>
        <v>33026</v>
      </c>
      <c r="E6143">
        <v>4</v>
      </c>
      <c r="F6143" t="s">
        <v>5796</v>
      </c>
      <c r="G6143">
        <v>94</v>
      </c>
      <c r="H6143" t="s">
        <v>12</v>
      </c>
      <c r="I6143">
        <v>0</v>
      </c>
    </row>
    <row r="6144" spans="1:9" x14ac:dyDescent="0.2">
      <c r="A6144">
        <v>6129</v>
      </c>
      <c r="B6144">
        <v>8699</v>
      </c>
      <c r="C6144">
        <v>33589</v>
      </c>
      <c r="D6144">
        <f t="shared" si="95"/>
        <v>33589</v>
      </c>
      <c r="E6144">
        <v>9</v>
      </c>
      <c r="F6144" t="s">
        <v>5797</v>
      </c>
      <c r="G6144">
        <v>64</v>
      </c>
      <c r="H6144" t="s">
        <v>12</v>
      </c>
      <c r="I6144">
        <v>0</v>
      </c>
    </row>
    <row r="6145" spans="1:9" x14ac:dyDescent="0.2">
      <c r="A6145">
        <v>6130</v>
      </c>
      <c r="B6145">
        <v>8700</v>
      </c>
      <c r="D6145">
        <f t="shared" si="95"/>
        <v>8700</v>
      </c>
      <c r="I6145">
        <v>0</v>
      </c>
    </row>
    <row r="6146" spans="1:9" x14ac:dyDescent="0.2">
      <c r="A6146">
        <v>6131</v>
      </c>
      <c r="B6146">
        <v>8703</v>
      </c>
      <c r="C6146">
        <v>15905</v>
      </c>
      <c r="D6146">
        <f t="shared" si="95"/>
        <v>15905</v>
      </c>
      <c r="E6146">
        <v>1</v>
      </c>
      <c r="F6146" t="s">
        <v>5798</v>
      </c>
      <c r="G6146">
        <v>98</v>
      </c>
      <c r="H6146" t="s">
        <v>12</v>
      </c>
      <c r="I6146">
        <v>0</v>
      </c>
    </row>
    <row r="6147" spans="1:9" x14ac:dyDescent="0.2">
      <c r="A6147">
        <v>6132</v>
      </c>
      <c r="B6147">
        <v>8707</v>
      </c>
      <c r="C6147">
        <v>23645</v>
      </c>
      <c r="D6147">
        <f t="shared" si="95"/>
        <v>23645</v>
      </c>
      <c r="E6147">
        <v>26</v>
      </c>
      <c r="F6147" t="s">
        <v>5799</v>
      </c>
      <c r="G6147">
        <v>107</v>
      </c>
      <c r="H6147" t="s">
        <v>8</v>
      </c>
      <c r="I6147">
        <v>0</v>
      </c>
    </row>
    <row r="6148" spans="1:9" x14ac:dyDescent="0.2">
      <c r="A6148">
        <v>6133</v>
      </c>
      <c r="B6148">
        <v>8710</v>
      </c>
      <c r="C6148">
        <v>37141</v>
      </c>
      <c r="D6148">
        <f t="shared" si="95"/>
        <v>37141</v>
      </c>
      <c r="E6148">
        <v>66</v>
      </c>
      <c r="F6148" t="s">
        <v>5800</v>
      </c>
      <c r="G6148">
        <v>120</v>
      </c>
      <c r="H6148" t="s">
        <v>17</v>
      </c>
      <c r="I6148">
        <v>0</v>
      </c>
    </row>
    <row r="6149" spans="1:9" x14ac:dyDescent="0.2">
      <c r="A6149">
        <v>6134</v>
      </c>
      <c r="B6149">
        <v>8712</v>
      </c>
      <c r="C6149">
        <v>15567</v>
      </c>
      <c r="D6149">
        <f t="shared" si="95"/>
        <v>15567</v>
      </c>
      <c r="E6149">
        <v>4</v>
      </c>
      <c r="F6149" t="s">
        <v>5801</v>
      </c>
      <c r="G6149">
        <v>50</v>
      </c>
      <c r="H6149" t="s">
        <v>8</v>
      </c>
      <c r="I6149">
        <v>0</v>
      </c>
    </row>
    <row r="6150" spans="1:9" x14ac:dyDescent="0.2">
      <c r="A6150">
        <v>6135</v>
      </c>
      <c r="B6150">
        <v>8714</v>
      </c>
      <c r="C6150">
        <v>8714</v>
      </c>
      <c r="D6150">
        <f t="shared" si="95"/>
        <v>8714</v>
      </c>
      <c r="E6150">
        <v>8</v>
      </c>
      <c r="F6150" t="s">
        <v>5802</v>
      </c>
      <c r="G6150">
        <v>101</v>
      </c>
      <c r="H6150" t="s">
        <v>21</v>
      </c>
      <c r="I6150">
        <v>0</v>
      </c>
    </row>
    <row r="6151" spans="1:9" x14ac:dyDescent="0.2">
      <c r="A6151">
        <v>6136</v>
      </c>
      <c r="B6151">
        <v>8716</v>
      </c>
      <c r="C6151">
        <v>14715</v>
      </c>
      <c r="D6151">
        <f t="shared" si="95"/>
        <v>14715</v>
      </c>
      <c r="E6151">
        <v>1</v>
      </c>
      <c r="F6151" t="s">
        <v>5803</v>
      </c>
      <c r="G6151">
        <v>98</v>
      </c>
      <c r="H6151" t="s">
        <v>12</v>
      </c>
      <c r="I6151">
        <v>0</v>
      </c>
    </row>
    <row r="6152" spans="1:9" x14ac:dyDescent="0.2">
      <c r="A6152">
        <v>6137</v>
      </c>
      <c r="B6152">
        <v>8717</v>
      </c>
      <c r="C6152">
        <v>6291</v>
      </c>
      <c r="D6152">
        <f t="shared" si="95"/>
        <v>6291</v>
      </c>
      <c r="E6152">
        <v>20</v>
      </c>
      <c r="F6152" t="s">
        <v>5804</v>
      </c>
      <c r="G6152">
        <v>121</v>
      </c>
      <c r="H6152" t="s">
        <v>36</v>
      </c>
      <c r="I6152">
        <v>0</v>
      </c>
    </row>
    <row r="6153" spans="1:9" x14ac:dyDescent="0.2">
      <c r="A6153">
        <v>6138</v>
      </c>
      <c r="B6153">
        <v>8718</v>
      </c>
      <c r="C6153">
        <v>31701</v>
      </c>
      <c r="D6153">
        <f t="shared" si="95"/>
        <v>31701</v>
      </c>
      <c r="E6153">
        <v>7</v>
      </c>
      <c r="F6153" t="s">
        <v>5805</v>
      </c>
      <c r="G6153">
        <v>129</v>
      </c>
      <c r="H6153" t="s">
        <v>14</v>
      </c>
      <c r="I6153">
        <v>0</v>
      </c>
    </row>
    <row r="6154" spans="1:9" x14ac:dyDescent="0.2">
      <c r="A6154">
        <v>6139</v>
      </c>
      <c r="B6154">
        <v>8720</v>
      </c>
      <c r="C6154">
        <v>8720</v>
      </c>
      <c r="D6154">
        <f t="shared" si="95"/>
        <v>8720</v>
      </c>
      <c r="E6154">
        <v>1</v>
      </c>
      <c r="F6154" t="s">
        <v>5806</v>
      </c>
      <c r="G6154">
        <v>118</v>
      </c>
      <c r="H6154" t="s">
        <v>34</v>
      </c>
      <c r="I6154">
        <v>0</v>
      </c>
    </row>
    <row r="6155" spans="1:9" x14ac:dyDescent="0.2">
      <c r="A6155">
        <v>6140</v>
      </c>
      <c r="B6155">
        <v>8721</v>
      </c>
      <c r="C6155">
        <v>95</v>
      </c>
      <c r="D6155">
        <f t="shared" si="95"/>
        <v>95</v>
      </c>
      <c r="E6155">
        <v>10</v>
      </c>
      <c r="F6155" t="s">
        <v>5807</v>
      </c>
      <c r="G6155">
        <v>66</v>
      </c>
      <c r="H6155" t="s">
        <v>55</v>
      </c>
      <c r="I6155">
        <v>0</v>
      </c>
    </row>
    <row r="6156" spans="1:9" x14ac:dyDescent="0.2">
      <c r="A6156">
        <v>6141</v>
      </c>
      <c r="B6156">
        <v>8722</v>
      </c>
      <c r="C6156">
        <v>6750</v>
      </c>
      <c r="D6156">
        <f t="shared" si="95"/>
        <v>6750</v>
      </c>
      <c r="E6156">
        <v>1</v>
      </c>
      <c r="F6156" t="s">
        <v>5808</v>
      </c>
      <c r="G6156">
        <v>38</v>
      </c>
      <c r="H6156" t="s">
        <v>14</v>
      </c>
      <c r="I6156">
        <v>0</v>
      </c>
    </row>
    <row r="6157" spans="1:9" x14ac:dyDescent="0.2">
      <c r="A6157">
        <v>6142</v>
      </c>
      <c r="B6157">
        <v>8723</v>
      </c>
      <c r="C6157">
        <v>27330</v>
      </c>
      <c r="D6157">
        <f t="shared" si="95"/>
        <v>27330</v>
      </c>
      <c r="E6157">
        <v>3</v>
      </c>
      <c r="F6157" t="s">
        <v>5809</v>
      </c>
      <c r="G6157">
        <v>97</v>
      </c>
      <c r="H6157" t="s">
        <v>10</v>
      </c>
      <c r="I6157">
        <v>0</v>
      </c>
    </row>
    <row r="6158" spans="1:9" x14ac:dyDescent="0.2">
      <c r="A6158">
        <v>6143</v>
      </c>
      <c r="B6158">
        <v>8725</v>
      </c>
      <c r="C6158">
        <v>16782</v>
      </c>
      <c r="D6158">
        <f t="shared" si="95"/>
        <v>16782</v>
      </c>
      <c r="E6158">
        <v>7</v>
      </c>
      <c r="F6158" t="s">
        <v>5810</v>
      </c>
      <c r="G6158">
        <v>97</v>
      </c>
      <c r="H6158" t="s">
        <v>10</v>
      </c>
      <c r="I6158">
        <v>0</v>
      </c>
    </row>
    <row r="6159" spans="1:9" x14ac:dyDescent="0.2">
      <c r="A6159">
        <v>6144</v>
      </c>
      <c r="B6159">
        <v>8726</v>
      </c>
      <c r="C6159">
        <v>20767</v>
      </c>
      <c r="D6159">
        <f t="shared" si="95"/>
        <v>20767</v>
      </c>
      <c r="E6159">
        <v>1</v>
      </c>
      <c r="F6159" t="s">
        <v>5811</v>
      </c>
      <c r="G6159">
        <v>94</v>
      </c>
      <c r="H6159" t="s">
        <v>12</v>
      </c>
      <c r="I6159">
        <v>0</v>
      </c>
    </row>
    <row r="6160" spans="1:9" x14ac:dyDescent="0.2">
      <c r="A6160">
        <v>6145</v>
      </c>
      <c r="B6160">
        <v>8727</v>
      </c>
      <c r="C6160">
        <v>8727</v>
      </c>
      <c r="D6160">
        <f t="shared" ref="D6160:D6223" si="96">IF(C6160&lt;&gt;0,C6160,B6160)</f>
        <v>8727</v>
      </c>
      <c r="E6160">
        <v>15</v>
      </c>
      <c r="F6160" t="s">
        <v>5812</v>
      </c>
      <c r="G6160">
        <v>110</v>
      </c>
      <c r="H6160" t="s">
        <v>10</v>
      </c>
      <c r="I6160">
        <v>0</v>
      </c>
    </row>
    <row r="6161" spans="1:9" x14ac:dyDescent="0.2">
      <c r="A6161">
        <v>6146</v>
      </c>
      <c r="B6161">
        <v>8728</v>
      </c>
      <c r="C6161">
        <v>8728</v>
      </c>
      <c r="D6161">
        <f t="shared" si="96"/>
        <v>8728</v>
      </c>
      <c r="E6161">
        <v>41</v>
      </c>
      <c r="F6161" t="s">
        <v>5813</v>
      </c>
      <c r="G6161">
        <v>107</v>
      </c>
      <c r="H6161" t="s">
        <v>8</v>
      </c>
      <c r="I6161">
        <v>0</v>
      </c>
    </row>
    <row r="6162" spans="1:9" x14ac:dyDescent="0.2">
      <c r="A6162">
        <v>6147</v>
      </c>
      <c r="B6162">
        <v>8730</v>
      </c>
      <c r="C6162">
        <v>8730</v>
      </c>
      <c r="D6162">
        <f t="shared" si="96"/>
        <v>8730</v>
      </c>
      <c r="E6162">
        <v>24</v>
      </c>
      <c r="F6162" t="s">
        <v>5814</v>
      </c>
      <c r="G6162">
        <v>38</v>
      </c>
      <c r="H6162" t="s">
        <v>14</v>
      </c>
      <c r="I6162">
        <v>0</v>
      </c>
    </row>
    <row r="6163" spans="1:9" x14ac:dyDescent="0.2">
      <c r="A6163">
        <v>6148</v>
      </c>
      <c r="B6163">
        <v>8732</v>
      </c>
      <c r="C6163">
        <v>14778</v>
      </c>
      <c r="D6163">
        <f t="shared" si="96"/>
        <v>14778</v>
      </c>
      <c r="E6163">
        <v>33</v>
      </c>
      <c r="F6163" t="s">
        <v>5815</v>
      </c>
      <c r="G6163">
        <v>3</v>
      </c>
      <c r="H6163" t="s">
        <v>8</v>
      </c>
      <c r="I6163">
        <v>0</v>
      </c>
    </row>
    <row r="6164" spans="1:9" x14ac:dyDescent="0.2">
      <c r="A6164">
        <v>6149</v>
      </c>
      <c r="B6164">
        <v>8733</v>
      </c>
      <c r="C6164">
        <v>41010</v>
      </c>
      <c r="D6164">
        <f t="shared" si="96"/>
        <v>41010</v>
      </c>
      <c r="E6164">
        <v>8</v>
      </c>
      <c r="F6164" t="s">
        <v>5816</v>
      </c>
      <c r="G6164">
        <v>61</v>
      </c>
      <c r="H6164" t="s">
        <v>8</v>
      </c>
      <c r="I6164">
        <v>0</v>
      </c>
    </row>
    <row r="6165" spans="1:9" x14ac:dyDescent="0.2">
      <c r="A6165">
        <v>6150</v>
      </c>
      <c r="B6165">
        <v>8735</v>
      </c>
      <c r="C6165">
        <v>8735</v>
      </c>
      <c r="D6165">
        <f t="shared" si="96"/>
        <v>8735</v>
      </c>
      <c r="E6165">
        <v>2</v>
      </c>
      <c r="F6165" t="s">
        <v>5817</v>
      </c>
      <c r="G6165">
        <v>59</v>
      </c>
      <c r="H6165" t="s">
        <v>38</v>
      </c>
      <c r="I6165">
        <v>0</v>
      </c>
    </row>
    <row r="6166" spans="1:9" x14ac:dyDescent="0.2">
      <c r="A6166">
        <v>6151</v>
      </c>
      <c r="B6166">
        <v>8736</v>
      </c>
      <c r="C6166">
        <v>9421</v>
      </c>
      <c r="D6166">
        <f t="shared" si="96"/>
        <v>9421</v>
      </c>
      <c r="E6166">
        <v>150</v>
      </c>
      <c r="F6166" t="s">
        <v>5818</v>
      </c>
      <c r="G6166">
        <v>31</v>
      </c>
      <c r="H6166" t="s">
        <v>12</v>
      </c>
      <c r="I6166">
        <v>0</v>
      </c>
    </row>
    <row r="6167" spans="1:9" x14ac:dyDescent="0.2">
      <c r="A6167">
        <v>6152</v>
      </c>
      <c r="B6167">
        <v>8738</v>
      </c>
      <c r="D6167">
        <f t="shared" si="96"/>
        <v>8738</v>
      </c>
      <c r="I6167">
        <v>0</v>
      </c>
    </row>
    <row r="6168" spans="1:9" x14ac:dyDescent="0.2">
      <c r="A6168">
        <v>6153</v>
      </c>
      <c r="B6168">
        <v>8739</v>
      </c>
      <c r="C6168">
        <v>21329</v>
      </c>
      <c r="D6168">
        <f t="shared" si="96"/>
        <v>21329</v>
      </c>
      <c r="E6168">
        <v>1</v>
      </c>
      <c r="F6168" t="s">
        <v>5819</v>
      </c>
      <c r="G6168">
        <v>69</v>
      </c>
      <c r="H6168" t="s">
        <v>38</v>
      </c>
      <c r="I6168">
        <v>0</v>
      </c>
    </row>
    <row r="6169" spans="1:9" x14ac:dyDescent="0.2">
      <c r="A6169">
        <v>6154</v>
      </c>
      <c r="B6169">
        <v>8740</v>
      </c>
      <c r="C6169">
        <v>21267</v>
      </c>
      <c r="D6169">
        <f t="shared" si="96"/>
        <v>21267</v>
      </c>
      <c r="E6169">
        <v>2</v>
      </c>
      <c r="F6169" t="s">
        <v>5820</v>
      </c>
      <c r="G6169">
        <v>112</v>
      </c>
      <c r="H6169" t="s">
        <v>86</v>
      </c>
      <c r="I6169">
        <v>0</v>
      </c>
    </row>
    <row r="6170" spans="1:9" x14ac:dyDescent="0.2">
      <c r="A6170">
        <v>6155</v>
      </c>
      <c r="B6170">
        <v>8741</v>
      </c>
      <c r="C6170">
        <v>18584</v>
      </c>
      <c r="D6170">
        <f t="shared" si="96"/>
        <v>18584</v>
      </c>
      <c r="E6170">
        <v>1</v>
      </c>
      <c r="F6170" t="s">
        <v>5821</v>
      </c>
      <c r="G6170">
        <v>38</v>
      </c>
      <c r="H6170" t="s">
        <v>14</v>
      </c>
      <c r="I6170">
        <v>0</v>
      </c>
    </row>
    <row r="6171" spans="1:9" x14ac:dyDescent="0.2">
      <c r="A6171">
        <v>6156</v>
      </c>
      <c r="B6171">
        <v>8742</v>
      </c>
      <c r="C6171">
        <v>10117</v>
      </c>
      <c r="D6171">
        <f t="shared" si="96"/>
        <v>10117</v>
      </c>
      <c r="E6171">
        <v>1</v>
      </c>
      <c r="F6171" t="s">
        <v>5822</v>
      </c>
      <c r="G6171">
        <v>61</v>
      </c>
      <c r="H6171" t="s">
        <v>8</v>
      </c>
      <c r="I6171">
        <v>0</v>
      </c>
    </row>
    <row r="6172" spans="1:9" x14ac:dyDescent="0.2">
      <c r="A6172">
        <v>6157</v>
      </c>
      <c r="B6172">
        <v>8743</v>
      </c>
      <c r="C6172">
        <v>1062</v>
      </c>
      <c r="D6172">
        <f t="shared" si="96"/>
        <v>1062</v>
      </c>
      <c r="E6172">
        <v>19</v>
      </c>
      <c r="F6172" t="s">
        <v>5823</v>
      </c>
      <c r="G6172">
        <v>106</v>
      </c>
      <c r="H6172" t="s">
        <v>29</v>
      </c>
      <c r="I6172">
        <v>0</v>
      </c>
    </row>
    <row r="6173" spans="1:9" x14ac:dyDescent="0.2">
      <c r="A6173">
        <v>6158</v>
      </c>
      <c r="B6173">
        <v>8744</v>
      </c>
      <c r="C6173">
        <v>35887</v>
      </c>
      <c r="D6173">
        <f t="shared" si="96"/>
        <v>35887</v>
      </c>
      <c r="E6173">
        <v>73</v>
      </c>
      <c r="F6173" t="s">
        <v>5824</v>
      </c>
      <c r="G6173">
        <v>116</v>
      </c>
      <c r="H6173" t="s">
        <v>14</v>
      </c>
      <c r="I6173">
        <v>0</v>
      </c>
    </row>
    <row r="6174" spans="1:9" x14ac:dyDescent="0.2">
      <c r="A6174">
        <v>6159</v>
      </c>
      <c r="B6174">
        <v>8746</v>
      </c>
      <c r="D6174">
        <f t="shared" si="96"/>
        <v>8746</v>
      </c>
      <c r="E6174">
        <v>1</v>
      </c>
      <c r="F6174" t="s">
        <v>5825</v>
      </c>
      <c r="G6174">
        <v>107</v>
      </c>
      <c r="H6174" t="s">
        <v>8</v>
      </c>
      <c r="I6174">
        <v>0</v>
      </c>
    </row>
    <row r="6175" spans="1:9" x14ac:dyDescent="0.2">
      <c r="A6175">
        <v>6160</v>
      </c>
      <c r="B6175">
        <v>8747</v>
      </c>
      <c r="C6175">
        <v>8747</v>
      </c>
      <c r="D6175">
        <f t="shared" si="96"/>
        <v>8747</v>
      </c>
      <c r="E6175">
        <v>13</v>
      </c>
      <c r="F6175" t="s">
        <v>5826</v>
      </c>
      <c r="G6175">
        <v>114</v>
      </c>
      <c r="H6175" t="s">
        <v>21</v>
      </c>
      <c r="I6175">
        <v>0</v>
      </c>
    </row>
    <row r="6176" spans="1:9" x14ac:dyDescent="0.2">
      <c r="A6176">
        <v>6161</v>
      </c>
      <c r="B6176">
        <v>8754</v>
      </c>
      <c r="C6176">
        <v>8754</v>
      </c>
      <c r="D6176">
        <f t="shared" si="96"/>
        <v>8754</v>
      </c>
      <c r="E6176">
        <v>7</v>
      </c>
      <c r="F6176" t="s">
        <v>5827</v>
      </c>
      <c r="G6176">
        <v>47</v>
      </c>
      <c r="H6176" t="s">
        <v>34</v>
      </c>
      <c r="I6176">
        <v>0</v>
      </c>
    </row>
    <row r="6177" spans="1:9" x14ac:dyDescent="0.2">
      <c r="A6177">
        <v>6162</v>
      </c>
      <c r="B6177">
        <v>8755</v>
      </c>
      <c r="C6177">
        <v>37436</v>
      </c>
      <c r="D6177">
        <f t="shared" si="96"/>
        <v>37436</v>
      </c>
      <c r="E6177">
        <v>2</v>
      </c>
      <c r="F6177" t="s">
        <v>5828</v>
      </c>
      <c r="G6177">
        <v>45</v>
      </c>
      <c r="H6177" t="s">
        <v>8</v>
      </c>
      <c r="I6177">
        <v>0</v>
      </c>
    </row>
    <row r="6178" spans="1:9" x14ac:dyDescent="0.2">
      <c r="A6178">
        <v>6163</v>
      </c>
      <c r="B6178">
        <v>8756</v>
      </c>
      <c r="C6178">
        <v>40411</v>
      </c>
      <c r="D6178">
        <f t="shared" si="96"/>
        <v>40411</v>
      </c>
      <c r="E6178">
        <v>1</v>
      </c>
      <c r="F6178" t="s">
        <v>5829</v>
      </c>
      <c r="G6178">
        <v>94</v>
      </c>
      <c r="H6178" t="s">
        <v>12</v>
      </c>
      <c r="I6178">
        <v>0</v>
      </c>
    </row>
    <row r="6179" spans="1:9" x14ac:dyDescent="0.2">
      <c r="A6179">
        <v>6164</v>
      </c>
      <c r="B6179">
        <v>8757</v>
      </c>
      <c r="C6179">
        <v>25602</v>
      </c>
      <c r="D6179">
        <f t="shared" si="96"/>
        <v>25602</v>
      </c>
      <c r="E6179">
        <v>1</v>
      </c>
      <c r="F6179" t="s">
        <v>5830</v>
      </c>
      <c r="G6179">
        <v>73</v>
      </c>
      <c r="H6179" t="s">
        <v>34</v>
      </c>
      <c r="I6179">
        <v>0</v>
      </c>
    </row>
    <row r="6180" spans="1:9" x14ac:dyDescent="0.2">
      <c r="A6180">
        <v>6165</v>
      </c>
      <c r="B6180">
        <v>8758</v>
      </c>
      <c r="C6180">
        <v>4357</v>
      </c>
      <c r="D6180">
        <f t="shared" si="96"/>
        <v>4357</v>
      </c>
      <c r="E6180">
        <v>65</v>
      </c>
      <c r="F6180" t="s">
        <v>5831</v>
      </c>
      <c r="G6180">
        <v>71</v>
      </c>
      <c r="H6180" t="s">
        <v>17</v>
      </c>
      <c r="I6180">
        <v>0</v>
      </c>
    </row>
    <row r="6181" spans="1:9" x14ac:dyDescent="0.2">
      <c r="A6181">
        <v>6166</v>
      </c>
      <c r="B6181">
        <v>8760</v>
      </c>
      <c r="C6181">
        <v>16528</v>
      </c>
      <c r="D6181">
        <f t="shared" si="96"/>
        <v>16528</v>
      </c>
      <c r="E6181">
        <v>1</v>
      </c>
      <c r="F6181" t="s">
        <v>5832</v>
      </c>
      <c r="G6181">
        <v>70</v>
      </c>
      <c r="H6181" t="s">
        <v>34</v>
      </c>
      <c r="I6181">
        <v>0</v>
      </c>
    </row>
    <row r="6182" spans="1:9" x14ac:dyDescent="0.2">
      <c r="A6182">
        <v>6167</v>
      </c>
      <c r="B6182">
        <v>8761</v>
      </c>
      <c r="C6182">
        <v>44449</v>
      </c>
      <c r="D6182">
        <f t="shared" si="96"/>
        <v>44449</v>
      </c>
      <c r="E6182">
        <v>4</v>
      </c>
      <c r="F6182" t="s">
        <v>5833</v>
      </c>
      <c r="G6182">
        <v>81</v>
      </c>
      <c r="H6182" t="s">
        <v>38</v>
      </c>
      <c r="I6182">
        <v>0</v>
      </c>
    </row>
    <row r="6183" spans="1:9" x14ac:dyDescent="0.2">
      <c r="A6183">
        <v>6168</v>
      </c>
      <c r="B6183">
        <v>8762</v>
      </c>
      <c r="C6183">
        <v>34050</v>
      </c>
      <c r="D6183">
        <f t="shared" si="96"/>
        <v>34050</v>
      </c>
      <c r="E6183">
        <v>9</v>
      </c>
      <c r="F6183" t="s">
        <v>5834</v>
      </c>
      <c r="G6183">
        <v>31</v>
      </c>
      <c r="H6183" t="s">
        <v>12</v>
      </c>
      <c r="I6183">
        <v>0</v>
      </c>
    </row>
    <row r="6184" spans="1:9" x14ac:dyDescent="0.2">
      <c r="A6184">
        <v>6169</v>
      </c>
      <c r="B6184">
        <v>8763</v>
      </c>
      <c r="C6184">
        <v>26402</v>
      </c>
      <c r="D6184">
        <f t="shared" si="96"/>
        <v>26402</v>
      </c>
      <c r="E6184">
        <v>1</v>
      </c>
      <c r="F6184" t="s">
        <v>5835</v>
      </c>
      <c r="G6184">
        <v>19</v>
      </c>
      <c r="H6184" t="s">
        <v>10</v>
      </c>
      <c r="I6184">
        <v>0</v>
      </c>
    </row>
    <row r="6185" spans="1:9" x14ac:dyDescent="0.2">
      <c r="A6185">
        <v>6170</v>
      </c>
      <c r="B6185">
        <v>8764</v>
      </c>
      <c r="C6185">
        <v>12916</v>
      </c>
      <c r="D6185">
        <f t="shared" si="96"/>
        <v>12916</v>
      </c>
      <c r="E6185">
        <v>1</v>
      </c>
      <c r="F6185" t="s">
        <v>5836</v>
      </c>
      <c r="G6185">
        <v>77</v>
      </c>
      <c r="H6185" t="s">
        <v>12</v>
      </c>
      <c r="I6185">
        <v>0</v>
      </c>
    </row>
    <row r="6186" spans="1:9" x14ac:dyDescent="0.2">
      <c r="A6186">
        <v>6171</v>
      </c>
      <c r="B6186">
        <v>8765</v>
      </c>
      <c r="C6186">
        <v>23044</v>
      </c>
      <c r="D6186">
        <f t="shared" si="96"/>
        <v>23044</v>
      </c>
      <c r="E6186">
        <v>2</v>
      </c>
      <c r="F6186" t="s">
        <v>5837</v>
      </c>
      <c r="G6186">
        <v>120</v>
      </c>
      <c r="H6186" t="s">
        <v>17</v>
      </c>
      <c r="I6186">
        <v>0</v>
      </c>
    </row>
    <row r="6187" spans="1:9" x14ac:dyDescent="0.2">
      <c r="A6187">
        <v>6172</v>
      </c>
      <c r="B6187">
        <v>8767</v>
      </c>
      <c r="C6187">
        <v>8767</v>
      </c>
      <c r="D6187">
        <f t="shared" si="96"/>
        <v>8767</v>
      </c>
      <c r="E6187">
        <v>16</v>
      </c>
      <c r="F6187" t="s">
        <v>5838</v>
      </c>
      <c r="G6187">
        <v>20</v>
      </c>
      <c r="H6187" t="s">
        <v>34</v>
      </c>
      <c r="I6187">
        <v>0</v>
      </c>
    </row>
    <row r="6188" spans="1:9" x14ac:dyDescent="0.2">
      <c r="A6188">
        <v>6173</v>
      </c>
      <c r="B6188">
        <v>8768</v>
      </c>
      <c r="C6188">
        <v>24759</v>
      </c>
      <c r="D6188">
        <f t="shared" si="96"/>
        <v>24759</v>
      </c>
      <c r="E6188">
        <v>2</v>
      </c>
      <c r="F6188" t="s">
        <v>5839</v>
      </c>
      <c r="G6188">
        <v>77</v>
      </c>
      <c r="H6188" t="s">
        <v>12</v>
      </c>
      <c r="I6188">
        <v>0</v>
      </c>
    </row>
    <row r="6189" spans="1:9" x14ac:dyDescent="0.2">
      <c r="A6189">
        <v>6174</v>
      </c>
      <c r="B6189">
        <v>8769</v>
      </c>
      <c r="C6189">
        <v>5271</v>
      </c>
      <c r="D6189">
        <f t="shared" si="96"/>
        <v>5271</v>
      </c>
      <c r="E6189">
        <v>5</v>
      </c>
      <c r="F6189" t="s">
        <v>5840</v>
      </c>
      <c r="G6189">
        <v>99</v>
      </c>
      <c r="H6189" t="s">
        <v>38</v>
      </c>
      <c r="I6189">
        <v>0</v>
      </c>
    </row>
    <row r="6190" spans="1:9" x14ac:dyDescent="0.2">
      <c r="A6190">
        <v>6175</v>
      </c>
      <c r="B6190">
        <v>8770</v>
      </c>
      <c r="C6190">
        <v>27903</v>
      </c>
      <c r="D6190">
        <f t="shared" si="96"/>
        <v>27903</v>
      </c>
      <c r="E6190">
        <v>1</v>
      </c>
      <c r="F6190" t="s">
        <v>5841</v>
      </c>
      <c r="G6190">
        <v>54</v>
      </c>
      <c r="H6190" t="s">
        <v>21</v>
      </c>
      <c r="I6190">
        <v>0</v>
      </c>
    </row>
    <row r="6191" spans="1:9" x14ac:dyDescent="0.2">
      <c r="A6191">
        <v>6176</v>
      </c>
      <c r="B6191">
        <v>8771</v>
      </c>
      <c r="C6191">
        <v>40313</v>
      </c>
      <c r="D6191">
        <f t="shared" si="96"/>
        <v>40313</v>
      </c>
      <c r="E6191">
        <v>1</v>
      </c>
      <c r="F6191" t="s">
        <v>5842</v>
      </c>
      <c r="G6191">
        <v>87</v>
      </c>
      <c r="H6191" t="s">
        <v>21</v>
      </c>
      <c r="I6191">
        <v>0</v>
      </c>
    </row>
    <row r="6192" spans="1:9" x14ac:dyDescent="0.2">
      <c r="A6192">
        <v>6177</v>
      </c>
      <c r="B6192">
        <v>8772</v>
      </c>
      <c r="C6192">
        <v>7753</v>
      </c>
      <c r="D6192">
        <f t="shared" si="96"/>
        <v>7753</v>
      </c>
      <c r="E6192">
        <v>3</v>
      </c>
      <c r="F6192" t="s">
        <v>5843</v>
      </c>
      <c r="G6192">
        <v>45</v>
      </c>
      <c r="H6192" t="s">
        <v>8</v>
      </c>
      <c r="I6192">
        <v>0</v>
      </c>
    </row>
    <row r="6193" spans="1:9" x14ac:dyDescent="0.2">
      <c r="A6193">
        <v>6178</v>
      </c>
      <c r="B6193">
        <v>8773</v>
      </c>
      <c r="C6193">
        <v>1099</v>
      </c>
      <c r="D6193">
        <f t="shared" si="96"/>
        <v>1099</v>
      </c>
      <c r="E6193">
        <v>4</v>
      </c>
      <c r="F6193" t="s">
        <v>5844</v>
      </c>
      <c r="G6193">
        <v>37</v>
      </c>
      <c r="H6193" t="s">
        <v>14</v>
      </c>
      <c r="I6193">
        <v>0</v>
      </c>
    </row>
    <row r="6194" spans="1:9" x14ac:dyDescent="0.2">
      <c r="A6194">
        <v>6179</v>
      </c>
      <c r="B6194">
        <v>8774</v>
      </c>
      <c r="C6194">
        <v>14486</v>
      </c>
      <c r="D6194">
        <f t="shared" si="96"/>
        <v>14486</v>
      </c>
      <c r="E6194">
        <v>15</v>
      </c>
      <c r="F6194" t="s">
        <v>5845</v>
      </c>
      <c r="G6194">
        <v>128</v>
      </c>
      <c r="H6194" t="s">
        <v>86</v>
      </c>
      <c r="I6194">
        <v>0</v>
      </c>
    </row>
    <row r="6195" spans="1:9" x14ac:dyDescent="0.2">
      <c r="A6195">
        <v>6180</v>
      </c>
      <c r="B6195">
        <v>8775</v>
      </c>
      <c r="C6195">
        <v>40992</v>
      </c>
      <c r="D6195">
        <f t="shared" si="96"/>
        <v>40992</v>
      </c>
      <c r="E6195">
        <v>3</v>
      </c>
      <c r="F6195" t="s">
        <v>5846</v>
      </c>
      <c r="G6195">
        <v>81</v>
      </c>
      <c r="H6195" t="s">
        <v>38</v>
      </c>
      <c r="I6195">
        <v>0</v>
      </c>
    </row>
    <row r="6196" spans="1:9" x14ac:dyDescent="0.2">
      <c r="A6196">
        <v>6181</v>
      </c>
      <c r="B6196">
        <v>8776</v>
      </c>
      <c r="C6196">
        <v>3635</v>
      </c>
      <c r="D6196">
        <f t="shared" si="96"/>
        <v>3635</v>
      </c>
      <c r="E6196">
        <v>5</v>
      </c>
      <c r="F6196" t="s">
        <v>5847</v>
      </c>
      <c r="G6196">
        <v>127</v>
      </c>
      <c r="H6196" t="s">
        <v>34</v>
      </c>
      <c r="I6196">
        <v>0</v>
      </c>
    </row>
    <row r="6197" spans="1:9" x14ac:dyDescent="0.2">
      <c r="A6197">
        <v>6182</v>
      </c>
      <c r="B6197">
        <v>8777</v>
      </c>
      <c r="C6197">
        <v>9421</v>
      </c>
      <c r="D6197">
        <f t="shared" si="96"/>
        <v>9421</v>
      </c>
      <c r="E6197">
        <v>13</v>
      </c>
      <c r="F6197" t="s">
        <v>5848</v>
      </c>
      <c r="G6197">
        <v>31</v>
      </c>
      <c r="H6197" t="s">
        <v>12</v>
      </c>
      <c r="I6197">
        <v>0</v>
      </c>
    </row>
    <row r="6198" spans="1:9" x14ac:dyDescent="0.2">
      <c r="A6198">
        <v>6183</v>
      </c>
      <c r="B6198">
        <v>8779</v>
      </c>
      <c r="C6198">
        <v>12748</v>
      </c>
      <c r="D6198">
        <f t="shared" si="96"/>
        <v>12748</v>
      </c>
      <c r="E6198">
        <v>1</v>
      </c>
      <c r="F6198" t="s">
        <v>5849</v>
      </c>
      <c r="G6198">
        <v>30</v>
      </c>
      <c r="H6198" t="s">
        <v>55</v>
      </c>
      <c r="I6198">
        <v>0</v>
      </c>
    </row>
    <row r="6199" spans="1:9" x14ac:dyDescent="0.2">
      <c r="A6199">
        <v>6184</v>
      </c>
      <c r="B6199">
        <v>8781</v>
      </c>
      <c r="C6199">
        <v>8671</v>
      </c>
      <c r="D6199">
        <f t="shared" si="96"/>
        <v>8671</v>
      </c>
      <c r="E6199">
        <v>19</v>
      </c>
      <c r="F6199" t="s">
        <v>5850</v>
      </c>
      <c r="G6199">
        <v>17</v>
      </c>
      <c r="H6199" t="s">
        <v>10</v>
      </c>
      <c r="I6199">
        <v>0</v>
      </c>
    </row>
    <row r="6200" spans="1:9" x14ac:dyDescent="0.2">
      <c r="A6200">
        <v>6185</v>
      </c>
      <c r="B6200">
        <v>8783</v>
      </c>
      <c r="D6200">
        <f t="shared" si="96"/>
        <v>8783</v>
      </c>
      <c r="E6200">
        <v>2</v>
      </c>
      <c r="F6200" t="s">
        <v>5851</v>
      </c>
      <c r="G6200">
        <v>27</v>
      </c>
      <c r="H6200" t="s">
        <v>61</v>
      </c>
      <c r="I6200">
        <v>0</v>
      </c>
    </row>
    <row r="6201" spans="1:9" x14ac:dyDescent="0.2">
      <c r="A6201">
        <v>6186</v>
      </c>
      <c r="B6201">
        <v>8784</v>
      </c>
      <c r="C6201">
        <v>8784</v>
      </c>
      <c r="D6201">
        <f t="shared" si="96"/>
        <v>8784</v>
      </c>
      <c r="E6201">
        <v>5</v>
      </c>
      <c r="F6201" t="s">
        <v>5852</v>
      </c>
      <c r="G6201">
        <v>19</v>
      </c>
      <c r="H6201" t="s">
        <v>10</v>
      </c>
      <c r="I6201">
        <v>0</v>
      </c>
    </row>
    <row r="6202" spans="1:9" x14ac:dyDescent="0.2">
      <c r="A6202">
        <v>6187</v>
      </c>
      <c r="B6202">
        <v>8786</v>
      </c>
      <c r="C6202">
        <v>1891</v>
      </c>
      <c r="D6202">
        <f t="shared" si="96"/>
        <v>1891</v>
      </c>
      <c r="E6202">
        <v>3</v>
      </c>
      <c r="F6202" t="s">
        <v>5853</v>
      </c>
      <c r="G6202">
        <v>26</v>
      </c>
      <c r="H6202" t="s">
        <v>12</v>
      </c>
      <c r="I6202">
        <v>0</v>
      </c>
    </row>
    <row r="6203" spans="1:9" x14ac:dyDescent="0.2">
      <c r="A6203">
        <v>6188</v>
      </c>
      <c r="B6203">
        <v>8788</v>
      </c>
      <c r="C6203">
        <v>5139</v>
      </c>
      <c r="D6203">
        <f t="shared" si="96"/>
        <v>5139</v>
      </c>
      <c r="E6203">
        <v>1</v>
      </c>
      <c r="F6203" t="s">
        <v>5854</v>
      </c>
      <c r="G6203">
        <v>70</v>
      </c>
      <c r="H6203" t="s">
        <v>34</v>
      </c>
      <c r="I6203">
        <v>0</v>
      </c>
    </row>
    <row r="6204" spans="1:9" x14ac:dyDescent="0.2">
      <c r="A6204">
        <v>6189</v>
      </c>
      <c r="B6204">
        <v>8789</v>
      </c>
      <c r="C6204">
        <v>5259</v>
      </c>
      <c r="D6204">
        <f t="shared" si="96"/>
        <v>5259</v>
      </c>
      <c r="E6204">
        <v>15</v>
      </c>
      <c r="F6204" t="s">
        <v>5855</v>
      </c>
      <c r="G6204">
        <v>69</v>
      </c>
      <c r="H6204" t="s">
        <v>38</v>
      </c>
      <c r="I6204">
        <v>0</v>
      </c>
    </row>
    <row r="6205" spans="1:9" x14ac:dyDescent="0.2">
      <c r="A6205">
        <v>6190</v>
      </c>
      <c r="B6205">
        <v>8791</v>
      </c>
      <c r="C6205">
        <v>8728</v>
      </c>
      <c r="D6205">
        <f t="shared" si="96"/>
        <v>8728</v>
      </c>
      <c r="E6205">
        <v>9</v>
      </c>
      <c r="F6205" t="s">
        <v>5856</v>
      </c>
      <c r="G6205">
        <v>107</v>
      </c>
      <c r="H6205" t="s">
        <v>8</v>
      </c>
      <c r="I6205">
        <v>0</v>
      </c>
    </row>
    <row r="6206" spans="1:9" x14ac:dyDescent="0.2">
      <c r="A6206">
        <v>6191</v>
      </c>
      <c r="B6206">
        <v>8792</v>
      </c>
      <c r="C6206">
        <v>17304</v>
      </c>
      <c r="D6206">
        <f t="shared" si="96"/>
        <v>17304</v>
      </c>
      <c r="E6206">
        <v>12</v>
      </c>
      <c r="F6206" t="s">
        <v>5857</v>
      </c>
      <c r="G6206">
        <v>88</v>
      </c>
      <c r="H6206" t="s">
        <v>10</v>
      </c>
      <c r="I6206">
        <v>0</v>
      </c>
    </row>
    <row r="6207" spans="1:9" x14ac:dyDescent="0.2">
      <c r="A6207">
        <v>6192</v>
      </c>
      <c r="B6207">
        <v>8795</v>
      </c>
      <c r="C6207">
        <v>47804</v>
      </c>
      <c r="D6207">
        <f t="shared" si="96"/>
        <v>47804</v>
      </c>
      <c r="E6207">
        <v>1</v>
      </c>
      <c r="F6207" t="s">
        <v>5858</v>
      </c>
      <c r="G6207">
        <v>131</v>
      </c>
      <c r="H6207" t="s">
        <v>27</v>
      </c>
      <c r="I6207">
        <v>0</v>
      </c>
    </row>
    <row r="6208" spans="1:9" x14ac:dyDescent="0.2">
      <c r="A6208">
        <v>6193</v>
      </c>
      <c r="B6208">
        <v>8796</v>
      </c>
      <c r="C6208">
        <v>44843</v>
      </c>
      <c r="D6208">
        <f t="shared" si="96"/>
        <v>44843</v>
      </c>
      <c r="E6208">
        <v>1</v>
      </c>
      <c r="F6208" t="s">
        <v>5859</v>
      </c>
      <c r="G6208">
        <v>69</v>
      </c>
      <c r="H6208" t="s">
        <v>38</v>
      </c>
      <c r="I6208">
        <v>0</v>
      </c>
    </row>
    <row r="6209" spans="1:9" x14ac:dyDescent="0.2">
      <c r="A6209">
        <v>6194</v>
      </c>
      <c r="B6209">
        <v>8797</v>
      </c>
      <c r="C6209">
        <v>8797</v>
      </c>
      <c r="D6209">
        <f t="shared" si="96"/>
        <v>8797</v>
      </c>
      <c r="E6209">
        <v>4</v>
      </c>
      <c r="F6209" t="s">
        <v>5860</v>
      </c>
      <c r="G6209">
        <v>85</v>
      </c>
      <c r="H6209" t="s">
        <v>21</v>
      </c>
      <c r="I6209">
        <v>0</v>
      </c>
    </row>
    <row r="6210" spans="1:9" x14ac:dyDescent="0.2">
      <c r="A6210">
        <v>6195</v>
      </c>
      <c r="B6210">
        <v>8799</v>
      </c>
      <c r="C6210">
        <v>49583</v>
      </c>
      <c r="D6210">
        <f t="shared" si="96"/>
        <v>49583</v>
      </c>
      <c r="E6210">
        <v>9</v>
      </c>
      <c r="F6210" t="s">
        <v>5861</v>
      </c>
      <c r="G6210">
        <v>92</v>
      </c>
      <c r="H6210" t="s">
        <v>23</v>
      </c>
      <c r="I6210">
        <v>0</v>
      </c>
    </row>
    <row r="6211" spans="1:9" x14ac:dyDescent="0.2">
      <c r="A6211">
        <v>6196</v>
      </c>
      <c r="B6211">
        <v>8800</v>
      </c>
      <c r="D6211">
        <f t="shared" si="96"/>
        <v>8800</v>
      </c>
      <c r="E6211">
        <v>8</v>
      </c>
      <c r="F6211" t="s">
        <v>5862</v>
      </c>
      <c r="G6211">
        <v>21</v>
      </c>
      <c r="H6211" t="s">
        <v>17</v>
      </c>
      <c r="I6211">
        <v>0</v>
      </c>
    </row>
    <row r="6212" spans="1:9" x14ac:dyDescent="0.2">
      <c r="A6212">
        <v>6197</v>
      </c>
      <c r="B6212">
        <v>8801</v>
      </c>
      <c r="C6212">
        <v>25134</v>
      </c>
      <c r="D6212">
        <f t="shared" si="96"/>
        <v>25134</v>
      </c>
      <c r="E6212">
        <v>1</v>
      </c>
      <c r="F6212" t="s">
        <v>5863</v>
      </c>
      <c r="G6212">
        <v>100</v>
      </c>
      <c r="H6212" t="s">
        <v>236</v>
      </c>
      <c r="I6212">
        <v>0</v>
      </c>
    </row>
    <row r="6213" spans="1:9" x14ac:dyDescent="0.2">
      <c r="A6213">
        <v>6198</v>
      </c>
      <c r="B6213">
        <v>8802</v>
      </c>
      <c r="C6213">
        <v>29398</v>
      </c>
      <c r="D6213">
        <f t="shared" si="96"/>
        <v>29398</v>
      </c>
      <c r="E6213">
        <v>11</v>
      </c>
      <c r="F6213" t="s">
        <v>5864</v>
      </c>
      <c r="G6213">
        <v>24</v>
      </c>
      <c r="H6213" t="s">
        <v>50</v>
      </c>
      <c r="I6213">
        <v>0</v>
      </c>
    </row>
    <row r="6214" spans="1:9" x14ac:dyDescent="0.2">
      <c r="A6214">
        <v>6199</v>
      </c>
      <c r="B6214">
        <v>8803</v>
      </c>
      <c r="D6214">
        <f t="shared" si="96"/>
        <v>8803</v>
      </c>
      <c r="E6214">
        <v>94</v>
      </c>
      <c r="F6214" t="s">
        <v>5865</v>
      </c>
      <c r="G6214">
        <v>32</v>
      </c>
      <c r="H6214" t="s">
        <v>50</v>
      </c>
      <c r="I6214">
        <v>0</v>
      </c>
    </row>
    <row r="6215" spans="1:9" x14ac:dyDescent="0.2">
      <c r="A6215">
        <v>6200</v>
      </c>
      <c r="B6215">
        <v>8804</v>
      </c>
      <c r="D6215">
        <f t="shared" si="96"/>
        <v>8804</v>
      </c>
      <c r="E6215">
        <v>1</v>
      </c>
      <c r="F6215" t="s">
        <v>5866</v>
      </c>
      <c r="G6215">
        <v>24</v>
      </c>
      <c r="H6215" t="s">
        <v>50</v>
      </c>
      <c r="I6215">
        <v>0</v>
      </c>
    </row>
    <row r="6216" spans="1:9" x14ac:dyDescent="0.2">
      <c r="A6216">
        <v>6201</v>
      </c>
      <c r="B6216">
        <v>8805</v>
      </c>
      <c r="C6216">
        <v>8805</v>
      </c>
      <c r="D6216">
        <f t="shared" si="96"/>
        <v>8805</v>
      </c>
      <c r="E6216">
        <v>17</v>
      </c>
      <c r="F6216" t="s">
        <v>5867</v>
      </c>
      <c r="G6216">
        <v>37</v>
      </c>
      <c r="H6216" t="s">
        <v>14</v>
      </c>
      <c r="I6216">
        <v>0</v>
      </c>
    </row>
    <row r="6217" spans="1:9" x14ac:dyDescent="0.2">
      <c r="A6217">
        <v>6202</v>
      </c>
      <c r="B6217">
        <v>8806</v>
      </c>
      <c r="C6217">
        <v>7139</v>
      </c>
      <c r="D6217">
        <f t="shared" si="96"/>
        <v>7139</v>
      </c>
      <c r="E6217">
        <v>2</v>
      </c>
      <c r="F6217" t="s">
        <v>5868</v>
      </c>
      <c r="G6217">
        <v>26</v>
      </c>
      <c r="H6217" t="s">
        <v>12</v>
      </c>
      <c r="I6217">
        <v>0</v>
      </c>
    </row>
    <row r="6218" spans="1:9" x14ac:dyDescent="0.2">
      <c r="A6218">
        <v>6203</v>
      </c>
      <c r="B6218">
        <v>8807</v>
      </c>
      <c r="C6218">
        <v>6459</v>
      </c>
      <c r="D6218">
        <f t="shared" si="96"/>
        <v>6459</v>
      </c>
      <c r="E6218">
        <v>1</v>
      </c>
      <c r="F6218" t="s">
        <v>5869</v>
      </c>
      <c r="G6218">
        <v>101</v>
      </c>
      <c r="H6218" t="s">
        <v>21</v>
      </c>
      <c r="I6218">
        <v>0</v>
      </c>
    </row>
    <row r="6219" spans="1:9" x14ac:dyDescent="0.2">
      <c r="A6219">
        <v>6204</v>
      </c>
      <c r="B6219">
        <v>8808</v>
      </c>
      <c r="C6219">
        <v>48600</v>
      </c>
      <c r="D6219">
        <f t="shared" si="96"/>
        <v>48600</v>
      </c>
      <c r="E6219">
        <v>5</v>
      </c>
      <c r="F6219" t="s">
        <v>5870</v>
      </c>
      <c r="G6219">
        <v>117</v>
      </c>
      <c r="H6219" t="s">
        <v>8</v>
      </c>
      <c r="I6219">
        <v>0</v>
      </c>
    </row>
    <row r="6220" spans="1:9" x14ac:dyDescent="0.2">
      <c r="A6220">
        <v>6205</v>
      </c>
      <c r="B6220">
        <v>8809</v>
      </c>
      <c r="C6220">
        <v>44359</v>
      </c>
      <c r="D6220">
        <f t="shared" si="96"/>
        <v>44359</v>
      </c>
      <c r="E6220">
        <v>39</v>
      </c>
      <c r="F6220" t="s">
        <v>5871</v>
      </c>
      <c r="G6220">
        <v>83</v>
      </c>
      <c r="H6220" t="s">
        <v>50</v>
      </c>
      <c r="I6220">
        <v>0</v>
      </c>
    </row>
    <row r="6221" spans="1:9" x14ac:dyDescent="0.2">
      <c r="A6221">
        <v>6206</v>
      </c>
      <c r="B6221">
        <v>8810</v>
      </c>
      <c r="C6221">
        <v>38194</v>
      </c>
      <c r="D6221">
        <f t="shared" si="96"/>
        <v>38194</v>
      </c>
      <c r="E6221">
        <v>1</v>
      </c>
      <c r="F6221" t="s">
        <v>5872</v>
      </c>
      <c r="G6221">
        <v>55</v>
      </c>
      <c r="H6221" t="s">
        <v>34</v>
      </c>
      <c r="I6221">
        <v>0</v>
      </c>
    </row>
    <row r="6222" spans="1:9" x14ac:dyDescent="0.2">
      <c r="A6222">
        <v>6207</v>
      </c>
      <c r="B6222">
        <v>8811</v>
      </c>
      <c r="D6222">
        <f t="shared" si="96"/>
        <v>8811</v>
      </c>
      <c r="E6222">
        <v>8</v>
      </c>
      <c r="F6222" t="s">
        <v>5873</v>
      </c>
      <c r="G6222">
        <v>67</v>
      </c>
      <c r="H6222" t="s">
        <v>58</v>
      </c>
      <c r="I6222">
        <v>0</v>
      </c>
    </row>
    <row r="6223" spans="1:9" x14ac:dyDescent="0.2">
      <c r="A6223">
        <v>6208</v>
      </c>
      <c r="B6223">
        <v>8812</v>
      </c>
      <c r="C6223">
        <v>7351</v>
      </c>
      <c r="D6223">
        <f t="shared" si="96"/>
        <v>7351</v>
      </c>
      <c r="E6223">
        <v>1</v>
      </c>
      <c r="F6223" t="s">
        <v>5874</v>
      </c>
      <c r="G6223">
        <v>41</v>
      </c>
      <c r="H6223" t="s">
        <v>32</v>
      </c>
      <c r="I6223">
        <v>0</v>
      </c>
    </row>
    <row r="6224" spans="1:9" x14ac:dyDescent="0.2">
      <c r="A6224">
        <v>6209</v>
      </c>
      <c r="B6224">
        <v>8815</v>
      </c>
      <c r="C6224">
        <v>17835</v>
      </c>
      <c r="D6224">
        <f t="shared" ref="D6224:D6287" si="97">IF(C6224&lt;&gt;0,C6224,B6224)</f>
        <v>17835</v>
      </c>
      <c r="E6224">
        <v>1</v>
      </c>
      <c r="F6224" t="s">
        <v>5875</v>
      </c>
      <c r="G6224">
        <v>107</v>
      </c>
      <c r="H6224" t="s">
        <v>8</v>
      </c>
      <c r="I6224">
        <v>0</v>
      </c>
    </row>
    <row r="6225" spans="1:9" x14ac:dyDescent="0.2">
      <c r="A6225">
        <v>6210</v>
      </c>
      <c r="B6225">
        <v>8816</v>
      </c>
      <c r="C6225">
        <v>17731</v>
      </c>
      <c r="D6225">
        <f t="shared" si="97"/>
        <v>17731</v>
      </c>
      <c r="E6225">
        <v>1</v>
      </c>
      <c r="F6225" t="s">
        <v>5876</v>
      </c>
      <c r="G6225">
        <v>33</v>
      </c>
      <c r="H6225" t="s">
        <v>55</v>
      </c>
      <c r="I6225">
        <v>0</v>
      </c>
    </row>
    <row r="6226" spans="1:9" x14ac:dyDescent="0.2">
      <c r="A6226">
        <v>6211</v>
      </c>
      <c r="B6226">
        <v>8817</v>
      </c>
      <c r="C6226">
        <v>20607</v>
      </c>
      <c r="D6226">
        <f t="shared" si="97"/>
        <v>20607</v>
      </c>
      <c r="E6226">
        <v>1</v>
      </c>
      <c r="F6226" t="s">
        <v>5877</v>
      </c>
      <c r="G6226">
        <v>60</v>
      </c>
      <c r="H6226" t="s">
        <v>21</v>
      </c>
      <c r="I6226">
        <v>0</v>
      </c>
    </row>
    <row r="6227" spans="1:9" x14ac:dyDescent="0.2">
      <c r="A6227">
        <v>6212</v>
      </c>
      <c r="B6227">
        <v>8818</v>
      </c>
      <c r="C6227">
        <v>40002</v>
      </c>
      <c r="D6227">
        <f t="shared" si="97"/>
        <v>40002</v>
      </c>
      <c r="E6227">
        <v>1</v>
      </c>
      <c r="F6227" t="s">
        <v>5878</v>
      </c>
      <c r="G6227">
        <v>37</v>
      </c>
      <c r="H6227" t="s">
        <v>14</v>
      </c>
      <c r="I6227">
        <v>0</v>
      </c>
    </row>
    <row r="6228" spans="1:9" x14ac:dyDescent="0.2">
      <c r="A6228">
        <v>6213</v>
      </c>
      <c r="B6228">
        <v>8819</v>
      </c>
      <c r="C6228">
        <v>27885</v>
      </c>
      <c r="D6228">
        <f t="shared" si="97"/>
        <v>27885</v>
      </c>
      <c r="E6228">
        <v>1</v>
      </c>
      <c r="F6228" t="s">
        <v>5879</v>
      </c>
      <c r="G6228">
        <v>28</v>
      </c>
      <c r="H6228" t="s">
        <v>61</v>
      </c>
      <c r="I6228">
        <v>0</v>
      </c>
    </row>
    <row r="6229" spans="1:9" x14ac:dyDescent="0.2">
      <c r="A6229">
        <v>6214</v>
      </c>
      <c r="B6229">
        <v>8823</v>
      </c>
      <c r="C6229">
        <v>4455</v>
      </c>
      <c r="D6229">
        <f t="shared" si="97"/>
        <v>4455</v>
      </c>
      <c r="E6229">
        <v>1</v>
      </c>
      <c r="F6229" t="s">
        <v>5880</v>
      </c>
      <c r="G6229">
        <v>48</v>
      </c>
      <c r="H6229" t="s">
        <v>36</v>
      </c>
      <c r="I6229">
        <v>0</v>
      </c>
    </row>
    <row r="6230" spans="1:9" x14ac:dyDescent="0.2">
      <c r="A6230">
        <v>6215</v>
      </c>
      <c r="B6230">
        <v>8824</v>
      </c>
      <c r="C6230">
        <v>8824</v>
      </c>
      <c r="D6230">
        <f t="shared" si="97"/>
        <v>8824</v>
      </c>
      <c r="E6230">
        <v>6</v>
      </c>
      <c r="F6230" t="s">
        <v>5881</v>
      </c>
      <c r="G6230">
        <v>105</v>
      </c>
      <c r="H6230" t="s">
        <v>10</v>
      </c>
      <c r="I6230">
        <v>0</v>
      </c>
    </row>
    <row r="6231" spans="1:9" x14ac:dyDescent="0.2">
      <c r="A6231">
        <v>6216</v>
      </c>
      <c r="B6231">
        <v>8826</v>
      </c>
      <c r="D6231">
        <f t="shared" si="97"/>
        <v>8826</v>
      </c>
      <c r="E6231">
        <v>1</v>
      </c>
      <c r="F6231" t="s">
        <v>5882</v>
      </c>
      <c r="G6231">
        <v>47</v>
      </c>
      <c r="H6231" t="s">
        <v>34</v>
      </c>
      <c r="I6231">
        <v>0</v>
      </c>
    </row>
    <row r="6232" spans="1:9" x14ac:dyDescent="0.2">
      <c r="A6232">
        <v>6217</v>
      </c>
      <c r="B6232">
        <v>8827</v>
      </c>
      <c r="C6232">
        <v>33401</v>
      </c>
      <c r="D6232">
        <f t="shared" si="97"/>
        <v>33401</v>
      </c>
      <c r="E6232">
        <v>2</v>
      </c>
      <c r="F6232" t="s">
        <v>5883</v>
      </c>
      <c r="G6232">
        <v>21</v>
      </c>
      <c r="H6232" t="s">
        <v>17</v>
      </c>
      <c r="I6232">
        <v>0</v>
      </c>
    </row>
    <row r="6233" spans="1:9" x14ac:dyDescent="0.2">
      <c r="A6233">
        <v>6218</v>
      </c>
      <c r="B6233">
        <v>8830</v>
      </c>
      <c r="C6233">
        <v>30148</v>
      </c>
      <c r="D6233">
        <f t="shared" si="97"/>
        <v>30148</v>
      </c>
      <c r="E6233">
        <v>2</v>
      </c>
      <c r="F6233" t="s">
        <v>5884</v>
      </c>
      <c r="G6233">
        <v>92</v>
      </c>
      <c r="H6233" t="s">
        <v>23</v>
      </c>
      <c r="I6233">
        <v>0</v>
      </c>
    </row>
    <row r="6234" spans="1:9" x14ac:dyDescent="0.2">
      <c r="A6234">
        <v>6219</v>
      </c>
      <c r="B6234">
        <v>8831</v>
      </c>
      <c r="C6234">
        <v>8831</v>
      </c>
      <c r="D6234">
        <f t="shared" si="97"/>
        <v>8831</v>
      </c>
      <c r="E6234">
        <v>8</v>
      </c>
      <c r="F6234" t="s">
        <v>5885</v>
      </c>
      <c r="G6234">
        <v>55</v>
      </c>
      <c r="H6234" t="s">
        <v>34</v>
      </c>
      <c r="I6234">
        <v>0</v>
      </c>
    </row>
    <row r="6235" spans="1:9" x14ac:dyDescent="0.2">
      <c r="A6235">
        <v>6220</v>
      </c>
      <c r="B6235">
        <v>8832</v>
      </c>
      <c r="C6235">
        <v>8467</v>
      </c>
      <c r="D6235">
        <f t="shared" si="97"/>
        <v>8467</v>
      </c>
      <c r="E6235">
        <v>16</v>
      </c>
      <c r="F6235" t="s">
        <v>5886</v>
      </c>
      <c r="G6235">
        <v>112</v>
      </c>
      <c r="H6235" t="s">
        <v>86</v>
      </c>
      <c r="I6235">
        <v>0</v>
      </c>
    </row>
    <row r="6236" spans="1:9" x14ac:dyDescent="0.2">
      <c r="A6236">
        <v>6221</v>
      </c>
      <c r="B6236">
        <v>8833</v>
      </c>
      <c r="C6236">
        <v>8833</v>
      </c>
      <c r="D6236">
        <f t="shared" si="97"/>
        <v>8833</v>
      </c>
      <c r="E6236">
        <v>22</v>
      </c>
      <c r="F6236" t="s">
        <v>5887</v>
      </c>
      <c r="G6236">
        <v>92</v>
      </c>
      <c r="H6236" t="s">
        <v>23</v>
      </c>
      <c r="I6236">
        <v>0</v>
      </c>
    </row>
    <row r="6237" spans="1:9" x14ac:dyDescent="0.2">
      <c r="A6237">
        <v>6222</v>
      </c>
      <c r="B6237">
        <v>8834</v>
      </c>
      <c r="C6237">
        <v>35221</v>
      </c>
      <c r="D6237">
        <f t="shared" si="97"/>
        <v>35221</v>
      </c>
      <c r="E6237">
        <v>26</v>
      </c>
      <c r="F6237" t="s">
        <v>5888</v>
      </c>
      <c r="G6237">
        <v>115</v>
      </c>
      <c r="H6237" t="s">
        <v>12</v>
      </c>
      <c r="I6237">
        <v>0</v>
      </c>
    </row>
    <row r="6238" spans="1:9" x14ac:dyDescent="0.2">
      <c r="A6238">
        <v>6223</v>
      </c>
      <c r="B6238">
        <v>8835</v>
      </c>
      <c r="C6238">
        <v>10301</v>
      </c>
      <c r="D6238">
        <f t="shared" si="97"/>
        <v>10301</v>
      </c>
      <c r="E6238">
        <v>7</v>
      </c>
      <c r="F6238" t="s">
        <v>5889</v>
      </c>
      <c r="G6238">
        <v>3</v>
      </c>
      <c r="H6238" t="s">
        <v>8</v>
      </c>
      <c r="I6238">
        <v>0</v>
      </c>
    </row>
    <row r="6239" spans="1:9" x14ac:dyDescent="0.2">
      <c r="A6239">
        <v>6224</v>
      </c>
      <c r="B6239">
        <v>8836</v>
      </c>
      <c r="C6239">
        <v>7401</v>
      </c>
      <c r="D6239">
        <f t="shared" si="97"/>
        <v>7401</v>
      </c>
      <c r="E6239">
        <v>1</v>
      </c>
      <c r="F6239" t="s">
        <v>5890</v>
      </c>
      <c r="G6239">
        <v>117</v>
      </c>
      <c r="H6239" t="s">
        <v>8</v>
      </c>
      <c r="I6239">
        <v>0</v>
      </c>
    </row>
    <row r="6240" spans="1:9" x14ac:dyDescent="0.2">
      <c r="A6240">
        <v>6225</v>
      </c>
      <c r="B6240">
        <v>8837</v>
      </c>
      <c r="C6240">
        <v>274</v>
      </c>
      <c r="D6240">
        <f t="shared" si="97"/>
        <v>274</v>
      </c>
      <c r="E6240">
        <v>1</v>
      </c>
      <c r="F6240" t="s">
        <v>5891</v>
      </c>
      <c r="G6240">
        <v>87</v>
      </c>
      <c r="H6240" t="s">
        <v>21</v>
      </c>
      <c r="I6240">
        <v>0</v>
      </c>
    </row>
    <row r="6241" spans="1:9" x14ac:dyDescent="0.2">
      <c r="A6241">
        <v>6226</v>
      </c>
      <c r="B6241">
        <v>8838</v>
      </c>
      <c r="C6241">
        <v>20014</v>
      </c>
      <c r="D6241">
        <f t="shared" si="97"/>
        <v>20014</v>
      </c>
      <c r="E6241">
        <v>7</v>
      </c>
      <c r="F6241" t="s">
        <v>5892</v>
      </c>
      <c r="G6241">
        <v>79</v>
      </c>
      <c r="H6241" t="s">
        <v>14</v>
      </c>
      <c r="I6241">
        <v>0</v>
      </c>
    </row>
    <row r="6242" spans="1:9" x14ac:dyDescent="0.2">
      <c r="A6242">
        <v>6227</v>
      </c>
      <c r="B6242">
        <v>8839</v>
      </c>
      <c r="D6242">
        <f t="shared" si="97"/>
        <v>8839</v>
      </c>
      <c r="E6242">
        <v>1</v>
      </c>
      <c r="F6242" t="s">
        <v>5893</v>
      </c>
      <c r="G6242">
        <v>6</v>
      </c>
      <c r="H6242" t="s">
        <v>89</v>
      </c>
      <c r="I6242">
        <v>0</v>
      </c>
    </row>
    <row r="6243" spans="1:9" x14ac:dyDescent="0.2">
      <c r="A6243">
        <v>6228</v>
      </c>
      <c r="B6243">
        <v>8841</v>
      </c>
      <c r="C6243">
        <v>22275</v>
      </c>
      <c r="D6243">
        <f t="shared" si="97"/>
        <v>22275</v>
      </c>
      <c r="E6243">
        <v>5</v>
      </c>
      <c r="F6243" t="s">
        <v>5894</v>
      </c>
      <c r="G6243">
        <v>66</v>
      </c>
      <c r="H6243" t="s">
        <v>55</v>
      </c>
      <c r="I6243">
        <v>0</v>
      </c>
    </row>
    <row r="6244" spans="1:9" x14ac:dyDescent="0.2">
      <c r="A6244">
        <v>6229</v>
      </c>
      <c r="B6244">
        <v>8842</v>
      </c>
      <c r="C6244">
        <v>6680</v>
      </c>
      <c r="D6244">
        <f t="shared" si="97"/>
        <v>6680</v>
      </c>
      <c r="E6244">
        <v>1</v>
      </c>
      <c r="F6244" t="s">
        <v>5895</v>
      </c>
      <c r="G6244">
        <v>4</v>
      </c>
      <c r="H6244" t="s">
        <v>27</v>
      </c>
      <c r="I6244">
        <v>0</v>
      </c>
    </row>
    <row r="6245" spans="1:9" x14ac:dyDescent="0.2">
      <c r="A6245">
        <v>6230</v>
      </c>
      <c r="B6245">
        <v>8843</v>
      </c>
      <c r="C6245">
        <v>8843</v>
      </c>
      <c r="D6245">
        <f t="shared" si="97"/>
        <v>8843</v>
      </c>
      <c r="E6245">
        <v>63</v>
      </c>
      <c r="F6245" t="s">
        <v>5896</v>
      </c>
      <c r="G6245">
        <v>45</v>
      </c>
      <c r="H6245" t="s">
        <v>8</v>
      </c>
      <c r="I6245">
        <v>0</v>
      </c>
    </row>
    <row r="6246" spans="1:9" x14ac:dyDescent="0.2">
      <c r="A6246">
        <v>6231</v>
      </c>
      <c r="B6246">
        <v>8847</v>
      </c>
      <c r="C6246">
        <v>32099</v>
      </c>
      <c r="D6246">
        <f t="shared" si="97"/>
        <v>32099</v>
      </c>
      <c r="E6246">
        <v>3</v>
      </c>
      <c r="F6246" t="s">
        <v>5897</v>
      </c>
      <c r="G6246">
        <v>38</v>
      </c>
      <c r="H6246" t="s">
        <v>14</v>
      </c>
      <c r="I6246">
        <v>0</v>
      </c>
    </row>
    <row r="6247" spans="1:9" x14ac:dyDescent="0.2">
      <c r="A6247">
        <v>6232</v>
      </c>
      <c r="B6247">
        <v>8848</v>
      </c>
      <c r="C6247">
        <v>21704</v>
      </c>
      <c r="D6247">
        <f t="shared" si="97"/>
        <v>21704</v>
      </c>
      <c r="E6247">
        <v>12</v>
      </c>
      <c r="F6247" t="s">
        <v>5898</v>
      </c>
      <c r="G6247">
        <v>31</v>
      </c>
      <c r="H6247" t="s">
        <v>12</v>
      </c>
      <c r="I6247">
        <v>0</v>
      </c>
    </row>
    <row r="6248" spans="1:9" x14ac:dyDescent="0.2">
      <c r="A6248">
        <v>6233</v>
      </c>
      <c r="B6248">
        <v>8849</v>
      </c>
      <c r="C6248">
        <v>21473</v>
      </c>
      <c r="D6248">
        <f t="shared" si="97"/>
        <v>21473</v>
      </c>
      <c r="E6248">
        <v>2</v>
      </c>
      <c r="F6248" t="s">
        <v>5899</v>
      </c>
      <c r="G6248">
        <v>124</v>
      </c>
      <c r="H6248" t="s">
        <v>61</v>
      </c>
      <c r="I6248">
        <v>0</v>
      </c>
    </row>
    <row r="6249" spans="1:9" x14ac:dyDescent="0.2">
      <c r="A6249">
        <v>6234</v>
      </c>
      <c r="B6249">
        <v>8850</v>
      </c>
      <c r="D6249">
        <f t="shared" si="97"/>
        <v>8850</v>
      </c>
      <c r="E6249">
        <v>3</v>
      </c>
      <c r="F6249" t="s">
        <v>5900</v>
      </c>
      <c r="G6249">
        <v>29</v>
      </c>
      <c r="H6249" t="s">
        <v>10</v>
      </c>
      <c r="I6249">
        <v>0</v>
      </c>
    </row>
    <row r="6250" spans="1:9" x14ac:dyDescent="0.2">
      <c r="A6250">
        <v>6235</v>
      </c>
      <c r="B6250">
        <v>8851</v>
      </c>
      <c r="C6250">
        <v>32211</v>
      </c>
      <c r="D6250">
        <f t="shared" si="97"/>
        <v>32211</v>
      </c>
      <c r="E6250">
        <v>7</v>
      </c>
      <c r="F6250" t="s">
        <v>5901</v>
      </c>
      <c r="G6250">
        <v>112</v>
      </c>
      <c r="H6250" t="s">
        <v>86</v>
      </c>
      <c r="I6250">
        <v>0</v>
      </c>
    </row>
    <row r="6251" spans="1:9" x14ac:dyDescent="0.2">
      <c r="A6251">
        <v>6236</v>
      </c>
      <c r="B6251">
        <v>8852</v>
      </c>
      <c r="C6251">
        <v>39921</v>
      </c>
      <c r="D6251">
        <f t="shared" si="97"/>
        <v>39921</v>
      </c>
      <c r="E6251">
        <v>5</v>
      </c>
      <c r="F6251" t="s">
        <v>5902</v>
      </c>
      <c r="G6251">
        <v>77</v>
      </c>
      <c r="H6251" t="s">
        <v>12</v>
      </c>
      <c r="I6251">
        <v>0</v>
      </c>
    </row>
    <row r="6252" spans="1:9" x14ac:dyDescent="0.2">
      <c r="A6252">
        <v>6237</v>
      </c>
      <c r="B6252">
        <v>8854</v>
      </c>
      <c r="C6252">
        <v>8854</v>
      </c>
      <c r="D6252">
        <f t="shared" si="97"/>
        <v>8854</v>
      </c>
      <c r="E6252">
        <v>35</v>
      </c>
      <c r="F6252" t="s">
        <v>5903</v>
      </c>
      <c r="G6252">
        <v>104</v>
      </c>
      <c r="H6252" t="s">
        <v>10</v>
      </c>
      <c r="I6252">
        <v>0</v>
      </c>
    </row>
    <row r="6253" spans="1:9" x14ac:dyDescent="0.2">
      <c r="A6253">
        <v>6238</v>
      </c>
      <c r="B6253">
        <v>8855</v>
      </c>
      <c r="C6253">
        <v>43920</v>
      </c>
      <c r="D6253">
        <f t="shared" si="97"/>
        <v>43920</v>
      </c>
      <c r="E6253">
        <v>1</v>
      </c>
      <c r="F6253" t="s">
        <v>5904</v>
      </c>
      <c r="G6253">
        <v>17</v>
      </c>
      <c r="H6253" t="s">
        <v>10</v>
      </c>
      <c r="I6253">
        <v>0</v>
      </c>
    </row>
    <row r="6254" spans="1:9" x14ac:dyDescent="0.2">
      <c r="A6254">
        <v>6239</v>
      </c>
      <c r="B6254">
        <v>8857</v>
      </c>
      <c r="C6254">
        <v>31589</v>
      </c>
      <c r="D6254">
        <f t="shared" si="97"/>
        <v>31589</v>
      </c>
      <c r="E6254">
        <v>1</v>
      </c>
      <c r="F6254" t="s">
        <v>5905</v>
      </c>
      <c r="G6254">
        <v>81</v>
      </c>
      <c r="H6254" t="s">
        <v>38</v>
      </c>
      <c r="I6254">
        <v>0</v>
      </c>
    </row>
    <row r="6255" spans="1:9" x14ac:dyDescent="0.2">
      <c r="A6255">
        <v>6240</v>
      </c>
      <c r="B6255">
        <v>8859</v>
      </c>
      <c r="C6255">
        <v>8859</v>
      </c>
      <c r="D6255">
        <f t="shared" si="97"/>
        <v>8859</v>
      </c>
      <c r="E6255">
        <v>501</v>
      </c>
      <c r="F6255" t="s">
        <v>5906</v>
      </c>
      <c r="G6255">
        <v>115</v>
      </c>
      <c r="H6255" t="s">
        <v>12</v>
      </c>
      <c r="I6255">
        <v>0</v>
      </c>
    </row>
    <row r="6256" spans="1:9" x14ac:dyDescent="0.2">
      <c r="A6256">
        <v>6241</v>
      </c>
      <c r="B6256">
        <v>8860</v>
      </c>
      <c r="C6256">
        <v>22823</v>
      </c>
      <c r="D6256">
        <f t="shared" si="97"/>
        <v>22823</v>
      </c>
      <c r="E6256">
        <v>1</v>
      </c>
      <c r="F6256" t="s">
        <v>5907</v>
      </c>
      <c r="G6256">
        <v>110</v>
      </c>
      <c r="H6256" t="s">
        <v>10</v>
      </c>
      <c r="I6256">
        <v>0</v>
      </c>
    </row>
    <row r="6257" spans="1:9" x14ac:dyDescent="0.2">
      <c r="A6257">
        <v>6242</v>
      </c>
      <c r="B6257">
        <v>8861</v>
      </c>
      <c r="C6257">
        <v>43338</v>
      </c>
      <c r="D6257">
        <f t="shared" si="97"/>
        <v>43338</v>
      </c>
      <c r="E6257">
        <v>10</v>
      </c>
      <c r="F6257" t="s">
        <v>5908</v>
      </c>
      <c r="G6257">
        <v>94</v>
      </c>
      <c r="H6257" t="s">
        <v>12</v>
      </c>
      <c r="I6257">
        <v>0</v>
      </c>
    </row>
    <row r="6258" spans="1:9" x14ac:dyDescent="0.2">
      <c r="A6258">
        <v>6243</v>
      </c>
      <c r="B6258">
        <v>8863</v>
      </c>
      <c r="C6258">
        <v>44841</v>
      </c>
      <c r="D6258">
        <f t="shared" si="97"/>
        <v>44841</v>
      </c>
      <c r="E6258">
        <v>1</v>
      </c>
      <c r="F6258" t="s">
        <v>5909</v>
      </c>
      <c r="G6258">
        <v>80</v>
      </c>
      <c r="H6258" t="s">
        <v>34</v>
      </c>
      <c r="I6258">
        <v>0</v>
      </c>
    </row>
    <row r="6259" spans="1:9" x14ac:dyDescent="0.2">
      <c r="A6259">
        <v>6244</v>
      </c>
      <c r="B6259">
        <v>8865</v>
      </c>
      <c r="C6259">
        <v>19180</v>
      </c>
      <c r="D6259">
        <f t="shared" si="97"/>
        <v>19180</v>
      </c>
      <c r="E6259">
        <v>8</v>
      </c>
      <c r="F6259" t="s">
        <v>5910</v>
      </c>
      <c r="G6259">
        <v>107</v>
      </c>
      <c r="H6259" t="s">
        <v>8</v>
      </c>
      <c r="I6259">
        <v>0</v>
      </c>
    </row>
    <row r="6260" spans="1:9" x14ac:dyDescent="0.2">
      <c r="A6260">
        <v>6245</v>
      </c>
      <c r="B6260">
        <v>8866</v>
      </c>
      <c r="C6260">
        <v>29077</v>
      </c>
      <c r="D6260">
        <f t="shared" si="97"/>
        <v>29077</v>
      </c>
      <c r="E6260">
        <v>33</v>
      </c>
      <c r="F6260" t="s">
        <v>5911</v>
      </c>
      <c r="G6260">
        <v>45</v>
      </c>
      <c r="H6260" t="s">
        <v>8</v>
      </c>
      <c r="I6260">
        <v>0</v>
      </c>
    </row>
    <row r="6261" spans="1:9" x14ac:dyDescent="0.2">
      <c r="A6261">
        <v>6246</v>
      </c>
      <c r="B6261">
        <v>8867</v>
      </c>
      <c r="C6261">
        <v>21344</v>
      </c>
      <c r="D6261">
        <f t="shared" si="97"/>
        <v>21344</v>
      </c>
      <c r="E6261">
        <v>5</v>
      </c>
      <c r="F6261" t="s">
        <v>5912</v>
      </c>
      <c r="G6261">
        <v>112</v>
      </c>
      <c r="H6261" t="s">
        <v>86</v>
      </c>
      <c r="I6261">
        <v>0</v>
      </c>
    </row>
    <row r="6262" spans="1:9" x14ac:dyDescent="0.2">
      <c r="A6262">
        <v>6247</v>
      </c>
      <c r="B6262">
        <v>8868</v>
      </c>
      <c r="C6262">
        <v>35199</v>
      </c>
      <c r="D6262">
        <f t="shared" si="97"/>
        <v>35199</v>
      </c>
      <c r="E6262">
        <v>4</v>
      </c>
      <c r="F6262" t="s">
        <v>5913</v>
      </c>
      <c r="G6262">
        <v>98</v>
      </c>
      <c r="H6262" t="s">
        <v>12</v>
      </c>
      <c r="I6262">
        <v>0</v>
      </c>
    </row>
    <row r="6263" spans="1:9" x14ac:dyDescent="0.2">
      <c r="A6263">
        <v>6248</v>
      </c>
      <c r="B6263">
        <v>8869</v>
      </c>
      <c r="C6263">
        <v>31640</v>
      </c>
      <c r="D6263">
        <f t="shared" si="97"/>
        <v>31640</v>
      </c>
      <c r="E6263">
        <v>6</v>
      </c>
      <c r="F6263" t="s">
        <v>5914</v>
      </c>
      <c r="G6263">
        <v>121</v>
      </c>
      <c r="H6263" t="s">
        <v>36</v>
      </c>
      <c r="I6263">
        <v>0</v>
      </c>
    </row>
    <row r="6264" spans="1:9" x14ac:dyDescent="0.2">
      <c r="A6264">
        <v>6249</v>
      </c>
      <c r="B6264">
        <v>8871</v>
      </c>
      <c r="C6264">
        <v>5575</v>
      </c>
      <c r="D6264">
        <f t="shared" si="97"/>
        <v>5575</v>
      </c>
      <c r="E6264">
        <v>3</v>
      </c>
      <c r="F6264" t="s">
        <v>5915</v>
      </c>
      <c r="G6264">
        <v>107</v>
      </c>
      <c r="H6264" t="s">
        <v>8</v>
      </c>
      <c r="I6264">
        <v>0</v>
      </c>
    </row>
    <row r="6265" spans="1:9" x14ac:dyDescent="0.2">
      <c r="A6265">
        <v>6250</v>
      </c>
      <c r="B6265">
        <v>8872</v>
      </c>
      <c r="C6265">
        <v>8872</v>
      </c>
      <c r="D6265">
        <f t="shared" si="97"/>
        <v>8872</v>
      </c>
      <c r="E6265">
        <v>6</v>
      </c>
      <c r="F6265" t="s">
        <v>5916</v>
      </c>
      <c r="G6265">
        <v>47</v>
      </c>
      <c r="H6265" t="s">
        <v>34</v>
      </c>
      <c r="I6265">
        <v>0</v>
      </c>
    </row>
    <row r="6266" spans="1:9" x14ac:dyDescent="0.2">
      <c r="A6266">
        <v>6251</v>
      </c>
      <c r="B6266">
        <v>8873</v>
      </c>
      <c r="C6266">
        <v>25346</v>
      </c>
      <c r="D6266">
        <f t="shared" si="97"/>
        <v>25346</v>
      </c>
      <c r="E6266">
        <v>7</v>
      </c>
      <c r="F6266" t="s">
        <v>5917</v>
      </c>
      <c r="G6266">
        <v>3</v>
      </c>
      <c r="H6266" t="s">
        <v>8</v>
      </c>
      <c r="I6266">
        <v>0</v>
      </c>
    </row>
    <row r="6267" spans="1:9" x14ac:dyDescent="0.2">
      <c r="A6267">
        <v>6252</v>
      </c>
      <c r="B6267">
        <v>8876</v>
      </c>
      <c r="C6267">
        <v>30407</v>
      </c>
      <c r="D6267">
        <f t="shared" si="97"/>
        <v>30407</v>
      </c>
      <c r="E6267">
        <v>6</v>
      </c>
      <c r="F6267" t="s">
        <v>5918</v>
      </c>
      <c r="G6267">
        <v>8</v>
      </c>
      <c r="H6267" t="s">
        <v>86</v>
      </c>
      <c r="I6267">
        <v>0</v>
      </c>
    </row>
    <row r="6268" spans="1:9" x14ac:dyDescent="0.2">
      <c r="A6268">
        <v>6253</v>
      </c>
      <c r="B6268">
        <v>8877</v>
      </c>
      <c r="C6268">
        <v>16139</v>
      </c>
      <c r="D6268">
        <f t="shared" si="97"/>
        <v>16139</v>
      </c>
      <c r="E6268">
        <v>1</v>
      </c>
      <c r="F6268" t="s">
        <v>5919</v>
      </c>
      <c r="G6268">
        <v>27</v>
      </c>
      <c r="H6268" t="s">
        <v>61</v>
      </c>
      <c r="I6268">
        <v>0</v>
      </c>
    </row>
    <row r="6269" spans="1:9" x14ac:dyDescent="0.2">
      <c r="A6269">
        <v>6254</v>
      </c>
      <c r="B6269">
        <v>8879</v>
      </c>
      <c r="C6269">
        <v>40778</v>
      </c>
      <c r="D6269">
        <f t="shared" si="97"/>
        <v>40778</v>
      </c>
      <c r="E6269">
        <v>1</v>
      </c>
      <c r="F6269" t="s">
        <v>5920</v>
      </c>
      <c r="G6269">
        <v>25</v>
      </c>
      <c r="H6269" t="s">
        <v>34</v>
      </c>
      <c r="I6269">
        <v>0</v>
      </c>
    </row>
    <row r="6270" spans="1:9" x14ac:dyDescent="0.2">
      <c r="A6270">
        <v>6255</v>
      </c>
      <c r="B6270">
        <v>8880</v>
      </c>
      <c r="C6270">
        <v>18489</v>
      </c>
      <c r="D6270">
        <f t="shared" si="97"/>
        <v>18489</v>
      </c>
      <c r="E6270">
        <v>1</v>
      </c>
      <c r="F6270" t="s">
        <v>5921</v>
      </c>
      <c r="G6270">
        <v>41</v>
      </c>
      <c r="H6270" t="s">
        <v>32</v>
      </c>
      <c r="I6270">
        <v>0</v>
      </c>
    </row>
    <row r="6271" spans="1:9" x14ac:dyDescent="0.2">
      <c r="A6271">
        <v>6256</v>
      </c>
      <c r="B6271">
        <v>8881</v>
      </c>
      <c r="C6271">
        <v>1099</v>
      </c>
      <c r="D6271">
        <f t="shared" si="97"/>
        <v>1099</v>
      </c>
      <c r="E6271">
        <v>1</v>
      </c>
      <c r="F6271" t="s">
        <v>5922</v>
      </c>
      <c r="G6271">
        <v>37</v>
      </c>
      <c r="H6271" t="s">
        <v>14</v>
      </c>
      <c r="I6271">
        <v>0</v>
      </c>
    </row>
    <row r="6272" spans="1:9" x14ac:dyDescent="0.2">
      <c r="A6272">
        <v>6257</v>
      </c>
      <c r="B6272">
        <v>8882</v>
      </c>
      <c r="C6272">
        <v>18656</v>
      </c>
      <c r="D6272">
        <f t="shared" si="97"/>
        <v>18656</v>
      </c>
      <c r="E6272">
        <v>4</v>
      </c>
      <c r="F6272" t="s">
        <v>5923</v>
      </c>
      <c r="G6272">
        <v>83</v>
      </c>
      <c r="H6272" t="s">
        <v>50</v>
      </c>
      <c r="I6272">
        <v>0</v>
      </c>
    </row>
    <row r="6273" spans="1:9" x14ac:dyDescent="0.2">
      <c r="A6273">
        <v>6258</v>
      </c>
      <c r="B6273">
        <v>8884</v>
      </c>
      <c r="C6273">
        <v>37455</v>
      </c>
      <c r="D6273">
        <f t="shared" si="97"/>
        <v>37455</v>
      </c>
      <c r="E6273">
        <v>8</v>
      </c>
      <c r="F6273" t="s">
        <v>5924</v>
      </c>
      <c r="G6273">
        <v>13</v>
      </c>
      <c r="H6273" t="s">
        <v>58</v>
      </c>
      <c r="I6273">
        <v>0</v>
      </c>
    </row>
    <row r="6274" spans="1:9" x14ac:dyDescent="0.2">
      <c r="A6274">
        <v>6259</v>
      </c>
      <c r="B6274">
        <v>8885</v>
      </c>
      <c r="C6274">
        <v>8467</v>
      </c>
      <c r="D6274">
        <f t="shared" si="97"/>
        <v>8467</v>
      </c>
      <c r="E6274">
        <v>1</v>
      </c>
      <c r="F6274" t="s">
        <v>5925</v>
      </c>
      <c r="G6274">
        <v>112</v>
      </c>
      <c r="H6274" t="s">
        <v>86</v>
      </c>
      <c r="I6274">
        <v>0</v>
      </c>
    </row>
    <row r="6275" spans="1:9" x14ac:dyDescent="0.2">
      <c r="A6275">
        <v>6260</v>
      </c>
      <c r="B6275">
        <v>8886</v>
      </c>
      <c r="C6275">
        <v>22169</v>
      </c>
      <c r="D6275">
        <f t="shared" si="97"/>
        <v>22169</v>
      </c>
      <c r="E6275">
        <v>2</v>
      </c>
      <c r="F6275" t="s">
        <v>5926</v>
      </c>
      <c r="G6275">
        <v>99</v>
      </c>
      <c r="H6275" t="s">
        <v>38</v>
      </c>
      <c r="I6275">
        <v>0</v>
      </c>
    </row>
    <row r="6276" spans="1:9" x14ac:dyDescent="0.2">
      <c r="A6276">
        <v>6261</v>
      </c>
      <c r="B6276">
        <v>8887</v>
      </c>
      <c r="C6276">
        <v>47379</v>
      </c>
      <c r="D6276">
        <f t="shared" si="97"/>
        <v>47379</v>
      </c>
      <c r="E6276">
        <v>3</v>
      </c>
      <c r="F6276" t="s">
        <v>5927</v>
      </c>
      <c r="G6276">
        <v>7</v>
      </c>
      <c r="H6276" t="s">
        <v>29</v>
      </c>
      <c r="I6276">
        <v>0</v>
      </c>
    </row>
    <row r="6277" spans="1:9" x14ac:dyDescent="0.2">
      <c r="A6277">
        <v>6262</v>
      </c>
      <c r="B6277">
        <v>8888</v>
      </c>
      <c r="C6277">
        <v>48532</v>
      </c>
      <c r="D6277">
        <f t="shared" si="97"/>
        <v>48532</v>
      </c>
      <c r="E6277">
        <v>1</v>
      </c>
      <c r="F6277" t="s">
        <v>5928</v>
      </c>
      <c r="G6277">
        <v>114</v>
      </c>
      <c r="H6277" t="s">
        <v>21</v>
      </c>
      <c r="I6277">
        <v>0</v>
      </c>
    </row>
    <row r="6278" spans="1:9" x14ac:dyDescent="0.2">
      <c r="A6278">
        <v>6263</v>
      </c>
      <c r="B6278">
        <v>8889</v>
      </c>
      <c r="C6278">
        <v>8889</v>
      </c>
      <c r="D6278">
        <f t="shared" si="97"/>
        <v>8889</v>
      </c>
      <c r="E6278">
        <v>3</v>
      </c>
      <c r="F6278" t="s">
        <v>5929</v>
      </c>
      <c r="G6278">
        <v>117</v>
      </c>
      <c r="H6278" t="s">
        <v>8</v>
      </c>
      <c r="I6278">
        <v>0</v>
      </c>
    </row>
    <row r="6279" spans="1:9" x14ac:dyDescent="0.2">
      <c r="A6279">
        <v>6264</v>
      </c>
      <c r="B6279">
        <v>8890</v>
      </c>
      <c r="C6279">
        <v>5713</v>
      </c>
      <c r="D6279">
        <f t="shared" si="97"/>
        <v>5713</v>
      </c>
      <c r="E6279">
        <v>1</v>
      </c>
      <c r="F6279" t="s">
        <v>5930</v>
      </c>
      <c r="G6279">
        <v>89</v>
      </c>
      <c r="H6279" t="s">
        <v>10</v>
      </c>
      <c r="I6279">
        <v>0</v>
      </c>
    </row>
    <row r="6280" spans="1:9" x14ac:dyDescent="0.2">
      <c r="A6280">
        <v>6265</v>
      </c>
      <c r="B6280">
        <v>8891</v>
      </c>
      <c r="C6280">
        <v>46831</v>
      </c>
      <c r="D6280">
        <f t="shared" si="97"/>
        <v>46831</v>
      </c>
      <c r="E6280">
        <v>2</v>
      </c>
      <c r="F6280" t="s">
        <v>5931</v>
      </c>
      <c r="G6280">
        <v>120</v>
      </c>
      <c r="H6280" t="s">
        <v>17</v>
      </c>
      <c r="I6280">
        <v>0</v>
      </c>
    </row>
    <row r="6281" spans="1:9" x14ac:dyDescent="0.2">
      <c r="A6281">
        <v>6266</v>
      </c>
      <c r="B6281">
        <v>8896</v>
      </c>
      <c r="C6281">
        <v>43644</v>
      </c>
      <c r="D6281">
        <f t="shared" si="97"/>
        <v>43644</v>
      </c>
      <c r="E6281">
        <v>11</v>
      </c>
      <c r="F6281" t="s">
        <v>5932</v>
      </c>
      <c r="G6281">
        <v>130</v>
      </c>
      <c r="H6281" t="s">
        <v>36</v>
      </c>
      <c r="I6281">
        <v>0</v>
      </c>
    </row>
    <row r="6282" spans="1:9" x14ac:dyDescent="0.2">
      <c r="A6282">
        <v>6267</v>
      </c>
      <c r="B6282">
        <v>8898</v>
      </c>
      <c r="C6282">
        <v>8898</v>
      </c>
      <c r="D6282">
        <f t="shared" si="97"/>
        <v>8898</v>
      </c>
      <c r="E6282">
        <v>49</v>
      </c>
      <c r="F6282" t="s">
        <v>5933</v>
      </c>
      <c r="G6282">
        <v>61</v>
      </c>
      <c r="H6282" t="s">
        <v>8</v>
      </c>
      <c r="I6282">
        <v>0</v>
      </c>
    </row>
    <row r="6283" spans="1:9" x14ac:dyDescent="0.2">
      <c r="A6283">
        <v>6268</v>
      </c>
      <c r="B6283">
        <v>8900</v>
      </c>
      <c r="C6283">
        <v>14922</v>
      </c>
      <c r="D6283">
        <f t="shared" si="97"/>
        <v>14922</v>
      </c>
      <c r="E6283">
        <v>2</v>
      </c>
      <c r="F6283" t="s">
        <v>5934</v>
      </c>
      <c r="G6283">
        <v>22</v>
      </c>
      <c r="H6283" t="s">
        <v>34</v>
      </c>
      <c r="I6283">
        <v>0</v>
      </c>
    </row>
    <row r="6284" spans="1:9" x14ac:dyDescent="0.2">
      <c r="A6284">
        <v>6269</v>
      </c>
      <c r="B6284">
        <v>8903</v>
      </c>
      <c r="C6284">
        <v>8903</v>
      </c>
      <c r="D6284">
        <f t="shared" si="97"/>
        <v>8903</v>
      </c>
      <c r="E6284">
        <v>73</v>
      </c>
      <c r="F6284" t="s">
        <v>5935</v>
      </c>
      <c r="G6284">
        <v>17</v>
      </c>
      <c r="H6284" t="s">
        <v>10</v>
      </c>
      <c r="I6284">
        <v>0</v>
      </c>
    </row>
    <row r="6285" spans="1:9" x14ac:dyDescent="0.2">
      <c r="A6285">
        <v>6270</v>
      </c>
      <c r="B6285">
        <v>8905</v>
      </c>
      <c r="C6285">
        <v>35765</v>
      </c>
      <c r="D6285">
        <f t="shared" si="97"/>
        <v>35765</v>
      </c>
      <c r="E6285">
        <v>1</v>
      </c>
      <c r="F6285" t="s">
        <v>5936</v>
      </c>
      <c r="G6285">
        <v>96</v>
      </c>
      <c r="H6285" t="s">
        <v>58</v>
      </c>
      <c r="I6285">
        <v>0</v>
      </c>
    </row>
    <row r="6286" spans="1:9" x14ac:dyDescent="0.2">
      <c r="A6286">
        <v>6271</v>
      </c>
      <c r="B6286">
        <v>8907</v>
      </c>
      <c r="C6286">
        <v>31506</v>
      </c>
      <c r="D6286">
        <f t="shared" si="97"/>
        <v>31506</v>
      </c>
      <c r="E6286">
        <v>1</v>
      </c>
      <c r="F6286" t="s">
        <v>5937</v>
      </c>
      <c r="G6286">
        <v>19</v>
      </c>
      <c r="H6286" t="s">
        <v>10</v>
      </c>
      <c r="I6286">
        <v>0</v>
      </c>
    </row>
    <row r="6287" spans="1:9" x14ac:dyDescent="0.2">
      <c r="A6287">
        <v>6272</v>
      </c>
      <c r="B6287">
        <v>8908</v>
      </c>
      <c r="C6287">
        <v>11983</v>
      </c>
      <c r="D6287">
        <f t="shared" si="97"/>
        <v>11983</v>
      </c>
      <c r="E6287">
        <v>4</v>
      </c>
      <c r="F6287" t="s">
        <v>5938</v>
      </c>
      <c r="G6287">
        <v>120</v>
      </c>
      <c r="H6287" t="s">
        <v>17</v>
      </c>
      <c r="I6287">
        <v>0</v>
      </c>
    </row>
    <row r="6288" spans="1:9" x14ac:dyDescent="0.2">
      <c r="A6288">
        <v>6273</v>
      </c>
      <c r="B6288">
        <v>8909</v>
      </c>
      <c r="D6288">
        <f t="shared" ref="D6288:D6351" si="98">IF(C6288&lt;&gt;0,C6288,B6288)</f>
        <v>8909</v>
      </c>
      <c r="I6288">
        <v>0</v>
      </c>
    </row>
    <row r="6289" spans="1:9" x14ac:dyDescent="0.2">
      <c r="A6289">
        <v>6274</v>
      </c>
      <c r="B6289">
        <v>8910</v>
      </c>
      <c r="C6289">
        <v>31338</v>
      </c>
      <c r="D6289">
        <f t="shared" si="98"/>
        <v>31338</v>
      </c>
      <c r="E6289">
        <v>15</v>
      </c>
      <c r="F6289" t="s">
        <v>5939</v>
      </c>
      <c r="G6289">
        <v>88</v>
      </c>
      <c r="H6289" t="s">
        <v>10</v>
      </c>
      <c r="I6289">
        <v>0</v>
      </c>
    </row>
    <row r="6290" spans="1:9" x14ac:dyDescent="0.2">
      <c r="A6290">
        <v>6275</v>
      </c>
      <c r="B6290">
        <v>8911</v>
      </c>
      <c r="C6290">
        <v>18811</v>
      </c>
      <c r="D6290">
        <f t="shared" si="98"/>
        <v>18811</v>
      </c>
      <c r="E6290">
        <v>6</v>
      </c>
      <c r="F6290" t="s">
        <v>5940</v>
      </c>
      <c r="G6290">
        <v>98</v>
      </c>
      <c r="H6290" t="s">
        <v>12</v>
      </c>
      <c r="I6290">
        <v>0</v>
      </c>
    </row>
    <row r="6291" spans="1:9" x14ac:dyDescent="0.2">
      <c r="A6291">
        <v>6276</v>
      </c>
      <c r="B6291">
        <v>8912</v>
      </c>
      <c r="C6291">
        <v>32018</v>
      </c>
      <c r="D6291">
        <f t="shared" si="98"/>
        <v>32018</v>
      </c>
      <c r="E6291">
        <v>55</v>
      </c>
      <c r="F6291" t="s">
        <v>5941</v>
      </c>
      <c r="G6291">
        <v>92</v>
      </c>
      <c r="H6291" t="s">
        <v>23</v>
      </c>
      <c r="I6291">
        <v>0</v>
      </c>
    </row>
    <row r="6292" spans="1:9" x14ac:dyDescent="0.2">
      <c r="A6292">
        <v>6277</v>
      </c>
      <c r="B6292">
        <v>8913</v>
      </c>
      <c r="C6292">
        <v>44841</v>
      </c>
      <c r="D6292">
        <f t="shared" si="98"/>
        <v>44841</v>
      </c>
      <c r="E6292">
        <v>1</v>
      </c>
      <c r="F6292" t="s">
        <v>5942</v>
      </c>
      <c r="G6292">
        <v>80</v>
      </c>
      <c r="H6292" t="s">
        <v>34</v>
      </c>
      <c r="I6292">
        <v>0</v>
      </c>
    </row>
    <row r="6293" spans="1:9" x14ac:dyDescent="0.2">
      <c r="A6293">
        <v>6278</v>
      </c>
      <c r="B6293">
        <v>8914</v>
      </c>
      <c r="C6293">
        <v>22713</v>
      </c>
      <c r="D6293">
        <f t="shared" si="98"/>
        <v>22713</v>
      </c>
      <c r="E6293">
        <v>1</v>
      </c>
      <c r="F6293" t="s">
        <v>5943</v>
      </c>
      <c r="G6293">
        <v>35</v>
      </c>
      <c r="H6293" t="s">
        <v>29</v>
      </c>
      <c r="I6293">
        <v>0</v>
      </c>
    </row>
    <row r="6294" spans="1:9" x14ac:dyDescent="0.2">
      <c r="A6294">
        <v>6279</v>
      </c>
      <c r="B6294">
        <v>8915</v>
      </c>
      <c r="C6294">
        <v>22666</v>
      </c>
      <c r="D6294">
        <f t="shared" si="98"/>
        <v>22666</v>
      </c>
      <c r="E6294">
        <v>8</v>
      </c>
      <c r="F6294" t="s">
        <v>5944</v>
      </c>
      <c r="G6294">
        <v>25</v>
      </c>
      <c r="H6294" t="s">
        <v>34</v>
      </c>
      <c r="I6294">
        <v>0</v>
      </c>
    </row>
    <row r="6295" spans="1:9" x14ac:dyDescent="0.2">
      <c r="A6295">
        <v>6280</v>
      </c>
      <c r="B6295">
        <v>8918</v>
      </c>
      <c r="C6295">
        <v>8918</v>
      </c>
      <c r="D6295">
        <f t="shared" si="98"/>
        <v>8918</v>
      </c>
      <c r="E6295">
        <v>2</v>
      </c>
      <c r="F6295" t="s">
        <v>5945</v>
      </c>
      <c r="G6295">
        <v>23</v>
      </c>
      <c r="H6295" t="s">
        <v>8</v>
      </c>
      <c r="I6295">
        <v>0</v>
      </c>
    </row>
    <row r="6296" spans="1:9" x14ac:dyDescent="0.2">
      <c r="A6296">
        <v>6281</v>
      </c>
      <c r="B6296">
        <v>8920</v>
      </c>
      <c r="C6296">
        <v>8920</v>
      </c>
      <c r="D6296">
        <f t="shared" si="98"/>
        <v>8920</v>
      </c>
      <c r="E6296">
        <v>29</v>
      </c>
      <c r="F6296" t="s">
        <v>5946</v>
      </c>
      <c r="G6296">
        <v>21</v>
      </c>
      <c r="H6296" t="s">
        <v>17</v>
      </c>
      <c r="I6296">
        <v>0</v>
      </c>
    </row>
    <row r="6297" spans="1:9" x14ac:dyDescent="0.2">
      <c r="A6297">
        <v>6282</v>
      </c>
      <c r="B6297">
        <v>8922</v>
      </c>
      <c r="C6297">
        <v>7057</v>
      </c>
      <c r="D6297">
        <f t="shared" si="98"/>
        <v>7057</v>
      </c>
      <c r="E6297">
        <v>1</v>
      </c>
      <c r="F6297" t="s">
        <v>5947</v>
      </c>
      <c r="G6297">
        <v>102</v>
      </c>
      <c r="H6297" t="s">
        <v>23</v>
      </c>
      <c r="I6297">
        <v>0</v>
      </c>
    </row>
    <row r="6298" spans="1:9" x14ac:dyDescent="0.2">
      <c r="A6298">
        <v>6283</v>
      </c>
      <c r="B6298">
        <v>8923</v>
      </c>
      <c r="C6298">
        <v>38453</v>
      </c>
      <c r="D6298">
        <f t="shared" si="98"/>
        <v>38453</v>
      </c>
      <c r="E6298">
        <v>13</v>
      </c>
      <c r="F6298" t="s">
        <v>5948</v>
      </c>
      <c r="G6298">
        <v>84</v>
      </c>
      <c r="H6298" t="s">
        <v>17</v>
      </c>
      <c r="I6298">
        <v>0</v>
      </c>
    </row>
    <row r="6299" spans="1:9" x14ac:dyDescent="0.2">
      <c r="A6299">
        <v>6284</v>
      </c>
      <c r="B6299">
        <v>8924</v>
      </c>
      <c r="C6299">
        <v>38817</v>
      </c>
      <c r="D6299">
        <f t="shared" si="98"/>
        <v>38817</v>
      </c>
      <c r="E6299">
        <v>4</v>
      </c>
      <c r="F6299" t="s">
        <v>5949</v>
      </c>
      <c r="G6299">
        <v>64</v>
      </c>
      <c r="H6299" t="s">
        <v>12</v>
      </c>
      <c r="I6299">
        <v>0</v>
      </c>
    </row>
    <row r="6300" spans="1:9" x14ac:dyDescent="0.2">
      <c r="A6300">
        <v>6285</v>
      </c>
      <c r="B6300">
        <v>8926</v>
      </c>
      <c r="C6300">
        <v>43765</v>
      </c>
      <c r="D6300">
        <f t="shared" si="98"/>
        <v>43765</v>
      </c>
      <c r="E6300">
        <v>3</v>
      </c>
      <c r="F6300" t="s">
        <v>5950</v>
      </c>
      <c r="G6300">
        <v>75</v>
      </c>
      <c r="H6300" t="s">
        <v>21</v>
      </c>
      <c r="I6300">
        <v>0</v>
      </c>
    </row>
    <row r="6301" spans="1:9" x14ac:dyDescent="0.2">
      <c r="A6301">
        <v>6286</v>
      </c>
      <c r="B6301">
        <v>8927</v>
      </c>
      <c r="C6301">
        <v>546</v>
      </c>
      <c r="D6301">
        <f t="shared" si="98"/>
        <v>546</v>
      </c>
      <c r="E6301">
        <v>5</v>
      </c>
      <c r="F6301" t="s">
        <v>5951</v>
      </c>
      <c r="G6301">
        <v>51</v>
      </c>
      <c r="H6301" t="s">
        <v>10</v>
      </c>
      <c r="I6301">
        <v>0</v>
      </c>
    </row>
    <row r="6302" spans="1:9" x14ac:dyDescent="0.2">
      <c r="A6302">
        <v>6287</v>
      </c>
      <c r="B6302">
        <v>8928</v>
      </c>
      <c r="C6302">
        <v>278</v>
      </c>
      <c r="D6302">
        <f t="shared" si="98"/>
        <v>278</v>
      </c>
      <c r="E6302">
        <v>5</v>
      </c>
      <c r="F6302" t="s">
        <v>5952</v>
      </c>
      <c r="G6302">
        <v>4</v>
      </c>
      <c r="H6302" t="s">
        <v>27</v>
      </c>
      <c r="I6302">
        <v>0</v>
      </c>
    </row>
    <row r="6303" spans="1:9" x14ac:dyDescent="0.2">
      <c r="A6303">
        <v>6288</v>
      </c>
      <c r="B6303">
        <v>8929</v>
      </c>
      <c r="C6303">
        <v>13966</v>
      </c>
      <c r="D6303">
        <f t="shared" si="98"/>
        <v>13966</v>
      </c>
      <c r="E6303">
        <v>79</v>
      </c>
      <c r="F6303" t="s">
        <v>5953</v>
      </c>
      <c r="G6303">
        <v>38</v>
      </c>
      <c r="H6303" t="s">
        <v>14</v>
      </c>
      <c r="I6303">
        <v>0</v>
      </c>
    </row>
    <row r="6304" spans="1:9" x14ac:dyDescent="0.2">
      <c r="A6304">
        <v>6289</v>
      </c>
      <c r="B6304">
        <v>8930</v>
      </c>
      <c r="C6304">
        <v>8930</v>
      </c>
      <c r="D6304">
        <f t="shared" si="98"/>
        <v>8930</v>
      </c>
      <c r="E6304">
        <v>3</v>
      </c>
      <c r="F6304" t="s">
        <v>5954</v>
      </c>
      <c r="G6304">
        <v>41</v>
      </c>
      <c r="H6304" t="s">
        <v>32</v>
      </c>
      <c r="I6304">
        <v>0</v>
      </c>
    </row>
    <row r="6305" spans="1:9" x14ac:dyDescent="0.2">
      <c r="A6305">
        <v>6290</v>
      </c>
      <c r="B6305">
        <v>8932</v>
      </c>
      <c r="C6305">
        <v>1200</v>
      </c>
      <c r="D6305">
        <f t="shared" si="98"/>
        <v>1200</v>
      </c>
      <c r="E6305">
        <v>1</v>
      </c>
      <c r="F6305" t="s">
        <v>5955</v>
      </c>
      <c r="G6305">
        <v>69</v>
      </c>
      <c r="H6305" t="s">
        <v>38</v>
      </c>
      <c r="I6305">
        <v>0</v>
      </c>
    </row>
    <row r="6306" spans="1:9" x14ac:dyDescent="0.2">
      <c r="A6306">
        <v>6291</v>
      </c>
      <c r="B6306">
        <v>8934</v>
      </c>
      <c r="C6306">
        <v>23206</v>
      </c>
      <c r="D6306">
        <f t="shared" si="98"/>
        <v>23206</v>
      </c>
      <c r="E6306">
        <v>3</v>
      </c>
      <c r="F6306" t="s">
        <v>5956</v>
      </c>
      <c r="G6306">
        <v>102</v>
      </c>
      <c r="H6306" t="s">
        <v>23</v>
      </c>
      <c r="I6306">
        <v>0</v>
      </c>
    </row>
    <row r="6307" spans="1:9" x14ac:dyDescent="0.2">
      <c r="A6307">
        <v>6292</v>
      </c>
      <c r="B6307">
        <v>8935</v>
      </c>
      <c r="C6307">
        <v>6860</v>
      </c>
      <c r="D6307">
        <f t="shared" si="98"/>
        <v>6860</v>
      </c>
      <c r="E6307">
        <v>1</v>
      </c>
      <c r="F6307" t="s">
        <v>5957</v>
      </c>
      <c r="G6307">
        <v>89</v>
      </c>
      <c r="H6307" t="s">
        <v>10</v>
      </c>
      <c r="I6307">
        <v>0</v>
      </c>
    </row>
    <row r="6308" spans="1:9" x14ac:dyDescent="0.2">
      <c r="A6308">
        <v>6293</v>
      </c>
      <c r="B6308">
        <v>8936</v>
      </c>
      <c r="C6308">
        <v>42294</v>
      </c>
      <c r="D6308">
        <f t="shared" si="98"/>
        <v>42294</v>
      </c>
      <c r="E6308">
        <v>3</v>
      </c>
      <c r="F6308" t="s">
        <v>5958</v>
      </c>
      <c r="G6308">
        <v>97</v>
      </c>
      <c r="H6308" t="s">
        <v>10</v>
      </c>
      <c r="I6308">
        <v>0</v>
      </c>
    </row>
    <row r="6309" spans="1:9" x14ac:dyDescent="0.2">
      <c r="A6309">
        <v>6294</v>
      </c>
      <c r="B6309">
        <v>8937</v>
      </c>
      <c r="C6309">
        <v>7391</v>
      </c>
      <c r="D6309">
        <f t="shared" si="98"/>
        <v>7391</v>
      </c>
      <c r="E6309">
        <v>1</v>
      </c>
      <c r="F6309" t="s">
        <v>5959</v>
      </c>
      <c r="G6309">
        <v>96</v>
      </c>
      <c r="H6309" t="s">
        <v>58</v>
      </c>
      <c r="I6309">
        <v>0</v>
      </c>
    </row>
    <row r="6310" spans="1:9" x14ac:dyDescent="0.2">
      <c r="A6310">
        <v>6295</v>
      </c>
      <c r="B6310">
        <v>8939</v>
      </c>
      <c r="C6310">
        <v>9270</v>
      </c>
      <c r="D6310">
        <f t="shared" si="98"/>
        <v>9270</v>
      </c>
      <c r="E6310">
        <v>6</v>
      </c>
      <c r="F6310" t="s">
        <v>5960</v>
      </c>
      <c r="G6310">
        <v>51</v>
      </c>
      <c r="H6310" t="s">
        <v>10</v>
      </c>
      <c r="I6310">
        <v>0</v>
      </c>
    </row>
    <row r="6311" spans="1:9" x14ac:dyDescent="0.2">
      <c r="A6311">
        <v>6296</v>
      </c>
      <c r="B6311">
        <v>8940</v>
      </c>
      <c r="C6311">
        <v>25072</v>
      </c>
      <c r="D6311">
        <f t="shared" si="98"/>
        <v>25072</v>
      </c>
      <c r="E6311">
        <v>14</v>
      </c>
      <c r="F6311" t="s">
        <v>5961</v>
      </c>
      <c r="G6311">
        <v>125</v>
      </c>
      <c r="H6311" t="s">
        <v>8</v>
      </c>
      <c r="I6311">
        <v>0</v>
      </c>
    </row>
    <row r="6312" spans="1:9" x14ac:dyDescent="0.2">
      <c r="A6312">
        <v>6297</v>
      </c>
      <c r="B6312">
        <v>8943</v>
      </c>
      <c r="C6312">
        <v>33407</v>
      </c>
      <c r="D6312">
        <f t="shared" si="98"/>
        <v>33407</v>
      </c>
      <c r="E6312">
        <v>1</v>
      </c>
      <c r="F6312" t="s">
        <v>5962</v>
      </c>
      <c r="G6312">
        <v>110</v>
      </c>
      <c r="H6312" t="s">
        <v>10</v>
      </c>
      <c r="I6312">
        <v>0</v>
      </c>
    </row>
    <row r="6313" spans="1:9" x14ac:dyDescent="0.2">
      <c r="A6313">
        <v>6298</v>
      </c>
      <c r="B6313">
        <v>8945</v>
      </c>
      <c r="C6313">
        <v>13314</v>
      </c>
      <c r="D6313">
        <f t="shared" si="98"/>
        <v>13314</v>
      </c>
      <c r="E6313">
        <v>1</v>
      </c>
      <c r="F6313" t="s">
        <v>5963</v>
      </c>
      <c r="G6313">
        <v>11</v>
      </c>
      <c r="H6313" t="s">
        <v>34</v>
      </c>
      <c r="I6313">
        <v>0</v>
      </c>
    </row>
    <row r="6314" spans="1:9" x14ac:dyDescent="0.2">
      <c r="A6314">
        <v>6299</v>
      </c>
      <c r="B6314">
        <v>8946</v>
      </c>
      <c r="C6314">
        <v>43136</v>
      </c>
      <c r="D6314">
        <f t="shared" si="98"/>
        <v>43136</v>
      </c>
      <c r="E6314">
        <v>1</v>
      </c>
      <c r="F6314" t="s">
        <v>5964</v>
      </c>
      <c r="G6314">
        <v>1</v>
      </c>
      <c r="H6314" t="s">
        <v>58</v>
      </c>
      <c r="I6314">
        <v>0</v>
      </c>
    </row>
    <row r="6315" spans="1:9" x14ac:dyDescent="0.2">
      <c r="A6315">
        <v>6300</v>
      </c>
      <c r="B6315">
        <v>8947</v>
      </c>
      <c r="C6315">
        <v>27530</v>
      </c>
      <c r="D6315">
        <f t="shared" si="98"/>
        <v>27530</v>
      </c>
      <c r="E6315">
        <v>1</v>
      </c>
      <c r="F6315" t="s">
        <v>5965</v>
      </c>
      <c r="G6315">
        <v>111</v>
      </c>
      <c r="H6315" t="s">
        <v>21</v>
      </c>
      <c r="I6315">
        <v>0</v>
      </c>
    </row>
    <row r="6316" spans="1:9" x14ac:dyDescent="0.2">
      <c r="A6316">
        <v>6301</v>
      </c>
      <c r="B6316">
        <v>8949</v>
      </c>
      <c r="D6316">
        <f t="shared" si="98"/>
        <v>8949</v>
      </c>
      <c r="I6316">
        <v>0</v>
      </c>
    </row>
    <row r="6317" spans="1:9" x14ac:dyDescent="0.2">
      <c r="A6317">
        <v>6302</v>
      </c>
      <c r="B6317">
        <v>8950</v>
      </c>
      <c r="C6317">
        <v>38750</v>
      </c>
      <c r="D6317">
        <f t="shared" si="98"/>
        <v>38750</v>
      </c>
      <c r="E6317">
        <v>2</v>
      </c>
      <c r="F6317" t="s">
        <v>5966</v>
      </c>
      <c r="G6317">
        <v>3</v>
      </c>
      <c r="H6317" t="s">
        <v>8</v>
      </c>
      <c r="I6317">
        <v>0</v>
      </c>
    </row>
    <row r="6318" spans="1:9" x14ac:dyDescent="0.2">
      <c r="A6318">
        <v>6303</v>
      </c>
      <c r="B6318">
        <v>8951</v>
      </c>
      <c r="C6318">
        <v>36591</v>
      </c>
      <c r="D6318">
        <f t="shared" si="98"/>
        <v>36591</v>
      </c>
      <c r="E6318">
        <v>3</v>
      </c>
      <c r="F6318" t="s">
        <v>5967</v>
      </c>
      <c r="G6318">
        <v>128</v>
      </c>
      <c r="H6318" t="s">
        <v>86</v>
      </c>
      <c r="I6318">
        <v>0</v>
      </c>
    </row>
    <row r="6319" spans="1:9" x14ac:dyDescent="0.2">
      <c r="A6319">
        <v>6304</v>
      </c>
      <c r="B6319">
        <v>8952</v>
      </c>
      <c r="C6319">
        <v>40568</v>
      </c>
      <c r="D6319">
        <f t="shared" si="98"/>
        <v>40568</v>
      </c>
      <c r="E6319">
        <v>19</v>
      </c>
      <c r="F6319" t="s">
        <v>5968</v>
      </c>
      <c r="G6319">
        <v>130</v>
      </c>
      <c r="H6319" t="s">
        <v>36</v>
      </c>
      <c r="I6319">
        <v>0</v>
      </c>
    </row>
    <row r="6320" spans="1:9" x14ac:dyDescent="0.2">
      <c r="A6320">
        <v>6305</v>
      </c>
      <c r="B6320">
        <v>8953</v>
      </c>
      <c r="C6320">
        <v>43352</v>
      </c>
      <c r="D6320">
        <f t="shared" si="98"/>
        <v>43352</v>
      </c>
      <c r="E6320">
        <v>76</v>
      </c>
      <c r="F6320" t="s">
        <v>5969</v>
      </c>
      <c r="G6320">
        <v>32</v>
      </c>
      <c r="H6320" t="s">
        <v>50</v>
      </c>
      <c r="I6320">
        <v>0</v>
      </c>
    </row>
    <row r="6321" spans="1:9" x14ac:dyDescent="0.2">
      <c r="A6321">
        <v>6306</v>
      </c>
      <c r="B6321">
        <v>8954</v>
      </c>
      <c r="C6321">
        <v>19809</v>
      </c>
      <c r="D6321">
        <f t="shared" si="98"/>
        <v>19809</v>
      </c>
      <c r="E6321">
        <v>1</v>
      </c>
      <c r="F6321" t="s">
        <v>5970</v>
      </c>
      <c r="G6321">
        <v>38</v>
      </c>
      <c r="H6321" t="s">
        <v>14</v>
      </c>
      <c r="I6321">
        <v>0</v>
      </c>
    </row>
    <row r="6322" spans="1:9" x14ac:dyDescent="0.2">
      <c r="A6322">
        <v>6307</v>
      </c>
      <c r="B6322">
        <v>8955</v>
      </c>
      <c r="C6322">
        <v>43789</v>
      </c>
      <c r="D6322">
        <f t="shared" si="98"/>
        <v>43789</v>
      </c>
      <c r="E6322">
        <v>161</v>
      </c>
      <c r="F6322" t="s">
        <v>5971</v>
      </c>
      <c r="G6322">
        <v>16</v>
      </c>
      <c r="H6322" t="s">
        <v>50</v>
      </c>
      <c r="I6322">
        <v>0</v>
      </c>
    </row>
    <row r="6323" spans="1:9" x14ac:dyDescent="0.2">
      <c r="A6323">
        <v>6308</v>
      </c>
      <c r="B6323">
        <v>8956</v>
      </c>
      <c r="C6323">
        <v>8956</v>
      </c>
      <c r="D6323">
        <f t="shared" si="98"/>
        <v>8956</v>
      </c>
      <c r="E6323">
        <v>9</v>
      </c>
      <c r="F6323" t="s">
        <v>5972</v>
      </c>
      <c r="G6323">
        <v>34</v>
      </c>
      <c r="H6323" t="s">
        <v>14</v>
      </c>
      <c r="I6323">
        <v>0</v>
      </c>
    </row>
    <row r="6324" spans="1:9" x14ac:dyDescent="0.2">
      <c r="A6324">
        <v>6309</v>
      </c>
      <c r="B6324">
        <v>8958</v>
      </c>
      <c r="C6324">
        <v>8958</v>
      </c>
      <c r="D6324">
        <f t="shared" si="98"/>
        <v>8958</v>
      </c>
      <c r="E6324">
        <v>11</v>
      </c>
      <c r="F6324" t="s">
        <v>5973</v>
      </c>
      <c r="G6324">
        <v>93</v>
      </c>
      <c r="H6324" t="s">
        <v>86</v>
      </c>
      <c r="I6324">
        <v>0</v>
      </c>
    </row>
    <row r="6325" spans="1:9" x14ac:dyDescent="0.2">
      <c r="A6325">
        <v>6310</v>
      </c>
      <c r="B6325">
        <v>8959</v>
      </c>
      <c r="C6325">
        <v>8959</v>
      </c>
      <c r="D6325">
        <f t="shared" si="98"/>
        <v>8959</v>
      </c>
      <c r="E6325">
        <v>16</v>
      </c>
      <c r="F6325" t="s">
        <v>5974</v>
      </c>
      <c r="G6325">
        <v>65</v>
      </c>
      <c r="H6325" t="s">
        <v>34</v>
      </c>
      <c r="I6325">
        <v>0</v>
      </c>
    </row>
    <row r="6326" spans="1:9" x14ac:dyDescent="0.2">
      <c r="A6326">
        <v>6311</v>
      </c>
      <c r="B6326">
        <v>8960</v>
      </c>
      <c r="C6326">
        <v>32115</v>
      </c>
      <c r="D6326">
        <f t="shared" si="98"/>
        <v>32115</v>
      </c>
      <c r="E6326">
        <v>3</v>
      </c>
      <c r="F6326" t="s">
        <v>5975</v>
      </c>
      <c r="G6326">
        <v>6</v>
      </c>
      <c r="H6326" t="s">
        <v>89</v>
      </c>
      <c r="I6326">
        <v>0</v>
      </c>
    </row>
    <row r="6327" spans="1:9" x14ac:dyDescent="0.2">
      <c r="A6327">
        <v>6312</v>
      </c>
      <c r="B6327">
        <v>8961</v>
      </c>
      <c r="C6327">
        <v>11777</v>
      </c>
      <c r="D6327">
        <f t="shared" si="98"/>
        <v>11777</v>
      </c>
      <c r="E6327">
        <v>1</v>
      </c>
      <c r="F6327" t="s">
        <v>5976</v>
      </c>
      <c r="G6327">
        <v>123</v>
      </c>
      <c r="H6327" t="s">
        <v>50</v>
      </c>
      <c r="I6327">
        <v>0</v>
      </c>
    </row>
    <row r="6328" spans="1:9" x14ac:dyDescent="0.2">
      <c r="A6328">
        <v>6313</v>
      </c>
      <c r="B6328">
        <v>8962</v>
      </c>
      <c r="C6328">
        <v>35123</v>
      </c>
      <c r="D6328">
        <f t="shared" si="98"/>
        <v>35123</v>
      </c>
      <c r="E6328">
        <v>1</v>
      </c>
      <c r="F6328" t="s">
        <v>5977</v>
      </c>
      <c r="G6328">
        <v>34</v>
      </c>
      <c r="H6328" t="s">
        <v>14</v>
      </c>
      <c r="I6328">
        <v>0</v>
      </c>
    </row>
    <row r="6329" spans="1:9" x14ac:dyDescent="0.2">
      <c r="A6329">
        <v>6314</v>
      </c>
      <c r="B6329">
        <v>8963</v>
      </c>
      <c r="C6329">
        <v>12909</v>
      </c>
      <c r="D6329">
        <f t="shared" si="98"/>
        <v>12909</v>
      </c>
      <c r="E6329">
        <v>4</v>
      </c>
      <c r="F6329" t="s">
        <v>5978</v>
      </c>
      <c r="G6329">
        <v>107</v>
      </c>
      <c r="H6329" t="s">
        <v>8</v>
      </c>
      <c r="I6329">
        <v>0</v>
      </c>
    </row>
    <row r="6330" spans="1:9" x14ac:dyDescent="0.2">
      <c r="A6330">
        <v>6315</v>
      </c>
      <c r="B6330">
        <v>8965</v>
      </c>
      <c r="C6330">
        <v>30700</v>
      </c>
      <c r="D6330">
        <f t="shared" si="98"/>
        <v>30700</v>
      </c>
      <c r="E6330">
        <v>2</v>
      </c>
      <c r="F6330" t="s">
        <v>5979</v>
      </c>
      <c r="G6330">
        <v>8</v>
      </c>
      <c r="H6330" t="s">
        <v>86</v>
      </c>
      <c r="I6330">
        <v>0</v>
      </c>
    </row>
    <row r="6331" spans="1:9" x14ac:dyDescent="0.2">
      <c r="A6331">
        <v>6316</v>
      </c>
      <c r="B6331">
        <v>8966</v>
      </c>
      <c r="C6331">
        <v>34034</v>
      </c>
      <c r="D6331">
        <f t="shared" si="98"/>
        <v>34034</v>
      </c>
      <c r="E6331">
        <v>1</v>
      </c>
      <c r="F6331" t="s">
        <v>5980</v>
      </c>
      <c r="G6331">
        <v>9</v>
      </c>
      <c r="H6331" t="s">
        <v>27</v>
      </c>
      <c r="I6331">
        <v>0</v>
      </c>
    </row>
    <row r="6332" spans="1:9" x14ac:dyDescent="0.2">
      <c r="A6332">
        <v>6317</v>
      </c>
      <c r="B6332">
        <v>8968</v>
      </c>
      <c r="C6332">
        <v>37552</v>
      </c>
      <c r="D6332">
        <f t="shared" si="98"/>
        <v>37552</v>
      </c>
      <c r="E6332">
        <v>38</v>
      </c>
      <c r="F6332" t="s">
        <v>5981</v>
      </c>
      <c r="G6332">
        <v>98</v>
      </c>
      <c r="H6332" t="s">
        <v>12</v>
      </c>
      <c r="I6332">
        <v>0</v>
      </c>
    </row>
    <row r="6333" spans="1:9" x14ac:dyDescent="0.2">
      <c r="A6333">
        <v>6318</v>
      </c>
      <c r="B6333">
        <v>8969</v>
      </c>
      <c r="C6333">
        <v>37076</v>
      </c>
      <c r="D6333">
        <f t="shared" si="98"/>
        <v>37076</v>
      </c>
      <c r="E6333">
        <v>1</v>
      </c>
      <c r="F6333" t="s">
        <v>5982</v>
      </c>
      <c r="G6333">
        <v>131</v>
      </c>
      <c r="H6333" t="s">
        <v>27</v>
      </c>
      <c r="I6333">
        <v>0</v>
      </c>
    </row>
    <row r="6334" spans="1:9" x14ac:dyDescent="0.2">
      <c r="A6334">
        <v>6319</v>
      </c>
      <c r="B6334">
        <v>8973</v>
      </c>
      <c r="C6334">
        <v>13077</v>
      </c>
      <c r="D6334">
        <f t="shared" si="98"/>
        <v>13077</v>
      </c>
      <c r="E6334">
        <v>1</v>
      </c>
      <c r="F6334" t="s">
        <v>5983</v>
      </c>
      <c r="G6334">
        <v>79</v>
      </c>
      <c r="H6334" t="s">
        <v>14</v>
      </c>
      <c r="I6334">
        <v>0</v>
      </c>
    </row>
    <row r="6335" spans="1:9" x14ac:dyDescent="0.2">
      <c r="A6335">
        <v>6320</v>
      </c>
      <c r="B6335">
        <v>8974</v>
      </c>
      <c r="C6335">
        <v>5373</v>
      </c>
      <c r="D6335">
        <f t="shared" si="98"/>
        <v>5373</v>
      </c>
      <c r="E6335">
        <v>2</v>
      </c>
      <c r="F6335" t="s">
        <v>5984</v>
      </c>
      <c r="G6335">
        <v>81</v>
      </c>
      <c r="H6335" t="s">
        <v>38</v>
      </c>
      <c r="I6335">
        <v>0</v>
      </c>
    </row>
    <row r="6336" spans="1:9" x14ac:dyDescent="0.2">
      <c r="A6336">
        <v>6321</v>
      </c>
      <c r="B6336">
        <v>8976</v>
      </c>
      <c r="C6336">
        <v>41387</v>
      </c>
      <c r="D6336">
        <f t="shared" si="98"/>
        <v>41387</v>
      </c>
      <c r="E6336">
        <v>1</v>
      </c>
      <c r="F6336" t="s">
        <v>5985</v>
      </c>
      <c r="G6336">
        <v>111</v>
      </c>
      <c r="H6336" t="s">
        <v>21</v>
      </c>
      <c r="I6336">
        <v>0</v>
      </c>
    </row>
    <row r="6337" spans="1:9" x14ac:dyDescent="0.2">
      <c r="A6337">
        <v>6322</v>
      </c>
      <c r="B6337">
        <v>8977</v>
      </c>
      <c r="C6337">
        <v>6613</v>
      </c>
      <c r="D6337">
        <f t="shared" si="98"/>
        <v>6613</v>
      </c>
      <c r="E6337">
        <v>1</v>
      </c>
      <c r="F6337" t="s">
        <v>5986</v>
      </c>
      <c r="G6337">
        <v>119</v>
      </c>
      <c r="H6337" t="s">
        <v>14</v>
      </c>
      <c r="I6337">
        <v>0</v>
      </c>
    </row>
    <row r="6338" spans="1:9" x14ac:dyDescent="0.2">
      <c r="A6338">
        <v>6323</v>
      </c>
      <c r="B6338">
        <v>8981</v>
      </c>
      <c r="D6338">
        <f t="shared" si="98"/>
        <v>8981</v>
      </c>
      <c r="E6338">
        <v>7</v>
      </c>
      <c r="F6338" t="s">
        <v>5987</v>
      </c>
      <c r="G6338">
        <v>31</v>
      </c>
      <c r="H6338" t="s">
        <v>12</v>
      </c>
      <c r="I6338">
        <v>0</v>
      </c>
    </row>
    <row r="6339" spans="1:9" x14ac:dyDescent="0.2">
      <c r="A6339">
        <v>6324</v>
      </c>
      <c r="B6339">
        <v>8982</v>
      </c>
      <c r="C6339">
        <v>17451</v>
      </c>
      <c r="D6339">
        <f t="shared" si="98"/>
        <v>17451</v>
      </c>
      <c r="E6339">
        <v>2</v>
      </c>
      <c r="F6339" t="s">
        <v>5988</v>
      </c>
      <c r="G6339">
        <v>41</v>
      </c>
      <c r="H6339" t="s">
        <v>32</v>
      </c>
      <c r="I6339">
        <v>0</v>
      </c>
    </row>
    <row r="6340" spans="1:9" x14ac:dyDescent="0.2">
      <c r="A6340">
        <v>6325</v>
      </c>
      <c r="B6340">
        <v>8986</v>
      </c>
      <c r="C6340">
        <v>8986</v>
      </c>
      <c r="D6340">
        <f t="shared" si="98"/>
        <v>8986</v>
      </c>
      <c r="E6340">
        <v>24</v>
      </c>
      <c r="F6340" t="s">
        <v>5989</v>
      </c>
      <c r="G6340">
        <v>120</v>
      </c>
      <c r="H6340" t="s">
        <v>17</v>
      </c>
      <c r="I6340">
        <v>0</v>
      </c>
    </row>
    <row r="6341" spans="1:9" x14ac:dyDescent="0.2">
      <c r="A6341">
        <v>6326</v>
      </c>
      <c r="B6341">
        <v>8988</v>
      </c>
      <c r="C6341">
        <v>9327</v>
      </c>
      <c r="D6341">
        <f t="shared" si="98"/>
        <v>9327</v>
      </c>
      <c r="E6341">
        <v>78</v>
      </c>
      <c r="F6341" t="s">
        <v>5990</v>
      </c>
      <c r="G6341">
        <v>104</v>
      </c>
      <c r="H6341" t="s">
        <v>10</v>
      </c>
      <c r="I6341">
        <v>0</v>
      </c>
    </row>
    <row r="6342" spans="1:9" x14ac:dyDescent="0.2">
      <c r="A6342">
        <v>6327</v>
      </c>
      <c r="B6342">
        <v>8990</v>
      </c>
      <c r="C6342">
        <v>14633</v>
      </c>
      <c r="D6342">
        <f t="shared" si="98"/>
        <v>14633</v>
      </c>
      <c r="E6342">
        <v>6</v>
      </c>
      <c r="F6342" t="s">
        <v>5991</v>
      </c>
      <c r="G6342">
        <v>107</v>
      </c>
      <c r="H6342" t="s">
        <v>8</v>
      </c>
      <c r="I6342">
        <v>0</v>
      </c>
    </row>
    <row r="6343" spans="1:9" x14ac:dyDescent="0.2">
      <c r="A6343">
        <v>6328</v>
      </c>
      <c r="B6343">
        <v>8991</v>
      </c>
      <c r="C6343">
        <v>3899</v>
      </c>
      <c r="D6343">
        <f t="shared" si="98"/>
        <v>3899</v>
      </c>
      <c r="E6343">
        <v>1</v>
      </c>
      <c r="F6343" t="s">
        <v>5992</v>
      </c>
      <c r="G6343">
        <v>45</v>
      </c>
      <c r="H6343" t="s">
        <v>8</v>
      </c>
      <c r="I6343">
        <v>0</v>
      </c>
    </row>
    <row r="6344" spans="1:9" x14ac:dyDescent="0.2">
      <c r="A6344">
        <v>6329</v>
      </c>
      <c r="B6344">
        <v>8993</v>
      </c>
      <c r="C6344">
        <v>40411</v>
      </c>
      <c r="D6344">
        <f t="shared" si="98"/>
        <v>40411</v>
      </c>
      <c r="E6344">
        <v>21</v>
      </c>
      <c r="F6344" t="s">
        <v>5993</v>
      </c>
      <c r="G6344">
        <v>94</v>
      </c>
      <c r="H6344" t="s">
        <v>12</v>
      </c>
      <c r="I6344">
        <v>0</v>
      </c>
    </row>
    <row r="6345" spans="1:9" x14ac:dyDescent="0.2">
      <c r="A6345">
        <v>6330</v>
      </c>
      <c r="B6345">
        <v>8994</v>
      </c>
      <c r="D6345">
        <f t="shared" si="98"/>
        <v>8994</v>
      </c>
      <c r="E6345">
        <v>3</v>
      </c>
      <c r="F6345" t="s">
        <v>5994</v>
      </c>
      <c r="G6345">
        <v>5</v>
      </c>
      <c r="H6345" t="s">
        <v>10</v>
      </c>
      <c r="I6345">
        <v>0</v>
      </c>
    </row>
    <row r="6346" spans="1:9" x14ac:dyDescent="0.2">
      <c r="A6346">
        <v>6331</v>
      </c>
      <c r="B6346">
        <v>8995</v>
      </c>
      <c r="D6346">
        <f t="shared" si="98"/>
        <v>8995</v>
      </c>
      <c r="I6346">
        <v>0</v>
      </c>
    </row>
    <row r="6347" spans="1:9" x14ac:dyDescent="0.2">
      <c r="A6347">
        <v>6332</v>
      </c>
      <c r="B6347">
        <v>8996</v>
      </c>
      <c r="C6347">
        <v>33195</v>
      </c>
      <c r="D6347">
        <f t="shared" si="98"/>
        <v>33195</v>
      </c>
      <c r="E6347">
        <v>18</v>
      </c>
      <c r="F6347" t="s">
        <v>5995</v>
      </c>
      <c r="G6347">
        <v>112</v>
      </c>
      <c r="H6347" t="s">
        <v>86</v>
      </c>
      <c r="I6347">
        <v>0</v>
      </c>
    </row>
    <row r="6348" spans="1:9" x14ac:dyDescent="0.2">
      <c r="A6348">
        <v>6333</v>
      </c>
      <c r="B6348">
        <v>8997</v>
      </c>
      <c r="D6348">
        <f t="shared" si="98"/>
        <v>8997</v>
      </c>
      <c r="E6348">
        <v>12</v>
      </c>
      <c r="F6348" t="s">
        <v>5996</v>
      </c>
      <c r="G6348">
        <v>84</v>
      </c>
      <c r="H6348" t="s">
        <v>17</v>
      </c>
      <c r="I6348">
        <v>0</v>
      </c>
    </row>
    <row r="6349" spans="1:9" x14ac:dyDescent="0.2">
      <c r="A6349">
        <v>6334</v>
      </c>
      <c r="B6349">
        <v>9000</v>
      </c>
      <c r="C6349">
        <v>45007</v>
      </c>
      <c r="D6349">
        <f t="shared" si="98"/>
        <v>45007</v>
      </c>
      <c r="E6349">
        <v>53</v>
      </c>
      <c r="F6349" t="s">
        <v>5997</v>
      </c>
      <c r="G6349">
        <v>83</v>
      </c>
      <c r="H6349" t="s">
        <v>50</v>
      </c>
      <c r="I6349">
        <v>0</v>
      </c>
    </row>
    <row r="6350" spans="1:9" x14ac:dyDescent="0.2">
      <c r="A6350">
        <v>6335</v>
      </c>
      <c r="B6350">
        <v>9003</v>
      </c>
      <c r="C6350">
        <v>9003</v>
      </c>
      <c r="D6350">
        <f t="shared" si="98"/>
        <v>9003</v>
      </c>
      <c r="E6350">
        <v>1</v>
      </c>
      <c r="F6350" t="s">
        <v>5998</v>
      </c>
      <c r="G6350">
        <v>88</v>
      </c>
      <c r="H6350" t="s">
        <v>10</v>
      </c>
      <c r="I6350">
        <v>0</v>
      </c>
    </row>
    <row r="6351" spans="1:9" x14ac:dyDescent="0.2">
      <c r="A6351">
        <v>6336</v>
      </c>
      <c r="B6351">
        <v>9004</v>
      </c>
      <c r="C6351">
        <v>16630</v>
      </c>
      <c r="D6351">
        <f t="shared" si="98"/>
        <v>16630</v>
      </c>
      <c r="E6351">
        <v>2</v>
      </c>
      <c r="F6351" t="s">
        <v>5999</v>
      </c>
      <c r="G6351">
        <v>11</v>
      </c>
      <c r="H6351" t="s">
        <v>34</v>
      </c>
      <c r="I6351">
        <v>0</v>
      </c>
    </row>
    <row r="6352" spans="1:9" x14ac:dyDescent="0.2">
      <c r="A6352">
        <v>6337</v>
      </c>
      <c r="B6352">
        <v>9006</v>
      </c>
      <c r="C6352">
        <v>9006</v>
      </c>
      <c r="D6352">
        <f t="shared" ref="D6352:D6415" si="99">IF(C6352&lt;&gt;0,C6352,B6352)</f>
        <v>9006</v>
      </c>
      <c r="E6352">
        <v>58</v>
      </c>
      <c r="F6352" t="s">
        <v>6000</v>
      </c>
      <c r="G6352">
        <v>17</v>
      </c>
      <c r="H6352" t="s">
        <v>10</v>
      </c>
      <c r="I6352">
        <v>0</v>
      </c>
    </row>
    <row r="6353" spans="1:9" x14ac:dyDescent="0.2">
      <c r="A6353">
        <v>6338</v>
      </c>
      <c r="B6353">
        <v>9007</v>
      </c>
      <c r="C6353">
        <v>9007</v>
      </c>
      <c r="D6353">
        <f t="shared" si="99"/>
        <v>9007</v>
      </c>
      <c r="E6353">
        <v>67</v>
      </c>
      <c r="F6353" t="s">
        <v>6001</v>
      </c>
      <c r="G6353">
        <v>121</v>
      </c>
      <c r="H6353" t="s">
        <v>36</v>
      </c>
      <c r="I6353">
        <v>0</v>
      </c>
    </row>
    <row r="6354" spans="1:9" x14ac:dyDescent="0.2">
      <c r="A6354">
        <v>6339</v>
      </c>
      <c r="B6354">
        <v>9008</v>
      </c>
      <c r="C6354">
        <v>25844</v>
      </c>
      <c r="D6354">
        <f t="shared" si="99"/>
        <v>25844</v>
      </c>
      <c r="E6354">
        <v>2</v>
      </c>
      <c r="F6354" t="s">
        <v>6002</v>
      </c>
      <c r="G6354">
        <v>54</v>
      </c>
      <c r="H6354" t="s">
        <v>21</v>
      </c>
      <c r="I6354">
        <v>0</v>
      </c>
    </row>
    <row r="6355" spans="1:9" x14ac:dyDescent="0.2">
      <c r="A6355">
        <v>6340</v>
      </c>
      <c r="B6355">
        <v>9009</v>
      </c>
      <c r="C6355">
        <v>47402</v>
      </c>
      <c r="D6355">
        <f t="shared" si="99"/>
        <v>47402</v>
      </c>
      <c r="E6355">
        <v>17</v>
      </c>
      <c r="F6355" t="s">
        <v>6003</v>
      </c>
      <c r="G6355">
        <v>24</v>
      </c>
      <c r="H6355" t="s">
        <v>50</v>
      </c>
      <c r="I6355">
        <v>0</v>
      </c>
    </row>
    <row r="6356" spans="1:9" x14ac:dyDescent="0.2">
      <c r="A6356">
        <v>6341</v>
      </c>
      <c r="B6356">
        <v>9010</v>
      </c>
      <c r="C6356">
        <v>38050</v>
      </c>
      <c r="D6356">
        <f t="shared" si="99"/>
        <v>38050</v>
      </c>
      <c r="E6356">
        <v>2</v>
      </c>
      <c r="F6356" t="s">
        <v>6004</v>
      </c>
      <c r="G6356">
        <v>34</v>
      </c>
      <c r="H6356" t="s">
        <v>14</v>
      </c>
      <c r="I6356">
        <v>0</v>
      </c>
    </row>
    <row r="6357" spans="1:9" x14ac:dyDescent="0.2">
      <c r="A6357">
        <v>6342</v>
      </c>
      <c r="B6357">
        <v>9011</v>
      </c>
      <c r="C6357">
        <v>46088</v>
      </c>
      <c r="D6357">
        <f t="shared" si="99"/>
        <v>46088</v>
      </c>
      <c r="E6357">
        <v>1</v>
      </c>
      <c r="F6357" t="s">
        <v>6005</v>
      </c>
      <c r="G6357">
        <v>27</v>
      </c>
      <c r="H6357" t="s">
        <v>61</v>
      </c>
      <c r="I6357">
        <v>0</v>
      </c>
    </row>
    <row r="6358" spans="1:9" x14ac:dyDescent="0.2">
      <c r="A6358">
        <v>6343</v>
      </c>
      <c r="B6358">
        <v>9012</v>
      </c>
      <c r="D6358">
        <f t="shared" si="99"/>
        <v>9012</v>
      </c>
      <c r="I6358">
        <v>0</v>
      </c>
    </row>
    <row r="6359" spans="1:9" x14ac:dyDescent="0.2">
      <c r="A6359">
        <v>6344</v>
      </c>
      <c r="B6359">
        <v>9015</v>
      </c>
      <c r="C6359">
        <v>27239</v>
      </c>
      <c r="D6359">
        <f t="shared" si="99"/>
        <v>27239</v>
      </c>
      <c r="E6359">
        <v>11</v>
      </c>
      <c r="F6359" t="s">
        <v>6006</v>
      </c>
      <c r="G6359">
        <v>78</v>
      </c>
      <c r="H6359" t="s">
        <v>8</v>
      </c>
      <c r="I6359">
        <v>0</v>
      </c>
    </row>
    <row r="6360" spans="1:9" x14ac:dyDescent="0.2">
      <c r="A6360">
        <v>6345</v>
      </c>
      <c r="B6360">
        <v>9017</v>
      </c>
      <c r="C6360">
        <v>9017</v>
      </c>
      <c r="D6360">
        <f t="shared" si="99"/>
        <v>9017</v>
      </c>
      <c r="E6360">
        <v>1</v>
      </c>
      <c r="F6360" t="s">
        <v>6007</v>
      </c>
      <c r="G6360">
        <v>70</v>
      </c>
      <c r="H6360" t="s">
        <v>34</v>
      </c>
      <c r="I6360">
        <v>0</v>
      </c>
    </row>
    <row r="6361" spans="1:9" x14ac:dyDescent="0.2">
      <c r="A6361">
        <v>6346</v>
      </c>
      <c r="B6361">
        <v>9018</v>
      </c>
      <c r="C6361">
        <v>9018</v>
      </c>
      <c r="D6361">
        <f t="shared" si="99"/>
        <v>9018</v>
      </c>
      <c r="E6361">
        <v>116</v>
      </c>
      <c r="F6361" t="s">
        <v>6008</v>
      </c>
      <c r="G6361">
        <v>31</v>
      </c>
      <c r="H6361" t="s">
        <v>12</v>
      </c>
      <c r="I6361">
        <v>0</v>
      </c>
    </row>
    <row r="6362" spans="1:9" x14ac:dyDescent="0.2">
      <c r="A6362">
        <v>6347</v>
      </c>
      <c r="B6362">
        <v>9019</v>
      </c>
      <c r="D6362">
        <f t="shared" si="99"/>
        <v>9019</v>
      </c>
      <c r="E6362">
        <v>4</v>
      </c>
      <c r="F6362" t="s">
        <v>6009</v>
      </c>
      <c r="G6362">
        <v>78</v>
      </c>
      <c r="H6362" t="s">
        <v>8</v>
      </c>
      <c r="I6362">
        <v>0</v>
      </c>
    </row>
    <row r="6363" spans="1:9" x14ac:dyDescent="0.2">
      <c r="A6363">
        <v>6348</v>
      </c>
      <c r="B6363">
        <v>9020</v>
      </c>
      <c r="C6363">
        <v>9020</v>
      </c>
      <c r="D6363">
        <f t="shared" si="99"/>
        <v>9020</v>
      </c>
      <c r="E6363">
        <v>245</v>
      </c>
      <c r="F6363" t="s">
        <v>6010</v>
      </c>
      <c r="G6363">
        <v>35</v>
      </c>
      <c r="H6363" t="s">
        <v>29</v>
      </c>
      <c r="I6363">
        <v>0</v>
      </c>
    </row>
    <row r="6364" spans="1:9" x14ac:dyDescent="0.2">
      <c r="A6364">
        <v>6349</v>
      </c>
      <c r="B6364">
        <v>9021</v>
      </c>
      <c r="C6364">
        <v>9021</v>
      </c>
      <c r="D6364">
        <f t="shared" si="99"/>
        <v>9021</v>
      </c>
      <c r="E6364">
        <v>2</v>
      </c>
      <c r="F6364" t="s">
        <v>6011</v>
      </c>
      <c r="G6364">
        <v>70</v>
      </c>
      <c r="H6364" t="s">
        <v>34</v>
      </c>
      <c r="I6364">
        <v>0</v>
      </c>
    </row>
    <row r="6365" spans="1:9" x14ac:dyDescent="0.2">
      <c r="A6365">
        <v>6350</v>
      </c>
      <c r="B6365">
        <v>9022</v>
      </c>
      <c r="C6365">
        <v>40742</v>
      </c>
      <c r="D6365">
        <f t="shared" si="99"/>
        <v>40742</v>
      </c>
      <c r="E6365">
        <v>1</v>
      </c>
      <c r="F6365" t="s">
        <v>6012</v>
      </c>
      <c r="G6365">
        <v>26</v>
      </c>
      <c r="H6365" t="s">
        <v>12</v>
      </c>
      <c r="I6365">
        <v>0</v>
      </c>
    </row>
    <row r="6366" spans="1:9" x14ac:dyDescent="0.2">
      <c r="A6366">
        <v>6351</v>
      </c>
      <c r="B6366">
        <v>9024</v>
      </c>
      <c r="C6366">
        <v>187</v>
      </c>
      <c r="D6366">
        <f t="shared" si="99"/>
        <v>187</v>
      </c>
      <c r="E6366">
        <v>1</v>
      </c>
      <c r="F6366" t="s">
        <v>6013</v>
      </c>
      <c r="G6366">
        <v>95</v>
      </c>
      <c r="H6366" t="s">
        <v>38</v>
      </c>
      <c r="I6366">
        <v>0</v>
      </c>
    </row>
    <row r="6367" spans="1:9" x14ac:dyDescent="0.2">
      <c r="A6367">
        <v>6352</v>
      </c>
      <c r="B6367">
        <v>9025</v>
      </c>
      <c r="C6367">
        <v>15384</v>
      </c>
      <c r="D6367">
        <f t="shared" si="99"/>
        <v>15384</v>
      </c>
      <c r="E6367">
        <v>3</v>
      </c>
      <c r="F6367" t="s">
        <v>6014</v>
      </c>
      <c r="G6367">
        <v>105</v>
      </c>
      <c r="H6367" t="s">
        <v>10</v>
      </c>
      <c r="I6367">
        <v>0</v>
      </c>
    </row>
    <row r="6368" spans="1:9" x14ac:dyDescent="0.2">
      <c r="A6368">
        <v>6353</v>
      </c>
      <c r="B6368">
        <v>9026</v>
      </c>
      <c r="C6368">
        <v>207</v>
      </c>
      <c r="D6368">
        <f t="shared" si="99"/>
        <v>207</v>
      </c>
      <c r="E6368">
        <v>1</v>
      </c>
      <c r="F6368" t="s">
        <v>6015</v>
      </c>
      <c r="G6368">
        <v>45</v>
      </c>
      <c r="H6368" t="s">
        <v>8</v>
      </c>
      <c r="I6368">
        <v>0</v>
      </c>
    </row>
    <row r="6369" spans="1:9" x14ac:dyDescent="0.2">
      <c r="A6369">
        <v>6354</v>
      </c>
      <c r="B6369">
        <v>9028</v>
      </c>
      <c r="C6369">
        <v>7715</v>
      </c>
      <c r="D6369">
        <f t="shared" si="99"/>
        <v>7715</v>
      </c>
      <c r="E6369">
        <v>10</v>
      </c>
      <c r="F6369" t="s">
        <v>6016</v>
      </c>
      <c r="G6369">
        <v>96</v>
      </c>
      <c r="H6369" t="s">
        <v>58</v>
      </c>
      <c r="I6369">
        <v>0</v>
      </c>
    </row>
    <row r="6370" spans="1:9" x14ac:dyDescent="0.2">
      <c r="A6370">
        <v>6355</v>
      </c>
      <c r="B6370">
        <v>9030</v>
      </c>
      <c r="C6370">
        <v>5127</v>
      </c>
      <c r="D6370">
        <f t="shared" si="99"/>
        <v>5127</v>
      </c>
      <c r="E6370">
        <v>2</v>
      </c>
      <c r="F6370" t="s">
        <v>6017</v>
      </c>
      <c r="G6370">
        <v>105</v>
      </c>
      <c r="H6370" t="s">
        <v>10</v>
      </c>
      <c r="I6370">
        <v>0</v>
      </c>
    </row>
    <row r="6371" spans="1:9" x14ac:dyDescent="0.2">
      <c r="A6371">
        <v>6356</v>
      </c>
      <c r="B6371">
        <v>9031</v>
      </c>
      <c r="C6371">
        <v>29454</v>
      </c>
      <c r="D6371">
        <f t="shared" si="99"/>
        <v>29454</v>
      </c>
      <c r="E6371">
        <v>2</v>
      </c>
      <c r="F6371" t="s">
        <v>6018</v>
      </c>
      <c r="G6371">
        <v>94</v>
      </c>
      <c r="H6371" t="s">
        <v>12</v>
      </c>
      <c r="I6371">
        <v>0</v>
      </c>
    </row>
    <row r="6372" spans="1:9" x14ac:dyDescent="0.2">
      <c r="A6372">
        <v>6357</v>
      </c>
      <c r="B6372">
        <v>9032</v>
      </c>
      <c r="C6372">
        <v>15693</v>
      </c>
      <c r="D6372">
        <f t="shared" si="99"/>
        <v>15693</v>
      </c>
      <c r="E6372">
        <v>5</v>
      </c>
      <c r="F6372" t="s">
        <v>6019</v>
      </c>
      <c r="G6372">
        <v>94</v>
      </c>
      <c r="H6372" t="s">
        <v>12</v>
      </c>
      <c r="I6372">
        <v>0</v>
      </c>
    </row>
    <row r="6373" spans="1:9" x14ac:dyDescent="0.2">
      <c r="A6373">
        <v>6358</v>
      </c>
      <c r="B6373">
        <v>9033</v>
      </c>
      <c r="C6373">
        <v>8043</v>
      </c>
      <c r="D6373">
        <f t="shared" si="99"/>
        <v>8043</v>
      </c>
      <c r="E6373">
        <v>1</v>
      </c>
      <c r="F6373" t="s">
        <v>6020</v>
      </c>
      <c r="G6373">
        <v>100</v>
      </c>
      <c r="H6373" t="s">
        <v>236</v>
      </c>
      <c r="I6373">
        <v>0</v>
      </c>
    </row>
    <row r="6374" spans="1:9" x14ac:dyDescent="0.2">
      <c r="A6374">
        <v>6359</v>
      </c>
      <c r="B6374">
        <v>9034</v>
      </c>
      <c r="D6374">
        <f t="shared" si="99"/>
        <v>9034</v>
      </c>
      <c r="E6374">
        <v>5</v>
      </c>
      <c r="F6374" t="s">
        <v>6021</v>
      </c>
      <c r="G6374">
        <v>119</v>
      </c>
      <c r="H6374" t="s">
        <v>14</v>
      </c>
      <c r="I6374">
        <v>0</v>
      </c>
    </row>
    <row r="6375" spans="1:9" x14ac:dyDescent="0.2">
      <c r="A6375">
        <v>6360</v>
      </c>
      <c r="B6375">
        <v>9036</v>
      </c>
      <c r="C6375">
        <v>33232</v>
      </c>
      <c r="D6375">
        <f t="shared" si="99"/>
        <v>33232</v>
      </c>
      <c r="E6375">
        <v>58</v>
      </c>
      <c r="F6375" t="s">
        <v>6022</v>
      </c>
      <c r="G6375">
        <v>91</v>
      </c>
      <c r="H6375" t="s">
        <v>17</v>
      </c>
      <c r="I6375">
        <v>0</v>
      </c>
    </row>
    <row r="6376" spans="1:9" x14ac:dyDescent="0.2">
      <c r="A6376">
        <v>6361</v>
      </c>
      <c r="B6376">
        <v>9037</v>
      </c>
      <c r="C6376">
        <v>29797</v>
      </c>
      <c r="D6376">
        <f t="shared" si="99"/>
        <v>29797</v>
      </c>
      <c r="E6376">
        <v>1</v>
      </c>
      <c r="F6376" t="s">
        <v>6023</v>
      </c>
      <c r="G6376">
        <v>94</v>
      </c>
      <c r="H6376" t="s">
        <v>12</v>
      </c>
      <c r="I6376">
        <v>0</v>
      </c>
    </row>
    <row r="6377" spans="1:9" x14ac:dyDescent="0.2">
      <c r="A6377">
        <v>6362</v>
      </c>
      <c r="B6377">
        <v>9038</v>
      </c>
      <c r="C6377">
        <v>22788</v>
      </c>
      <c r="D6377">
        <f t="shared" si="99"/>
        <v>22788</v>
      </c>
      <c r="E6377">
        <v>55</v>
      </c>
      <c r="F6377" t="s">
        <v>6024</v>
      </c>
      <c r="G6377">
        <v>21</v>
      </c>
      <c r="H6377" t="s">
        <v>17</v>
      </c>
      <c r="I6377">
        <v>0</v>
      </c>
    </row>
    <row r="6378" spans="1:9" x14ac:dyDescent="0.2">
      <c r="A6378">
        <v>6363</v>
      </c>
      <c r="B6378">
        <v>9039</v>
      </c>
      <c r="D6378">
        <f t="shared" si="99"/>
        <v>9039</v>
      </c>
      <c r="E6378">
        <v>2</v>
      </c>
      <c r="F6378" t="s">
        <v>6025</v>
      </c>
      <c r="G6378">
        <v>90</v>
      </c>
      <c r="H6378" t="s">
        <v>12</v>
      </c>
      <c r="I6378">
        <v>0</v>
      </c>
    </row>
    <row r="6379" spans="1:9" x14ac:dyDescent="0.2">
      <c r="A6379">
        <v>6364</v>
      </c>
      <c r="B6379">
        <v>9041</v>
      </c>
      <c r="C6379">
        <v>14010</v>
      </c>
      <c r="D6379">
        <f t="shared" si="99"/>
        <v>14010</v>
      </c>
      <c r="E6379">
        <v>1</v>
      </c>
      <c r="F6379" t="s">
        <v>6026</v>
      </c>
      <c r="G6379">
        <v>100</v>
      </c>
      <c r="H6379" t="s">
        <v>236</v>
      </c>
      <c r="I6379">
        <v>0</v>
      </c>
    </row>
    <row r="6380" spans="1:9" x14ac:dyDescent="0.2">
      <c r="A6380">
        <v>6365</v>
      </c>
      <c r="B6380">
        <v>9042</v>
      </c>
      <c r="C6380">
        <v>5592</v>
      </c>
      <c r="D6380">
        <f t="shared" si="99"/>
        <v>5592</v>
      </c>
      <c r="E6380">
        <v>1</v>
      </c>
      <c r="F6380" t="s">
        <v>6027</v>
      </c>
      <c r="G6380">
        <v>22</v>
      </c>
      <c r="H6380" t="s">
        <v>34</v>
      </c>
      <c r="I6380">
        <v>0</v>
      </c>
    </row>
    <row r="6381" spans="1:9" x14ac:dyDescent="0.2">
      <c r="A6381">
        <v>6366</v>
      </c>
      <c r="B6381">
        <v>9043</v>
      </c>
      <c r="C6381">
        <v>9043</v>
      </c>
      <c r="D6381">
        <f t="shared" si="99"/>
        <v>9043</v>
      </c>
      <c r="E6381">
        <v>2</v>
      </c>
      <c r="F6381" t="s">
        <v>6028</v>
      </c>
      <c r="G6381">
        <v>45</v>
      </c>
      <c r="H6381" t="s">
        <v>8</v>
      </c>
      <c r="I6381">
        <v>0</v>
      </c>
    </row>
    <row r="6382" spans="1:9" x14ac:dyDescent="0.2">
      <c r="A6382">
        <v>6367</v>
      </c>
      <c r="B6382">
        <v>9046</v>
      </c>
      <c r="D6382">
        <f t="shared" si="99"/>
        <v>9046</v>
      </c>
      <c r="E6382">
        <v>1</v>
      </c>
      <c r="F6382" t="s">
        <v>6029</v>
      </c>
      <c r="G6382">
        <v>88</v>
      </c>
      <c r="H6382" t="s">
        <v>10</v>
      </c>
      <c r="I6382">
        <v>0</v>
      </c>
    </row>
    <row r="6383" spans="1:9" x14ac:dyDescent="0.2">
      <c r="A6383">
        <v>6368</v>
      </c>
      <c r="B6383">
        <v>9047</v>
      </c>
      <c r="C6383">
        <v>9047</v>
      </c>
      <c r="D6383">
        <f t="shared" si="99"/>
        <v>9047</v>
      </c>
      <c r="E6383">
        <v>97</v>
      </c>
      <c r="F6383" t="s">
        <v>6030</v>
      </c>
      <c r="G6383">
        <v>133</v>
      </c>
      <c r="H6383" t="s">
        <v>34</v>
      </c>
      <c r="I6383">
        <v>0</v>
      </c>
    </row>
    <row r="6384" spans="1:9" x14ac:dyDescent="0.2">
      <c r="A6384">
        <v>6369</v>
      </c>
      <c r="B6384">
        <v>9048</v>
      </c>
      <c r="C6384">
        <v>19736</v>
      </c>
      <c r="D6384">
        <f t="shared" si="99"/>
        <v>19736</v>
      </c>
      <c r="E6384">
        <v>2</v>
      </c>
      <c r="F6384" t="s">
        <v>6031</v>
      </c>
      <c r="G6384">
        <v>78</v>
      </c>
      <c r="H6384" t="s">
        <v>8</v>
      </c>
      <c r="I6384">
        <v>0</v>
      </c>
    </row>
    <row r="6385" spans="1:9" x14ac:dyDescent="0.2">
      <c r="A6385">
        <v>6370</v>
      </c>
      <c r="B6385">
        <v>9049</v>
      </c>
      <c r="C6385">
        <v>13337</v>
      </c>
      <c r="D6385">
        <f t="shared" si="99"/>
        <v>13337</v>
      </c>
      <c r="E6385">
        <v>7</v>
      </c>
      <c r="F6385" t="s">
        <v>6032</v>
      </c>
      <c r="G6385">
        <v>21</v>
      </c>
      <c r="H6385" t="s">
        <v>17</v>
      </c>
      <c r="I6385">
        <v>0</v>
      </c>
    </row>
    <row r="6386" spans="1:9" x14ac:dyDescent="0.2">
      <c r="A6386">
        <v>6371</v>
      </c>
      <c r="B6386">
        <v>9050</v>
      </c>
      <c r="C6386">
        <v>31287</v>
      </c>
      <c r="D6386">
        <f t="shared" si="99"/>
        <v>31287</v>
      </c>
      <c r="E6386">
        <v>1</v>
      </c>
      <c r="F6386" t="s">
        <v>6033</v>
      </c>
      <c r="G6386">
        <v>104</v>
      </c>
      <c r="H6386" t="s">
        <v>10</v>
      </c>
      <c r="I6386">
        <v>0</v>
      </c>
    </row>
    <row r="6387" spans="1:9" x14ac:dyDescent="0.2">
      <c r="A6387">
        <v>6372</v>
      </c>
      <c r="B6387">
        <v>9051</v>
      </c>
      <c r="C6387">
        <v>9934</v>
      </c>
      <c r="D6387">
        <f t="shared" si="99"/>
        <v>9934</v>
      </c>
      <c r="E6387">
        <v>15</v>
      </c>
      <c r="F6387" t="s">
        <v>6034</v>
      </c>
      <c r="G6387">
        <v>120</v>
      </c>
      <c r="H6387" t="s">
        <v>17</v>
      </c>
      <c r="I6387">
        <v>0</v>
      </c>
    </row>
    <row r="6388" spans="1:9" x14ac:dyDescent="0.2">
      <c r="A6388">
        <v>6373</v>
      </c>
      <c r="B6388">
        <v>9053</v>
      </c>
      <c r="C6388">
        <v>5031</v>
      </c>
      <c r="D6388">
        <f t="shared" si="99"/>
        <v>5031</v>
      </c>
      <c r="E6388">
        <v>2</v>
      </c>
      <c r="F6388" t="s">
        <v>6035</v>
      </c>
      <c r="G6388">
        <v>67</v>
      </c>
      <c r="H6388" t="s">
        <v>58</v>
      </c>
      <c r="I6388">
        <v>0</v>
      </c>
    </row>
    <row r="6389" spans="1:9" x14ac:dyDescent="0.2">
      <c r="A6389">
        <v>6374</v>
      </c>
      <c r="B6389">
        <v>9054</v>
      </c>
      <c r="C6389">
        <v>13988</v>
      </c>
      <c r="D6389">
        <f t="shared" si="99"/>
        <v>13988</v>
      </c>
      <c r="E6389">
        <v>5</v>
      </c>
      <c r="F6389" t="s">
        <v>6036</v>
      </c>
      <c r="G6389">
        <v>83</v>
      </c>
      <c r="H6389" t="s">
        <v>50</v>
      </c>
      <c r="I6389">
        <v>0</v>
      </c>
    </row>
    <row r="6390" spans="1:9" x14ac:dyDescent="0.2">
      <c r="A6390">
        <v>6375</v>
      </c>
      <c r="B6390">
        <v>9055</v>
      </c>
      <c r="C6390">
        <v>9055</v>
      </c>
      <c r="D6390">
        <f t="shared" si="99"/>
        <v>9055</v>
      </c>
      <c r="E6390">
        <v>11</v>
      </c>
      <c r="F6390" t="s">
        <v>6037</v>
      </c>
      <c r="G6390">
        <v>120</v>
      </c>
      <c r="H6390" t="s">
        <v>17</v>
      </c>
      <c r="I6390">
        <v>0</v>
      </c>
    </row>
    <row r="6391" spans="1:9" x14ac:dyDescent="0.2">
      <c r="A6391">
        <v>6376</v>
      </c>
      <c r="B6391">
        <v>9056</v>
      </c>
      <c r="C6391">
        <v>23782</v>
      </c>
      <c r="D6391">
        <f t="shared" si="99"/>
        <v>23782</v>
      </c>
      <c r="E6391">
        <v>2</v>
      </c>
      <c r="F6391" t="s">
        <v>6038</v>
      </c>
      <c r="G6391">
        <v>114</v>
      </c>
      <c r="H6391" t="s">
        <v>21</v>
      </c>
      <c r="I6391">
        <v>0</v>
      </c>
    </row>
    <row r="6392" spans="1:9" x14ac:dyDescent="0.2">
      <c r="A6392">
        <v>6377</v>
      </c>
      <c r="B6392">
        <v>9058</v>
      </c>
      <c r="C6392">
        <v>9058</v>
      </c>
      <c r="D6392">
        <f t="shared" si="99"/>
        <v>9058</v>
      </c>
      <c r="E6392">
        <v>74</v>
      </c>
      <c r="F6392" t="s">
        <v>6039</v>
      </c>
      <c r="G6392">
        <v>128</v>
      </c>
      <c r="H6392" t="s">
        <v>86</v>
      </c>
      <c r="I6392">
        <v>0</v>
      </c>
    </row>
    <row r="6393" spans="1:9" x14ac:dyDescent="0.2">
      <c r="A6393">
        <v>6378</v>
      </c>
      <c r="B6393">
        <v>9059</v>
      </c>
      <c r="C6393">
        <v>38747</v>
      </c>
      <c r="D6393">
        <f t="shared" si="99"/>
        <v>38747</v>
      </c>
      <c r="E6393">
        <v>4</v>
      </c>
      <c r="F6393" t="s">
        <v>6040</v>
      </c>
      <c r="G6393">
        <v>107</v>
      </c>
      <c r="H6393" t="s">
        <v>8</v>
      </c>
      <c r="I6393">
        <v>0</v>
      </c>
    </row>
    <row r="6394" spans="1:9" x14ac:dyDescent="0.2">
      <c r="A6394">
        <v>6379</v>
      </c>
      <c r="B6394">
        <v>9060</v>
      </c>
      <c r="C6394">
        <v>3682</v>
      </c>
      <c r="D6394">
        <f t="shared" si="99"/>
        <v>3682</v>
      </c>
      <c r="E6394">
        <v>13</v>
      </c>
      <c r="F6394" t="s">
        <v>6041</v>
      </c>
      <c r="G6394">
        <v>69</v>
      </c>
      <c r="H6394" t="s">
        <v>38</v>
      </c>
      <c r="I6394">
        <v>0</v>
      </c>
    </row>
    <row r="6395" spans="1:9" x14ac:dyDescent="0.2">
      <c r="A6395">
        <v>6380</v>
      </c>
      <c r="B6395">
        <v>9062</v>
      </c>
      <c r="D6395">
        <f t="shared" si="99"/>
        <v>9062</v>
      </c>
      <c r="E6395">
        <v>1</v>
      </c>
      <c r="F6395" t="s">
        <v>6042</v>
      </c>
      <c r="G6395">
        <v>100</v>
      </c>
      <c r="H6395" t="s">
        <v>236</v>
      </c>
      <c r="I6395">
        <v>0</v>
      </c>
    </row>
    <row r="6396" spans="1:9" x14ac:dyDescent="0.2">
      <c r="A6396">
        <v>6381</v>
      </c>
      <c r="B6396">
        <v>9063</v>
      </c>
      <c r="C6396">
        <v>9206</v>
      </c>
      <c r="D6396">
        <f t="shared" si="99"/>
        <v>9206</v>
      </c>
      <c r="E6396">
        <v>1</v>
      </c>
      <c r="F6396" t="s">
        <v>6043</v>
      </c>
      <c r="G6396">
        <v>83</v>
      </c>
      <c r="H6396" t="s">
        <v>50</v>
      </c>
      <c r="I6396">
        <v>0</v>
      </c>
    </row>
    <row r="6397" spans="1:9" x14ac:dyDescent="0.2">
      <c r="A6397">
        <v>6382</v>
      </c>
      <c r="B6397">
        <v>9064</v>
      </c>
      <c r="C6397">
        <v>38185</v>
      </c>
      <c r="D6397">
        <f t="shared" si="99"/>
        <v>38185</v>
      </c>
      <c r="E6397">
        <v>1</v>
      </c>
      <c r="F6397" t="s">
        <v>6044</v>
      </c>
      <c r="G6397">
        <v>107</v>
      </c>
      <c r="H6397" t="s">
        <v>8</v>
      </c>
      <c r="I6397">
        <v>0</v>
      </c>
    </row>
    <row r="6398" spans="1:9" x14ac:dyDescent="0.2">
      <c r="A6398">
        <v>6383</v>
      </c>
      <c r="B6398">
        <v>9065</v>
      </c>
      <c r="C6398">
        <v>38563</v>
      </c>
      <c r="D6398">
        <f t="shared" si="99"/>
        <v>38563</v>
      </c>
      <c r="E6398">
        <v>45</v>
      </c>
      <c r="F6398" t="s">
        <v>6045</v>
      </c>
      <c r="G6398">
        <v>37</v>
      </c>
      <c r="H6398" t="s">
        <v>14</v>
      </c>
      <c r="I6398">
        <v>0</v>
      </c>
    </row>
    <row r="6399" spans="1:9" x14ac:dyDescent="0.2">
      <c r="A6399">
        <v>6384</v>
      </c>
      <c r="B6399">
        <v>9066</v>
      </c>
      <c r="D6399">
        <f t="shared" si="99"/>
        <v>9066</v>
      </c>
      <c r="I6399">
        <v>0</v>
      </c>
    </row>
    <row r="6400" spans="1:9" x14ac:dyDescent="0.2">
      <c r="A6400">
        <v>6385</v>
      </c>
      <c r="B6400">
        <v>9067</v>
      </c>
      <c r="C6400">
        <v>20382</v>
      </c>
      <c r="D6400">
        <f t="shared" si="99"/>
        <v>20382</v>
      </c>
      <c r="E6400">
        <v>20</v>
      </c>
      <c r="F6400" t="s">
        <v>6046</v>
      </c>
      <c r="G6400">
        <v>88</v>
      </c>
      <c r="H6400" t="s">
        <v>10</v>
      </c>
      <c r="I6400">
        <v>0</v>
      </c>
    </row>
    <row r="6401" spans="1:9" x14ac:dyDescent="0.2">
      <c r="A6401">
        <v>6386</v>
      </c>
      <c r="B6401">
        <v>9068</v>
      </c>
      <c r="C6401">
        <v>4778</v>
      </c>
      <c r="D6401">
        <f t="shared" si="99"/>
        <v>4778</v>
      </c>
      <c r="E6401">
        <v>37</v>
      </c>
      <c r="F6401" t="s">
        <v>6047</v>
      </c>
      <c r="G6401">
        <v>78</v>
      </c>
      <c r="H6401" t="s">
        <v>8</v>
      </c>
      <c r="I6401">
        <v>0</v>
      </c>
    </row>
    <row r="6402" spans="1:9" x14ac:dyDescent="0.2">
      <c r="A6402">
        <v>6387</v>
      </c>
      <c r="B6402">
        <v>9069</v>
      </c>
      <c r="C6402">
        <v>6344</v>
      </c>
      <c r="D6402">
        <f t="shared" si="99"/>
        <v>6344</v>
      </c>
      <c r="E6402">
        <v>3</v>
      </c>
      <c r="F6402" t="s">
        <v>6048</v>
      </c>
      <c r="G6402">
        <v>110</v>
      </c>
      <c r="H6402" t="s">
        <v>10</v>
      </c>
      <c r="I6402">
        <v>0</v>
      </c>
    </row>
    <row r="6403" spans="1:9" x14ac:dyDescent="0.2">
      <c r="A6403">
        <v>6388</v>
      </c>
      <c r="B6403">
        <v>9070</v>
      </c>
      <c r="C6403">
        <v>5684</v>
      </c>
      <c r="D6403">
        <f t="shared" si="99"/>
        <v>5684</v>
      </c>
      <c r="E6403">
        <v>10</v>
      </c>
      <c r="F6403" t="s">
        <v>6049</v>
      </c>
      <c r="G6403">
        <v>78</v>
      </c>
      <c r="H6403" t="s">
        <v>8</v>
      </c>
      <c r="I6403">
        <v>0</v>
      </c>
    </row>
    <row r="6404" spans="1:9" x14ac:dyDescent="0.2">
      <c r="A6404">
        <v>6389</v>
      </c>
      <c r="B6404">
        <v>9071</v>
      </c>
      <c r="C6404">
        <v>8174</v>
      </c>
      <c r="D6404">
        <f t="shared" si="99"/>
        <v>8174</v>
      </c>
      <c r="E6404">
        <v>24</v>
      </c>
      <c r="F6404" t="s">
        <v>6050</v>
      </c>
      <c r="G6404">
        <v>24</v>
      </c>
      <c r="H6404" t="s">
        <v>50</v>
      </c>
      <c r="I6404">
        <v>0</v>
      </c>
    </row>
    <row r="6405" spans="1:9" x14ac:dyDescent="0.2">
      <c r="A6405">
        <v>6390</v>
      </c>
      <c r="B6405">
        <v>9072</v>
      </c>
      <c r="C6405">
        <v>33636</v>
      </c>
      <c r="D6405">
        <f t="shared" si="99"/>
        <v>33636</v>
      </c>
      <c r="E6405">
        <v>2</v>
      </c>
      <c r="F6405" t="s">
        <v>6051</v>
      </c>
      <c r="G6405">
        <v>4</v>
      </c>
      <c r="H6405" t="s">
        <v>27</v>
      </c>
      <c r="I6405">
        <v>0</v>
      </c>
    </row>
    <row r="6406" spans="1:9" x14ac:dyDescent="0.2">
      <c r="A6406">
        <v>6391</v>
      </c>
      <c r="B6406">
        <v>9073</v>
      </c>
      <c r="D6406">
        <f t="shared" si="99"/>
        <v>9073</v>
      </c>
      <c r="I6406">
        <v>0</v>
      </c>
    </row>
    <row r="6407" spans="1:9" x14ac:dyDescent="0.2">
      <c r="A6407">
        <v>6392</v>
      </c>
      <c r="B6407">
        <v>9075</v>
      </c>
      <c r="C6407">
        <v>38817</v>
      </c>
      <c r="D6407">
        <f t="shared" si="99"/>
        <v>38817</v>
      </c>
      <c r="E6407">
        <v>26</v>
      </c>
      <c r="F6407" t="s">
        <v>6052</v>
      </c>
      <c r="G6407">
        <v>64</v>
      </c>
      <c r="H6407" t="s">
        <v>12</v>
      </c>
      <c r="I6407">
        <v>0</v>
      </c>
    </row>
    <row r="6408" spans="1:9" x14ac:dyDescent="0.2">
      <c r="A6408">
        <v>6393</v>
      </c>
      <c r="B6408">
        <v>9076</v>
      </c>
      <c r="C6408">
        <v>9076</v>
      </c>
      <c r="D6408">
        <f t="shared" si="99"/>
        <v>9076</v>
      </c>
      <c r="E6408">
        <v>1385</v>
      </c>
      <c r="F6408" t="s">
        <v>6053</v>
      </c>
      <c r="G6408">
        <v>116</v>
      </c>
      <c r="H6408" t="s">
        <v>14</v>
      </c>
      <c r="I6408">
        <v>0</v>
      </c>
    </row>
    <row r="6409" spans="1:9" x14ac:dyDescent="0.2">
      <c r="A6409">
        <v>6394</v>
      </c>
      <c r="B6409">
        <v>9077</v>
      </c>
      <c r="C6409">
        <v>9077</v>
      </c>
      <c r="D6409">
        <f t="shared" si="99"/>
        <v>9077</v>
      </c>
      <c r="E6409">
        <v>18</v>
      </c>
      <c r="F6409" t="s">
        <v>6054</v>
      </c>
      <c r="G6409">
        <v>94</v>
      </c>
      <c r="H6409" t="s">
        <v>12</v>
      </c>
      <c r="I6409">
        <v>0</v>
      </c>
    </row>
    <row r="6410" spans="1:9" x14ac:dyDescent="0.2">
      <c r="A6410">
        <v>6395</v>
      </c>
      <c r="B6410">
        <v>9078</v>
      </c>
      <c r="C6410">
        <v>13914</v>
      </c>
      <c r="D6410">
        <f t="shared" si="99"/>
        <v>13914</v>
      </c>
      <c r="E6410">
        <v>4</v>
      </c>
      <c r="F6410" t="s">
        <v>6055</v>
      </c>
      <c r="G6410">
        <v>78</v>
      </c>
      <c r="H6410" t="s">
        <v>8</v>
      </c>
      <c r="I6410">
        <v>0</v>
      </c>
    </row>
    <row r="6411" spans="1:9" x14ac:dyDescent="0.2">
      <c r="A6411">
        <v>6396</v>
      </c>
      <c r="B6411">
        <v>9079</v>
      </c>
      <c r="C6411">
        <v>354</v>
      </c>
      <c r="D6411">
        <f t="shared" si="99"/>
        <v>354</v>
      </c>
      <c r="E6411">
        <v>7</v>
      </c>
      <c r="F6411" t="s">
        <v>6056</v>
      </c>
      <c r="G6411">
        <v>85</v>
      </c>
      <c r="H6411" t="s">
        <v>21</v>
      </c>
      <c r="I6411">
        <v>0</v>
      </c>
    </row>
    <row r="6412" spans="1:9" x14ac:dyDescent="0.2">
      <c r="A6412">
        <v>6397</v>
      </c>
      <c r="B6412">
        <v>9080</v>
      </c>
      <c r="C6412">
        <v>36746</v>
      </c>
      <c r="D6412">
        <f t="shared" si="99"/>
        <v>36746</v>
      </c>
      <c r="E6412">
        <v>30</v>
      </c>
      <c r="F6412" t="s">
        <v>6057</v>
      </c>
      <c r="G6412">
        <v>43</v>
      </c>
      <c r="H6412" t="s">
        <v>86</v>
      </c>
      <c r="I6412">
        <v>0</v>
      </c>
    </row>
    <row r="6413" spans="1:9" x14ac:dyDescent="0.2">
      <c r="A6413">
        <v>6398</v>
      </c>
      <c r="B6413">
        <v>9084</v>
      </c>
      <c r="C6413">
        <v>37931</v>
      </c>
      <c r="D6413">
        <f t="shared" si="99"/>
        <v>37931</v>
      </c>
      <c r="E6413">
        <v>11</v>
      </c>
      <c r="F6413" t="s">
        <v>6058</v>
      </c>
      <c r="G6413">
        <v>104</v>
      </c>
      <c r="H6413" t="s">
        <v>10</v>
      </c>
      <c r="I6413">
        <v>0</v>
      </c>
    </row>
    <row r="6414" spans="1:9" x14ac:dyDescent="0.2">
      <c r="A6414">
        <v>6399</v>
      </c>
      <c r="B6414">
        <v>9085</v>
      </c>
      <c r="C6414">
        <v>26709</v>
      </c>
      <c r="D6414">
        <f t="shared" si="99"/>
        <v>26709</v>
      </c>
      <c r="E6414">
        <v>1</v>
      </c>
      <c r="F6414" t="s">
        <v>6059</v>
      </c>
      <c r="G6414">
        <v>79</v>
      </c>
      <c r="H6414" t="s">
        <v>14</v>
      </c>
      <c r="I6414">
        <v>0</v>
      </c>
    </row>
    <row r="6415" spans="1:9" x14ac:dyDescent="0.2">
      <c r="A6415">
        <v>6400</v>
      </c>
      <c r="B6415">
        <v>9086</v>
      </c>
      <c r="C6415">
        <v>7675</v>
      </c>
      <c r="D6415">
        <f t="shared" si="99"/>
        <v>7675</v>
      </c>
      <c r="E6415">
        <v>5</v>
      </c>
      <c r="F6415" t="s">
        <v>6060</v>
      </c>
      <c r="G6415">
        <v>62</v>
      </c>
      <c r="H6415" t="s">
        <v>61</v>
      </c>
      <c r="I6415">
        <v>0</v>
      </c>
    </row>
    <row r="6416" spans="1:9" x14ac:dyDescent="0.2">
      <c r="A6416">
        <v>6401</v>
      </c>
      <c r="B6416">
        <v>9088</v>
      </c>
      <c r="C6416">
        <v>9088</v>
      </c>
      <c r="D6416">
        <f t="shared" ref="D6416:D6479" si="100">IF(C6416&lt;&gt;0,C6416,B6416)</f>
        <v>9088</v>
      </c>
      <c r="E6416">
        <v>9</v>
      </c>
      <c r="F6416" t="s">
        <v>6061</v>
      </c>
      <c r="G6416">
        <v>114</v>
      </c>
      <c r="H6416" t="s">
        <v>21</v>
      </c>
      <c r="I6416">
        <v>0</v>
      </c>
    </row>
    <row r="6417" spans="1:9" x14ac:dyDescent="0.2">
      <c r="A6417">
        <v>6402</v>
      </c>
      <c r="B6417">
        <v>9090</v>
      </c>
      <c r="C6417">
        <v>7874</v>
      </c>
      <c r="D6417">
        <f t="shared" si="100"/>
        <v>7874</v>
      </c>
      <c r="E6417">
        <v>1</v>
      </c>
      <c r="F6417" t="s">
        <v>6062</v>
      </c>
      <c r="G6417">
        <v>22</v>
      </c>
      <c r="H6417" t="s">
        <v>34</v>
      </c>
      <c r="I6417">
        <v>0</v>
      </c>
    </row>
    <row r="6418" spans="1:9" x14ac:dyDescent="0.2">
      <c r="A6418">
        <v>6403</v>
      </c>
      <c r="B6418">
        <v>9091</v>
      </c>
      <c r="D6418">
        <f t="shared" si="100"/>
        <v>9091</v>
      </c>
      <c r="I6418">
        <v>0</v>
      </c>
    </row>
    <row r="6419" spans="1:9" x14ac:dyDescent="0.2">
      <c r="A6419">
        <v>6404</v>
      </c>
      <c r="B6419">
        <v>9092</v>
      </c>
      <c r="C6419">
        <v>9092</v>
      </c>
      <c r="D6419">
        <f t="shared" si="100"/>
        <v>9092</v>
      </c>
      <c r="E6419">
        <v>271</v>
      </c>
      <c r="F6419" t="s">
        <v>6063</v>
      </c>
      <c r="G6419">
        <v>69</v>
      </c>
      <c r="H6419" t="s">
        <v>38</v>
      </c>
      <c r="I6419">
        <v>0</v>
      </c>
    </row>
    <row r="6420" spans="1:9" x14ac:dyDescent="0.2">
      <c r="A6420">
        <v>6405</v>
      </c>
      <c r="B6420">
        <v>9094</v>
      </c>
      <c r="C6420">
        <v>29298</v>
      </c>
      <c r="D6420">
        <f t="shared" si="100"/>
        <v>29298</v>
      </c>
      <c r="E6420">
        <v>5</v>
      </c>
      <c r="F6420" t="s">
        <v>6064</v>
      </c>
      <c r="G6420">
        <v>88</v>
      </c>
      <c r="H6420" t="s">
        <v>10</v>
      </c>
      <c r="I6420">
        <v>0</v>
      </c>
    </row>
    <row r="6421" spans="1:9" x14ac:dyDescent="0.2">
      <c r="A6421">
        <v>6406</v>
      </c>
      <c r="B6421">
        <v>9095</v>
      </c>
      <c r="C6421">
        <v>41110</v>
      </c>
      <c r="D6421">
        <f t="shared" si="100"/>
        <v>41110</v>
      </c>
      <c r="E6421">
        <v>3</v>
      </c>
      <c r="F6421" t="s">
        <v>6065</v>
      </c>
      <c r="G6421">
        <v>3</v>
      </c>
      <c r="H6421" t="s">
        <v>8</v>
      </c>
      <c r="I6421">
        <v>0</v>
      </c>
    </row>
    <row r="6422" spans="1:9" x14ac:dyDescent="0.2">
      <c r="A6422">
        <v>6407</v>
      </c>
      <c r="B6422">
        <v>9096</v>
      </c>
      <c r="C6422">
        <v>4656</v>
      </c>
      <c r="D6422">
        <f t="shared" si="100"/>
        <v>4656</v>
      </c>
      <c r="E6422">
        <v>2</v>
      </c>
      <c r="F6422" t="s">
        <v>6066</v>
      </c>
      <c r="G6422">
        <v>88</v>
      </c>
      <c r="H6422" t="s">
        <v>10</v>
      </c>
      <c r="I6422">
        <v>0</v>
      </c>
    </row>
    <row r="6423" spans="1:9" x14ac:dyDescent="0.2">
      <c r="A6423">
        <v>6408</v>
      </c>
      <c r="B6423">
        <v>9098</v>
      </c>
      <c r="C6423">
        <v>44359</v>
      </c>
      <c r="D6423">
        <f t="shared" si="100"/>
        <v>44359</v>
      </c>
      <c r="E6423">
        <v>9</v>
      </c>
      <c r="F6423" t="s">
        <v>6067</v>
      </c>
      <c r="G6423">
        <v>83</v>
      </c>
      <c r="H6423" t="s">
        <v>50</v>
      </c>
      <c r="I6423">
        <v>0</v>
      </c>
    </row>
    <row r="6424" spans="1:9" x14ac:dyDescent="0.2">
      <c r="A6424">
        <v>6409</v>
      </c>
      <c r="B6424">
        <v>9100</v>
      </c>
      <c r="C6424">
        <v>25134</v>
      </c>
      <c r="D6424">
        <f t="shared" si="100"/>
        <v>25134</v>
      </c>
      <c r="E6424">
        <v>1</v>
      </c>
      <c r="F6424" t="s">
        <v>6068</v>
      </c>
      <c r="G6424">
        <v>100</v>
      </c>
      <c r="H6424" t="s">
        <v>236</v>
      </c>
      <c r="I6424">
        <v>0</v>
      </c>
    </row>
    <row r="6425" spans="1:9" x14ac:dyDescent="0.2">
      <c r="A6425">
        <v>6410</v>
      </c>
      <c r="B6425">
        <v>9101</v>
      </c>
      <c r="C6425">
        <v>28465</v>
      </c>
      <c r="D6425">
        <f t="shared" si="100"/>
        <v>28465</v>
      </c>
      <c r="E6425">
        <v>12</v>
      </c>
      <c r="F6425" t="s">
        <v>6069</v>
      </c>
      <c r="G6425">
        <v>120</v>
      </c>
      <c r="H6425" t="s">
        <v>17</v>
      </c>
      <c r="I6425">
        <v>0</v>
      </c>
    </row>
    <row r="6426" spans="1:9" x14ac:dyDescent="0.2">
      <c r="A6426">
        <v>6411</v>
      </c>
      <c r="B6426">
        <v>9102</v>
      </c>
      <c r="C6426">
        <v>5456</v>
      </c>
      <c r="D6426">
        <f t="shared" si="100"/>
        <v>5456</v>
      </c>
      <c r="E6426">
        <v>2</v>
      </c>
      <c r="F6426" t="s">
        <v>6070</v>
      </c>
      <c r="G6426">
        <v>96</v>
      </c>
      <c r="H6426" t="s">
        <v>58</v>
      </c>
      <c r="I6426">
        <v>0</v>
      </c>
    </row>
    <row r="6427" spans="1:9" x14ac:dyDescent="0.2">
      <c r="A6427">
        <v>6412</v>
      </c>
      <c r="B6427">
        <v>9104</v>
      </c>
      <c r="C6427">
        <v>9104</v>
      </c>
      <c r="D6427">
        <f t="shared" si="100"/>
        <v>9104</v>
      </c>
      <c r="E6427">
        <v>7</v>
      </c>
      <c r="F6427" t="s">
        <v>6071</v>
      </c>
      <c r="G6427">
        <v>79</v>
      </c>
      <c r="H6427" t="s">
        <v>14</v>
      </c>
      <c r="I6427">
        <v>0</v>
      </c>
    </row>
    <row r="6428" spans="1:9" x14ac:dyDescent="0.2">
      <c r="A6428">
        <v>6413</v>
      </c>
      <c r="B6428">
        <v>9105</v>
      </c>
      <c r="C6428">
        <v>44296</v>
      </c>
      <c r="D6428">
        <f t="shared" si="100"/>
        <v>44296</v>
      </c>
      <c r="E6428">
        <v>2</v>
      </c>
      <c r="F6428" t="s">
        <v>6072</v>
      </c>
      <c r="G6428">
        <v>47</v>
      </c>
      <c r="H6428" t="s">
        <v>34</v>
      </c>
      <c r="I6428">
        <v>0</v>
      </c>
    </row>
    <row r="6429" spans="1:9" x14ac:dyDescent="0.2">
      <c r="A6429">
        <v>6414</v>
      </c>
      <c r="B6429">
        <v>9106</v>
      </c>
      <c r="C6429">
        <v>4357</v>
      </c>
      <c r="D6429">
        <f t="shared" si="100"/>
        <v>4357</v>
      </c>
      <c r="E6429">
        <v>14</v>
      </c>
      <c r="F6429" t="s">
        <v>6073</v>
      </c>
      <c r="G6429">
        <v>71</v>
      </c>
      <c r="H6429" t="s">
        <v>17</v>
      </c>
      <c r="I6429">
        <v>0</v>
      </c>
    </row>
    <row r="6430" spans="1:9" x14ac:dyDescent="0.2">
      <c r="A6430">
        <v>6415</v>
      </c>
      <c r="B6430">
        <v>9107</v>
      </c>
      <c r="C6430">
        <v>14028</v>
      </c>
      <c r="D6430">
        <f t="shared" si="100"/>
        <v>14028</v>
      </c>
      <c r="E6430">
        <v>9</v>
      </c>
      <c r="F6430" t="s">
        <v>6074</v>
      </c>
      <c r="G6430">
        <v>56</v>
      </c>
      <c r="H6430" t="s">
        <v>23</v>
      </c>
      <c r="I6430">
        <v>0</v>
      </c>
    </row>
    <row r="6431" spans="1:9" x14ac:dyDescent="0.2">
      <c r="A6431">
        <v>6416</v>
      </c>
      <c r="B6431">
        <v>9112</v>
      </c>
      <c r="C6431">
        <v>44299</v>
      </c>
      <c r="D6431">
        <f t="shared" si="100"/>
        <v>44299</v>
      </c>
      <c r="E6431">
        <v>1</v>
      </c>
      <c r="F6431" t="s">
        <v>6075</v>
      </c>
      <c r="G6431">
        <v>89</v>
      </c>
      <c r="H6431" t="s">
        <v>10</v>
      </c>
      <c r="I6431">
        <v>0</v>
      </c>
    </row>
    <row r="6432" spans="1:9" x14ac:dyDescent="0.2">
      <c r="A6432">
        <v>6417</v>
      </c>
      <c r="B6432">
        <v>9114</v>
      </c>
      <c r="C6432">
        <v>1097</v>
      </c>
      <c r="D6432">
        <f t="shared" si="100"/>
        <v>1097</v>
      </c>
      <c r="E6432">
        <v>2</v>
      </c>
      <c r="F6432" t="s">
        <v>6076</v>
      </c>
      <c r="G6432">
        <v>62</v>
      </c>
      <c r="H6432" t="s">
        <v>61</v>
      </c>
      <c r="I6432">
        <v>0</v>
      </c>
    </row>
    <row r="6433" spans="1:9" x14ac:dyDescent="0.2">
      <c r="A6433">
        <v>6418</v>
      </c>
      <c r="B6433">
        <v>9116</v>
      </c>
      <c r="C6433">
        <v>18286</v>
      </c>
      <c r="D6433">
        <f t="shared" si="100"/>
        <v>18286</v>
      </c>
      <c r="E6433">
        <v>4</v>
      </c>
      <c r="F6433" t="s">
        <v>6077</v>
      </c>
      <c r="G6433">
        <v>69</v>
      </c>
      <c r="H6433" t="s">
        <v>38</v>
      </c>
      <c r="I6433">
        <v>0</v>
      </c>
    </row>
    <row r="6434" spans="1:9" x14ac:dyDescent="0.2">
      <c r="A6434">
        <v>6419</v>
      </c>
      <c r="B6434">
        <v>9117</v>
      </c>
      <c r="C6434">
        <v>26167</v>
      </c>
      <c r="D6434">
        <f t="shared" si="100"/>
        <v>26167</v>
      </c>
      <c r="E6434">
        <v>1</v>
      </c>
      <c r="F6434" t="s">
        <v>6078</v>
      </c>
      <c r="G6434">
        <v>6</v>
      </c>
      <c r="H6434" t="s">
        <v>89</v>
      </c>
      <c r="I6434">
        <v>0</v>
      </c>
    </row>
    <row r="6435" spans="1:9" x14ac:dyDescent="0.2">
      <c r="A6435">
        <v>6420</v>
      </c>
      <c r="B6435">
        <v>9119</v>
      </c>
      <c r="C6435">
        <v>43510</v>
      </c>
      <c r="D6435">
        <f t="shared" si="100"/>
        <v>43510</v>
      </c>
      <c r="E6435">
        <v>5</v>
      </c>
      <c r="F6435" t="s">
        <v>6079</v>
      </c>
      <c r="G6435">
        <v>120</v>
      </c>
      <c r="H6435" t="s">
        <v>17</v>
      </c>
      <c r="I6435">
        <v>0</v>
      </c>
    </row>
    <row r="6436" spans="1:9" x14ac:dyDescent="0.2">
      <c r="A6436">
        <v>6421</v>
      </c>
      <c r="B6436">
        <v>9120</v>
      </c>
      <c r="C6436">
        <v>24385</v>
      </c>
      <c r="D6436">
        <f t="shared" si="100"/>
        <v>24385</v>
      </c>
      <c r="E6436">
        <v>18</v>
      </c>
      <c r="F6436" t="s">
        <v>6080</v>
      </c>
      <c r="G6436">
        <v>13</v>
      </c>
      <c r="H6436" t="s">
        <v>58</v>
      </c>
      <c r="I6436">
        <v>0</v>
      </c>
    </row>
    <row r="6437" spans="1:9" x14ac:dyDescent="0.2">
      <c r="A6437">
        <v>6422</v>
      </c>
      <c r="B6437">
        <v>9121</v>
      </c>
      <c r="C6437">
        <v>38365</v>
      </c>
      <c r="D6437">
        <f t="shared" si="100"/>
        <v>38365</v>
      </c>
      <c r="E6437">
        <v>8</v>
      </c>
      <c r="F6437" t="s">
        <v>6081</v>
      </c>
      <c r="G6437">
        <v>56</v>
      </c>
      <c r="H6437" t="s">
        <v>23</v>
      </c>
      <c r="I6437">
        <v>0</v>
      </c>
    </row>
    <row r="6438" spans="1:9" x14ac:dyDescent="0.2">
      <c r="A6438">
        <v>6423</v>
      </c>
      <c r="B6438">
        <v>9122</v>
      </c>
      <c r="C6438">
        <v>42536</v>
      </c>
      <c r="D6438">
        <f t="shared" si="100"/>
        <v>42536</v>
      </c>
      <c r="E6438">
        <v>35</v>
      </c>
      <c r="F6438" t="s">
        <v>6082</v>
      </c>
      <c r="G6438">
        <v>57</v>
      </c>
      <c r="H6438" t="s">
        <v>36</v>
      </c>
      <c r="I6438">
        <v>0</v>
      </c>
    </row>
    <row r="6439" spans="1:9" x14ac:dyDescent="0.2">
      <c r="A6439">
        <v>6424</v>
      </c>
      <c r="B6439">
        <v>9123</v>
      </c>
      <c r="C6439">
        <v>7667</v>
      </c>
      <c r="D6439">
        <f t="shared" si="100"/>
        <v>7667</v>
      </c>
      <c r="E6439">
        <v>1</v>
      </c>
      <c r="F6439" t="s">
        <v>6083</v>
      </c>
      <c r="G6439">
        <v>87</v>
      </c>
      <c r="H6439" t="s">
        <v>21</v>
      </c>
      <c r="I6439">
        <v>0</v>
      </c>
    </row>
    <row r="6440" spans="1:9" x14ac:dyDescent="0.2">
      <c r="A6440">
        <v>6425</v>
      </c>
      <c r="B6440">
        <v>9124</v>
      </c>
      <c r="C6440">
        <v>9124</v>
      </c>
      <c r="D6440">
        <f t="shared" si="100"/>
        <v>9124</v>
      </c>
      <c r="E6440">
        <v>169</v>
      </c>
      <c r="F6440" t="s">
        <v>6084</v>
      </c>
      <c r="G6440">
        <v>38</v>
      </c>
      <c r="H6440" t="s">
        <v>14</v>
      </c>
      <c r="I6440">
        <v>0</v>
      </c>
    </row>
    <row r="6441" spans="1:9" x14ac:dyDescent="0.2">
      <c r="A6441">
        <v>6426</v>
      </c>
      <c r="B6441">
        <v>9126</v>
      </c>
      <c r="D6441">
        <f t="shared" si="100"/>
        <v>9126</v>
      </c>
      <c r="I6441">
        <v>0</v>
      </c>
    </row>
    <row r="6442" spans="1:9" x14ac:dyDescent="0.2">
      <c r="A6442">
        <v>6427</v>
      </c>
      <c r="B6442">
        <v>9127</v>
      </c>
      <c r="C6442">
        <v>13984</v>
      </c>
      <c r="D6442">
        <f t="shared" si="100"/>
        <v>13984</v>
      </c>
      <c r="E6442">
        <v>13</v>
      </c>
      <c r="F6442" t="s">
        <v>6085</v>
      </c>
      <c r="G6442">
        <v>16</v>
      </c>
      <c r="H6442" t="s">
        <v>50</v>
      </c>
      <c r="I6442">
        <v>0</v>
      </c>
    </row>
    <row r="6443" spans="1:9" x14ac:dyDescent="0.2">
      <c r="A6443">
        <v>6428</v>
      </c>
      <c r="B6443">
        <v>9128</v>
      </c>
      <c r="D6443">
        <f t="shared" si="100"/>
        <v>9128</v>
      </c>
      <c r="E6443">
        <v>5</v>
      </c>
      <c r="F6443" t="s">
        <v>6086</v>
      </c>
      <c r="G6443">
        <v>107</v>
      </c>
      <c r="H6443" t="s">
        <v>8</v>
      </c>
      <c r="I6443">
        <v>0</v>
      </c>
    </row>
    <row r="6444" spans="1:9" x14ac:dyDescent="0.2">
      <c r="A6444">
        <v>6429</v>
      </c>
      <c r="B6444">
        <v>9130</v>
      </c>
      <c r="C6444">
        <v>9438</v>
      </c>
      <c r="D6444">
        <f t="shared" si="100"/>
        <v>9438</v>
      </c>
      <c r="E6444">
        <v>26</v>
      </c>
      <c r="F6444" t="s">
        <v>6087</v>
      </c>
      <c r="G6444">
        <v>61</v>
      </c>
      <c r="H6444" t="s">
        <v>8</v>
      </c>
      <c r="I6444">
        <v>0</v>
      </c>
    </row>
    <row r="6445" spans="1:9" x14ac:dyDescent="0.2">
      <c r="A6445">
        <v>6430</v>
      </c>
      <c r="B6445">
        <v>9131</v>
      </c>
      <c r="D6445">
        <f t="shared" si="100"/>
        <v>9131</v>
      </c>
      <c r="I6445">
        <v>0</v>
      </c>
    </row>
    <row r="6446" spans="1:9" x14ac:dyDescent="0.2">
      <c r="A6446">
        <v>6431</v>
      </c>
      <c r="B6446">
        <v>9133</v>
      </c>
      <c r="C6446">
        <v>25825</v>
      </c>
      <c r="D6446">
        <f t="shared" si="100"/>
        <v>25825</v>
      </c>
      <c r="E6446">
        <v>25</v>
      </c>
      <c r="F6446" t="s">
        <v>6088</v>
      </c>
      <c r="G6446">
        <v>4</v>
      </c>
      <c r="H6446" t="s">
        <v>27</v>
      </c>
      <c r="I6446">
        <v>0</v>
      </c>
    </row>
    <row r="6447" spans="1:9" x14ac:dyDescent="0.2">
      <c r="A6447">
        <v>6432</v>
      </c>
      <c r="B6447">
        <v>9134</v>
      </c>
      <c r="C6447">
        <v>2691</v>
      </c>
      <c r="D6447">
        <f t="shared" si="100"/>
        <v>2691</v>
      </c>
      <c r="E6447">
        <v>1</v>
      </c>
      <c r="F6447" t="s">
        <v>6089</v>
      </c>
      <c r="G6447">
        <v>5</v>
      </c>
      <c r="H6447" t="s">
        <v>10</v>
      </c>
      <c r="I6447">
        <v>0</v>
      </c>
    </row>
    <row r="6448" spans="1:9" x14ac:dyDescent="0.2">
      <c r="A6448">
        <v>6433</v>
      </c>
      <c r="B6448">
        <v>9135</v>
      </c>
      <c r="C6448">
        <v>25134</v>
      </c>
      <c r="D6448">
        <f t="shared" si="100"/>
        <v>25134</v>
      </c>
      <c r="E6448">
        <v>5</v>
      </c>
      <c r="F6448" t="s">
        <v>6090</v>
      </c>
      <c r="G6448">
        <v>100</v>
      </c>
      <c r="H6448" t="s">
        <v>236</v>
      </c>
      <c r="I6448">
        <v>0</v>
      </c>
    </row>
    <row r="6449" spans="1:9" x14ac:dyDescent="0.2">
      <c r="A6449">
        <v>6434</v>
      </c>
      <c r="B6449">
        <v>9137</v>
      </c>
      <c r="C6449">
        <v>17630</v>
      </c>
      <c r="D6449">
        <f t="shared" si="100"/>
        <v>17630</v>
      </c>
      <c r="E6449">
        <v>23</v>
      </c>
      <c r="F6449" t="s">
        <v>6091</v>
      </c>
      <c r="G6449">
        <v>120</v>
      </c>
      <c r="H6449" t="s">
        <v>17</v>
      </c>
      <c r="I6449">
        <v>0</v>
      </c>
    </row>
    <row r="6450" spans="1:9" x14ac:dyDescent="0.2">
      <c r="A6450">
        <v>6435</v>
      </c>
      <c r="B6450">
        <v>9138</v>
      </c>
      <c r="C6450">
        <v>5479</v>
      </c>
      <c r="D6450">
        <f t="shared" si="100"/>
        <v>5479</v>
      </c>
      <c r="E6450">
        <v>75</v>
      </c>
      <c r="F6450" t="s">
        <v>6092</v>
      </c>
      <c r="G6450">
        <v>115</v>
      </c>
      <c r="H6450" t="s">
        <v>12</v>
      </c>
      <c r="I6450">
        <v>0</v>
      </c>
    </row>
    <row r="6451" spans="1:9" x14ac:dyDescent="0.2">
      <c r="A6451">
        <v>6436</v>
      </c>
      <c r="B6451">
        <v>9139</v>
      </c>
      <c r="C6451">
        <v>1957</v>
      </c>
      <c r="D6451">
        <f t="shared" si="100"/>
        <v>1957</v>
      </c>
      <c r="E6451">
        <v>11</v>
      </c>
      <c r="F6451" t="s">
        <v>6093</v>
      </c>
      <c r="G6451">
        <v>75</v>
      </c>
      <c r="H6451" t="s">
        <v>21</v>
      </c>
      <c r="I6451">
        <v>0</v>
      </c>
    </row>
    <row r="6452" spans="1:9" x14ac:dyDescent="0.2">
      <c r="A6452">
        <v>6437</v>
      </c>
      <c r="B6452">
        <v>9142</v>
      </c>
      <c r="C6452">
        <v>2785</v>
      </c>
      <c r="D6452">
        <f t="shared" si="100"/>
        <v>2785</v>
      </c>
      <c r="E6452">
        <v>1</v>
      </c>
      <c r="F6452" t="s">
        <v>6094</v>
      </c>
      <c r="G6452">
        <v>105</v>
      </c>
      <c r="H6452" t="s">
        <v>10</v>
      </c>
      <c r="I6452">
        <v>0</v>
      </c>
    </row>
    <row r="6453" spans="1:9" x14ac:dyDescent="0.2">
      <c r="A6453">
        <v>6438</v>
      </c>
      <c r="B6453">
        <v>9144</v>
      </c>
      <c r="C6453">
        <v>22227</v>
      </c>
      <c r="D6453">
        <f t="shared" si="100"/>
        <v>22227</v>
      </c>
      <c r="E6453">
        <v>6</v>
      </c>
      <c r="F6453" t="s">
        <v>6095</v>
      </c>
      <c r="G6453">
        <v>3</v>
      </c>
      <c r="H6453" t="s">
        <v>8</v>
      </c>
      <c r="I6453">
        <v>0</v>
      </c>
    </row>
    <row r="6454" spans="1:9" x14ac:dyDescent="0.2">
      <c r="A6454">
        <v>6439</v>
      </c>
      <c r="B6454">
        <v>9145</v>
      </c>
      <c r="C6454">
        <v>23801</v>
      </c>
      <c r="D6454">
        <f t="shared" si="100"/>
        <v>23801</v>
      </c>
      <c r="E6454">
        <v>5</v>
      </c>
      <c r="F6454" t="s">
        <v>6096</v>
      </c>
      <c r="G6454">
        <v>131</v>
      </c>
      <c r="H6454" t="s">
        <v>27</v>
      </c>
      <c r="I6454">
        <v>0</v>
      </c>
    </row>
    <row r="6455" spans="1:9" x14ac:dyDescent="0.2">
      <c r="A6455">
        <v>6440</v>
      </c>
      <c r="B6455">
        <v>9146</v>
      </c>
      <c r="D6455">
        <f t="shared" si="100"/>
        <v>9146</v>
      </c>
      <c r="E6455">
        <v>4</v>
      </c>
      <c r="F6455" t="s">
        <v>6097</v>
      </c>
      <c r="G6455">
        <v>2</v>
      </c>
      <c r="H6455" t="s">
        <v>17</v>
      </c>
      <c r="I6455">
        <v>0</v>
      </c>
    </row>
    <row r="6456" spans="1:9" x14ac:dyDescent="0.2">
      <c r="A6456">
        <v>6441</v>
      </c>
      <c r="B6456">
        <v>9149</v>
      </c>
      <c r="C6456">
        <v>12587</v>
      </c>
      <c r="D6456">
        <f t="shared" si="100"/>
        <v>12587</v>
      </c>
      <c r="E6456">
        <v>1</v>
      </c>
      <c r="F6456" t="s">
        <v>6098</v>
      </c>
      <c r="G6456">
        <v>126</v>
      </c>
      <c r="H6456" t="s">
        <v>34</v>
      </c>
      <c r="I6456">
        <v>0</v>
      </c>
    </row>
    <row r="6457" spans="1:9" x14ac:dyDescent="0.2">
      <c r="A6457">
        <v>6442</v>
      </c>
      <c r="B6457">
        <v>9150</v>
      </c>
      <c r="C6457">
        <v>19468</v>
      </c>
      <c r="D6457">
        <f t="shared" si="100"/>
        <v>19468</v>
      </c>
      <c r="E6457">
        <v>1</v>
      </c>
      <c r="F6457" t="s">
        <v>6099</v>
      </c>
      <c r="G6457">
        <v>72</v>
      </c>
      <c r="H6457" t="s">
        <v>10</v>
      </c>
      <c r="I6457">
        <v>0</v>
      </c>
    </row>
    <row r="6458" spans="1:9" x14ac:dyDescent="0.2">
      <c r="A6458">
        <v>6443</v>
      </c>
      <c r="B6458">
        <v>9151</v>
      </c>
      <c r="C6458">
        <v>41743</v>
      </c>
      <c r="D6458">
        <f t="shared" si="100"/>
        <v>41743</v>
      </c>
      <c r="E6458">
        <v>3</v>
      </c>
      <c r="F6458" t="s">
        <v>6100</v>
      </c>
      <c r="G6458">
        <v>123</v>
      </c>
      <c r="H6458" t="s">
        <v>50</v>
      </c>
      <c r="I6458">
        <v>0</v>
      </c>
    </row>
    <row r="6459" spans="1:9" x14ac:dyDescent="0.2">
      <c r="A6459">
        <v>6444</v>
      </c>
      <c r="B6459">
        <v>9152</v>
      </c>
      <c r="C6459">
        <v>46052</v>
      </c>
      <c r="D6459">
        <f t="shared" si="100"/>
        <v>46052</v>
      </c>
      <c r="E6459">
        <v>1</v>
      </c>
      <c r="F6459" t="s">
        <v>6101</v>
      </c>
      <c r="G6459">
        <v>64</v>
      </c>
      <c r="H6459" t="s">
        <v>12</v>
      </c>
      <c r="I6459">
        <v>0</v>
      </c>
    </row>
    <row r="6460" spans="1:9" x14ac:dyDescent="0.2">
      <c r="A6460">
        <v>6445</v>
      </c>
      <c r="B6460">
        <v>9154</v>
      </c>
      <c r="C6460">
        <v>18382</v>
      </c>
      <c r="D6460">
        <f t="shared" si="100"/>
        <v>18382</v>
      </c>
      <c r="E6460">
        <v>23</v>
      </c>
      <c r="F6460" t="s">
        <v>6102</v>
      </c>
      <c r="G6460">
        <v>78</v>
      </c>
      <c r="H6460" t="s">
        <v>8</v>
      </c>
      <c r="I6460">
        <v>0</v>
      </c>
    </row>
    <row r="6461" spans="1:9" x14ac:dyDescent="0.2">
      <c r="A6461">
        <v>6446</v>
      </c>
      <c r="B6461">
        <v>9155</v>
      </c>
      <c r="C6461">
        <v>40688</v>
      </c>
      <c r="D6461">
        <f t="shared" si="100"/>
        <v>40688</v>
      </c>
      <c r="E6461">
        <v>21</v>
      </c>
      <c r="F6461" t="s">
        <v>6103</v>
      </c>
      <c r="G6461">
        <v>67</v>
      </c>
      <c r="H6461" t="s">
        <v>58</v>
      </c>
      <c r="I6461">
        <v>0</v>
      </c>
    </row>
    <row r="6462" spans="1:9" x14ac:dyDescent="0.2">
      <c r="A6462">
        <v>6447</v>
      </c>
      <c r="B6462">
        <v>9156</v>
      </c>
      <c r="C6462">
        <v>44166</v>
      </c>
      <c r="D6462">
        <f t="shared" si="100"/>
        <v>44166</v>
      </c>
      <c r="E6462">
        <v>2</v>
      </c>
      <c r="F6462" t="s">
        <v>6104</v>
      </c>
      <c r="G6462">
        <v>11</v>
      </c>
      <c r="H6462" t="s">
        <v>34</v>
      </c>
      <c r="I6462">
        <v>0</v>
      </c>
    </row>
    <row r="6463" spans="1:9" x14ac:dyDescent="0.2">
      <c r="A6463">
        <v>6448</v>
      </c>
      <c r="B6463">
        <v>9157</v>
      </c>
      <c r="C6463">
        <v>16622</v>
      </c>
      <c r="D6463">
        <f t="shared" si="100"/>
        <v>16622</v>
      </c>
      <c r="E6463">
        <v>1</v>
      </c>
      <c r="F6463" t="s">
        <v>6105</v>
      </c>
      <c r="G6463">
        <v>61</v>
      </c>
      <c r="H6463" t="s">
        <v>8</v>
      </c>
      <c r="I6463">
        <v>0</v>
      </c>
    </row>
    <row r="6464" spans="1:9" x14ac:dyDescent="0.2">
      <c r="A6464">
        <v>6449</v>
      </c>
      <c r="B6464">
        <v>9159</v>
      </c>
      <c r="C6464">
        <v>9159</v>
      </c>
      <c r="D6464">
        <f t="shared" si="100"/>
        <v>9159</v>
      </c>
      <c r="E6464">
        <v>37</v>
      </c>
      <c r="F6464" t="s">
        <v>6106</v>
      </c>
      <c r="G6464">
        <v>110</v>
      </c>
      <c r="H6464" t="s">
        <v>10</v>
      </c>
      <c r="I6464">
        <v>0</v>
      </c>
    </row>
    <row r="6465" spans="1:9" x14ac:dyDescent="0.2">
      <c r="A6465">
        <v>6450</v>
      </c>
      <c r="B6465">
        <v>9162</v>
      </c>
      <c r="C6465">
        <v>24320</v>
      </c>
      <c r="D6465">
        <f t="shared" si="100"/>
        <v>24320</v>
      </c>
      <c r="E6465">
        <v>12</v>
      </c>
      <c r="F6465" t="s">
        <v>6107</v>
      </c>
      <c r="G6465">
        <v>121</v>
      </c>
      <c r="H6465" t="s">
        <v>36</v>
      </c>
      <c r="I6465">
        <v>0</v>
      </c>
    </row>
    <row r="6466" spans="1:9" x14ac:dyDescent="0.2">
      <c r="A6466">
        <v>6451</v>
      </c>
      <c r="B6466">
        <v>9163</v>
      </c>
      <c r="C6466">
        <v>9163</v>
      </c>
      <c r="D6466">
        <f t="shared" si="100"/>
        <v>9163</v>
      </c>
      <c r="E6466">
        <v>9</v>
      </c>
      <c r="F6466" t="s">
        <v>6108</v>
      </c>
      <c r="G6466">
        <v>123</v>
      </c>
      <c r="H6466" t="s">
        <v>50</v>
      </c>
      <c r="I6466">
        <v>0</v>
      </c>
    </row>
    <row r="6467" spans="1:9" x14ac:dyDescent="0.2">
      <c r="A6467">
        <v>6452</v>
      </c>
      <c r="B6467">
        <v>9166</v>
      </c>
      <c r="C6467">
        <v>45541</v>
      </c>
      <c r="D6467">
        <f t="shared" si="100"/>
        <v>45541</v>
      </c>
      <c r="E6467">
        <v>6</v>
      </c>
      <c r="F6467" t="s">
        <v>6109</v>
      </c>
      <c r="G6467">
        <v>37</v>
      </c>
      <c r="H6467" t="s">
        <v>14</v>
      </c>
      <c r="I6467">
        <v>0</v>
      </c>
    </row>
    <row r="6468" spans="1:9" x14ac:dyDescent="0.2">
      <c r="A6468">
        <v>6453</v>
      </c>
      <c r="B6468">
        <v>9169</v>
      </c>
      <c r="C6468">
        <v>43308</v>
      </c>
      <c r="D6468">
        <f t="shared" si="100"/>
        <v>43308</v>
      </c>
      <c r="E6468">
        <v>2</v>
      </c>
      <c r="F6468" t="s">
        <v>6110</v>
      </c>
      <c r="G6468">
        <v>55</v>
      </c>
      <c r="H6468" t="s">
        <v>34</v>
      </c>
      <c r="I6468">
        <v>0</v>
      </c>
    </row>
    <row r="6469" spans="1:9" x14ac:dyDescent="0.2">
      <c r="A6469">
        <v>6454</v>
      </c>
      <c r="B6469">
        <v>9170</v>
      </c>
      <c r="C6469">
        <v>3868</v>
      </c>
      <c r="D6469">
        <f t="shared" si="100"/>
        <v>3868</v>
      </c>
      <c r="E6469">
        <v>9</v>
      </c>
      <c r="F6469" t="s">
        <v>6111</v>
      </c>
      <c r="G6469">
        <v>127</v>
      </c>
      <c r="H6469" t="s">
        <v>34</v>
      </c>
      <c r="I6469">
        <v>0</v>
      </c>
    </row>
    <row r="6470" spans="1:9" x14ac:dyDescent="0.2">
      <c r="A6470">
        <v>6455</v>
      </c>
      <c r="B6470">
        <v>9171</v>
      </c>
      <c r="C6470">
        <v>6860</v>
      </c>
      <c r="D6470">
        <f t="shared" si="100"/>
        <v>6860</v>
      </c>
      <c r="E6470">
        <v>11</v>
      </c>
      <c r="F6470" t="s">
        <v>6112</v>
      </c>
      <c r="G6470">
        <v>89</v>
      </c>
      <c r="H6470" t="s">
        <v>10</v>
      </c>
      <c r="I6470">
        <v>0</v>
      </c>
    </row>
    <row r="6471" spans="1:9" x14ac:dyDescent="0.2">
      <c r="A6471">
        <v>6456</v>
      </c>
      <c r="B6471">
        <v>9172</v>
      </c>
      <c r="C6471">
        <v>33468</v>
      </c>
      <c r="D6471">
        <f t="shared" si="100"/>
        <v>33468</v>
      </c>
      <c r="E6471">
        <v>10</v>
      </c>
      <c r="F6471" t="s">
        <v>6113</v>
      </c>
      <c r="G6471">
        <v>128</v>
      </c>
      <c r="H6471" t="s">
        <v>86</v>
      </c>
      <c r="I6471">
        <v>0</v>
      </c>
    </row>
    <row r="6472" spans="1:9" x14ac:dyDescent="0.2">
      <c r="A6472">
        <v>6457</v>
      </c>
      <c r="B6472">
        <v>9173</v>
      </c>
      <c r="C6472">
        <v>26709</v>
      </c>
      <c r="D6472">
        <f t="shared" si="100"/>
        <v>26709</v>
      </c>
      <c r="E6472">
        <v>1</v>
      </c>
      <c r="F6472" t="s">
        <v>6114</v>
      </c>
      <c r="G6472">
        <v>79</v>
      </c>
      <c r="H6472" t="s">
        <v>14</v>
      </c>
      <c r="I6472">
        <v>0</v>
      </c>
    </row>
    <row r="6473" spans="1:9" x14ac:dyDescent="0.2">
      <c r="A6473">
        <v>6458</v>
      </c>
      <c r="B6473">
        <v>9174</v>
      </c>
      <c r="D6473">
        <f t="shared" si="100"/>
        <v>9174</v>
      </c>
      <c r="E6473">
        <v>1</v>
      </c>
      <c r="F6473" t="s">
        <v>6115</v>
      </c>
      <c r="G6473">
        <v>8</v>
      </c>
      <c r="H6473" t="s">
        <v>86</v>
      </c>
      <c r="I6473">
        <v>0</v>
      </c>
    </row>
    <row r="6474" spans="1:9" x14ac:dyDescent="0.2">
      <c r="A6474">
        <v>6459</v>
      </c>
      <c r="B6474">
        <v>9175</v>
      </c>
      <c r="C6474">
        <v>9175</v>
      </c>
      <c r="D6474">
        <f t="shared" si="100"/>
        <v>9175</v>
      </c>
      <c r="E6474">
        <v>70</v>
      </c>
      <c r="F6474" t="s">
        <v>6116</v>
      </c>
      <c r="G6474">
        <v>77</v>
      </c>
      <c r="H6474" t="s">
        <v>12</v>
      </c>
      <c r="I6474">
        <v>0</v>
      </c>
    </row>
    <row r="6475" spans="1:9" x14ac:dyDescent="0.2">
      <c r="A6475">
        <v>6460</v>
      </c>
      <c r="B6475">
        <v>9176</v>
      </c>
      <c r="C6475">
        <v>30824</v>
      </c>
      <c r="D6475">
        <f t="shared" si="100"/>
        <v>30824</v>
      </c>
      <c r="E6475">
        <v>13</v>
      </c>
      <c r="F6475" t="s">
        <v>6117</v>
      </c>
      <c r="G6475">
        <v>38</v>
      </c>
      <c r="H6475" t="s">
        <v>14</v>
      </c>
      <c r="I6475">
        <v>0</v>
      </c>
    </row>
    <row r="6476" spans="1:9" x14ac:dyDescent="0.2">
      <c r="A6476">
        <v>6461</v>
      </c>
      <c r="B6476">
        <v>9177</v>
      </c>
      <c r="C6476">
        <v>9177</v>
      </c>
      <c r="D6476">
        <f t="shared" si="100"/>
        <v>9177</v>
      </c>
      <c r="E6476">
        <v>46</v>
      </c>
      <c r="F6476" t="s">
        <v>6118</v>
      </c>
      <c r="G6476">
        <v>61</v>
      </c>
      <c r="H6476" t="s">
        <v>8</v>
      </c>
      <c r="I6476">
        <v>0</v>
      </c>
    </row>
    <row r="6477" spans="1:9" x14ac:dyDescent="0.2">
      <c r="A6477">
        <v>6462</v>
      </c>
      <c r="B6477">
        <v>9178</v>
      </c>
      <c r="D6477">
        <f t="shared" si="100"/>
        <v>9178</v>
      </c>
      <c r="E6477">
        <v>40</v>
      </c>
      <c r="F6477" t="s">
        <v>6119</v>
      </c>
      <c r="G6477">
        <v>14</v>
      </c>
      <c r="H6477" t="s">
        <v>58</v>
      </c>
      <c r="I6477">
        <v>0</v>
      </c>
    </row>
    <row r="6478" spans="1:9" x14ac:dyDescent="0.2">
      <c r="A6478">
        <v>6463</v>
      </c>
      <c r="B6478">
        <v>9180</v>
      </c>
      <c r="C6478">
        <v>40142</v>
      </c>
      <c r="D6478">
        <f t="shared" si="100"/>
        <v>40142</v>
      </c>
      <c r="E6478">
        <v>1</v>
      </c>
      <c r="F6478" t="s">
        <v>6120</v>
      </c>
      <c r="G6478">
        <v>61</v>
      </c>
      <c r="H6478" t="s">
        <v>8</v>
      </c>
      <c r="I6478">
        <v>0</v>
      </c>
    </row>
    <row r="6479" spans="1:9" x14ac:dyDescent="0.2">
      <c r="A6479">
        <v>6464</v>
      </c>
      <c r="B6479">
        <v>9182</v>
      </c>
      <c r="D6479">
        <f t="shared" si="100"/>
        <v>9182</v>
      </c>
      <c r="E6479">
        <v>8</v>
      </c>
      <c r="F6479" t="s">
        <v>6121</v>
      </c>
      <c r="G6479">
        <v>3</v>
      </c>
      <c r="H6479" t="s">
        <v>8</v>
      </c>
      <c r="I6479">
        <v>0</v>
      </c>
    </row>
    <row r="6480" spans="1:9" x14ac:dyDescent="0.2">
      <c r="A6480">
        <v>6465</v>
      </c>
      <c r="B6480">
        <v>9183</v>
      </c>
      <c r="C6480">
        <v>34829</v>
      </c>
      <c r="D6480">
        <f t="shared" ref="D6480:D6543" si="101">IF(C6480&lt;&gt;0,C6480,B6480)</f>
        <v>34829</v>
      </c>
      <c r="E6480">
        <v>3</v>
      </c>
      <c r="F6480" t="s">
        <v>6122</v>
      </c>
      <c r="G6480">
        <v>45</v>
      </c>
      <c r="H6480" t="s">
        <v>8</v>
      </c>
      <c r="I6480">
        <v>0</v>
      </c>
    </row>
    <row r="6481" spans="1:9" x14ac:dyDescent="0.2">
      <c r="A6481">
        <v>6466</v>
      </c>
      <c r="B6481">
        <v>9185</v>
      </c>
      <c r="C6481">
        <v>19028</v>
      </c>
      <c r="D6481">
        <f t="shared" si="101"/>
        <v>19028</v>
      </c>
      <c r="E6481">
        <v>4</v>
      </c>
      <c r="F6481" t="s">
        <v>6123</v>
      </c>
      <c r="G6481">
        <v>126</v>
      </c>
      <c r="H6481" t="s">
        <v>34</v>
      </c>
      <c r="I6481">
        <v>0</v>
      </c>
    </row>
    <row r="6482" spans="1:9" x14ac:dyDescent="0.2">
      <c r="A6482">
        <v>6467</v>
      </c>
      <c r="B6482">
        <v>9186</v>
      </c>
      <c r="C6482">
        <v>25659</v>
      </c>
      <c r="D6482">
        <f t="shared" si="101"/>
        <v>25659</v>
      </c>
      <c r="E6482">
        <v>25</v>
      </c>
      <c r="F6482" t="s">
        <v>6124</v>
      </c>
      <c r="G6482">
        <v>91</v>
      </c>
      <c r="H6482" t="s">
        <v>17</v>
      </c>
      <c r="I6482">
        <v>0</v>
      </c>
    </row>
    <row r="6483" spans="1:9" x14ac:dyDescent="0.2">
      <c r="A6483">
        <v>6468</v>
      </c>
      <c r="B6483">
        <v>9187</v>
      </c>
      <c r="C6483">
        <v>40171</v>
      </c>
      <c r="D6483">
        <f t="shared" si="101"/>
        <v>40171</v>
      </c>
      <c r="E6483">
        <v>4</v>
      </c>
      <c r="F6483" t="s">
        <v>6125</v>
      </c>
      <c r="G6483">
        <v>65</v>
      </c>
      <c r="H6483" t="s">
        <v>34</v>
      </c>
      <c r="I6483">
        <v>0</v>
      </c>
    </row>
    <row r="6484" spans="1:9" x14ac:dyDescent="0.2">
      <c r="A6484">
        <v>6469</v>
      </c>
      <c r="B6484">
        <v>9188</v>
      </c>
      <c r="C6484">
        <v>11777</v>
      </c>
      <c r="D6484">
        <f t="shared" si="101"/>
        <v>11777</v>
      </c>
      <c r="E6484">
        <v>1</v>
      </c>
      <c r="F6484" t="s">
        <v>6126</v>
      </c>
      <c r="G6484">
        <v>123</v>
      </c>
      <c r="H6484" t="s">
        <v>50</v>
      </c>
      <c r="I6484">
        <v>0</v>
      </c>
    </row>
    <row r="6485" spans="1:9" x14ac:dyDescent="0.2">
      <c r="A6485">
        <v>6470</v>
      </c>
      <c r="B6485">
        <v>9189</v>
      </c>
      <c r="C6485">
        <v>43352</v>
      </c>
      <c r="D6485">
        <f t="shared" si="101"/>
        <v>43352</v>
      </c>
      <c r="E6485">
        <v>17</v>
      </c>
      <c r="F6485" t="s">
        <v>6127</v>
      </c>
      <c r="G6485">
        <v>32</v>
      </c>
      <c r="H6485" t="s">
        <v>50</v>
      </c>
      <c r="I6485">
        <v>0</v>
      </c>
    </row>
    <row r="6486" spans="1:9" x14ac:dyDescent="0.2">
      <c r="A6486">
        <v>6471</v>
      </c>
      <c r="B6486">
        <v>9190</v>
      </c>
      <c r="D6486">
        <f t="shared" si="101"/>
        <v>9190</v>
      </c>
      <c r="I6486">
        <v>0</v>
      </c>
    </row>
    <row r="6487" spans="1:9" x14ac:dyDescent="0.2">
      <c r="A6487">
        <v>6472</v>
      </c>
      <c r="B6487">
        <v>9192</v>
      </c>
      <c r="C6487">
        <v>9547</v>
      </c>
      <c r="D6487">
        <f t="shared" si="101"/>
        <v>9547</v>
      </c>
      <c r="E6487">
        <v>4</v>
      </c>
      <c r="F6487" t="s">
        <v>6128</v>
      </c>
      <c r="G6487">
        <v>106</v>
      </c>
      <c r="H6487" t="s">
        <v>29</v>
      </c>
      <c r="I6487">
        <v>0</v>
      </c>
    </row>
    <row r="6488" spans="1:9" x14ac:dyDescent="0.2">
      <c r="A6488">
        <v>6473</v>
      </c>
      <c r="B6488">
        <v>9194</v>
      </c>
      <c r="C6488">
        <v>25551</v>
      </c>
      <c r="D6488">
        <f t="shared" si="101"/>
        <v>25551</v>
      </c>
      <c r="E6488">
        <v>19</v>
      </c>
      <c r="F6488" t="s">
        <v>6129</v>
      </c>
      <c r="G6488">
        <v>52</v>
      </c>
      <c r="H6488" t="s">
        <v>14</v>
      </c>
      <c r="I6488">
        <v>0</v>
      </c>
    </row>
    <row r="6489" spans="1:9" x14ac:dyDescent="0.2">
      <c r="A6489">
        <v>6474</v>
      </c>
      <c r="B6489">
        <v>9196</v>
      </c>
      <c r="C6489">
        <v>30192</v>
      </c>
      <c r="D6489">
        <f t="shared" si="101"/>
        <v>30192</v>
      </c>
      <c r="E6489">
        <v>9</v>
      </c>
      <c r="F6489" t="s">
        <v>6130</v>
      </c>
      <c r="G6489">
        <v>92</v>
      </c>
      <c r="H6489" t="s">
        <v>23</v>
      </c>
      <c r="I6489">
        <v>0</v>
      </c>
    </row>
    <row r="6490" spans="1:9" x14ac:dyDescent="0.2">
      <c r="A6490">
        <v>6475</v>
      </c>
      <c r="B6490">
        <v>9197</v>
      </c>
      <c r="C6490">
        <v>32177</v>
      </c>
      <c r="D6490">
        <f t="shared" si="101"/>
        <v>32177</v>
      </c>
      <c r="E6490">
        <v>1</v>
      </c>
      <c r="F6490" t="s">
        <v>6131</v>
      </c>
      <c r="G6490">
        <v>24</v>
      </c>
      <c r="H6490" t="s">
        <v>50</v>
      </c>
      <c r="I6490">
        <v>0</v>
      </c>
    </row>
    <row r="6491" spans="1:9" x14ac:dyDescent="0.2">
      <c r="A6491">
        <v>6476</v>
      </c>
      <c r="B6491">
        <v>9199</v>
      </c>
      <c r="C6491">
        <v>11576</v>
      </c>
      <c r="D6491">
        <f t="shared" si="101"/>
        <v>11576</v>
      </c>
      <c r="E6491">
        <v>23</v>
      </c>
      <c r="F6491" t="s">
        <v>6132</v>
      </c>
      <c r="G6491">
        <v>107</v>
      </c>
      <c r="H6491" t="s">
        <v>8</v>
      </c>
      <c r="I6491">
        <v>0</v>
      </c>
    </row>
    <row r="6492" spans="1:9" x14ac:dyDescent="0.2">
      <c r="A6492">
        <v>6477</v>
      </c>
      <c r="B6492">
        <v>9200</v>
      </c>
      <c r="C6492">
        <v>24964</v>
      </c>
      <c r="D6492">
        <f t="shared" si="101"/>
        <v>24964</v>
      </c>
      <c r="E6492">
        <v>3</v>
      </c>
      <c r="F6492" t="s">
        <v>6133</v>
      </c>
      <c r="G6492">
        <v>83</v>
      </c>
      <c r="H6492" t="s">
        <v>50</v>
      </c>
      <c r="I6492">
        <v>0</v>
      </c>
    </row>
    <row r="6493" spans="1:9" x14ac:dyDescent="0.2">
      <c r="A6493">
        <v>6478</v>
      </c>
      <c r="B6493">
        <v>9201</v>
      </c>
      <c r="C6493">
        <v>46029</v>
      </c>
      <c r="D6493">
        <f t="shared" si="101"/>
        <v>46029</v>
      </c>
      <c r="E6493">
        <v>3</v>
      </c>
      <c r="F6493" t="s">
        <v>6134</v>
      </c>
      <c r="G6493">
        <v>78</v>
      </c>
      <c r="H6493" t="s">
        <v>8</v>
      </c>
      <c r="I6493">
        <v>0</v>
      </c>
    </row>
    <row r="6494" spans="1:9" x14ac:dyDescent="0.2">
      <c r="A6494">
        <v>6479</v>
      </c>
      <c r="B6494">
        <v>9202</v>
      </c>
      <c r="C6494">
        <v>34861</v>
      </c>
      <c r="D6494">
        <f t="shared" si="101"/>
        <v>34861</v>
      </c>
      <c r="E6494">
        <v>2</v>
      </c>
      <c r="F6494" t="s">
        <v>6135</v>
      </c>
      <c r="G6494">
        <v>83</v>
      </c>
      <c r="H6494" t="s">
        <v>50</v>
      </c>
      <c r="I6494">
        <v>0</v>
      </c>
    </row>
    <row r="6495" spans="1:9" x14ac:dyDescent="0.2">
      <c r="A6495">
        <v>6480</v>
      </c>
      <c r="B6495">
        <v>9203</v>
      </c>
      <c r="C6495">
        <v>37141</v>
      </c>
      <c r="D6495">
        <f t="shared" si="101"/>
        <v>37141</v>
      </c>
      <c r="E6495">
        <v>63</v>
      </c>
      <c r="F6495" t="s">
        <v>6136</v>
      </c>
      <c r="G6495">
        <v>120</v>
      </c>
      <c r="H6495" t="s">
        <v>17</v>
      </c>
      <c r="I6495">
        <v>0</v>
      </c>
    </row>
    <row r="6496" spans="1:9" x14ac:dyDescent="0.2">
      <c r="A6496">
        <v>6481</v>
      </c>
      <c r="B6496">
        <v>9204</v>
      </c>
      <c r="C6496">
        <v>4726</v>
      </c>
      <c r="D6496">
        <f t="shared" si="101"/>
        <v>4726</v>
      </c>
      <c r="E6496">
        <v>1</v>
      </c>
      <c r="F6496" t="s">
        <v>6137</v>
      </c>
      <c r="G6496">
        <v>129</v>
      </c>
      <c r="H6496" t="s">
        <v>14</v>
      </c>
      <c r="I6496">
        <v>0</v>
      </c>
    </row>
    <row r="6497" spans="1:9" x14ac:dyDescent="0.2">
      <c r="A6497">
        <v>6482</v>
      </c>
      <c r="B6497">
        <v>9205</v>
      </c>
      <c r="C6497">
        <v>11068</v>
      </c>
      <c r="D6497">
        <f t="shared" si="101"/>
        <v>11068</v>
      </c>
      <c r="E6497">
        <v>3</v>
      </c>
      <c r="F6497" t="s">
        <v>6138</v>
      </c>
      <c r="G6497">
        <v>21</v>
      </c>
      <c r="H6497" t="s">
        <v>17</v>
      </c>
      <c r="I6497">
        <v>0</v>
      </c>
    </row>
    <row r="6498" spans="1:9" x14ac:dyDescent="0.2">
      <c r="A6498">
        <v>6483</v>
      </c>
      <c r="B6498">
        <v>9206</v>
      </c>
      <c r="C6498">
        <v>9206</v>
      </c>
      <c r="D6498">
        <f t="shared" si="101"/>
        <v>9206</v>
      </c>
      <c r="E6498">
        <v>2</v>
      </c>
      <c r="F6498" t="s">
        <v>6139</v>
      </c>
      <c r="G6498">
        <v>83</v>
      </c>
      <c r="H6498" t="s">
        <v>50</v>
      </c>
      <c r="I6498">
        <v>0</v>
      </c>
    </row>
    <row r="6499" spans="1:9" x14ac:dyDescent="0.2">
      <c r="A6499">
        <v>6484</v>
      </c>
      <c r="B6499">
        <v>9207</v>
      </c>
      <c r="C6499">
        <v>48171</v>
      </c>
      <c r="D6499">
        <f t="shared" si="101"/>
        <v>48171</v>
      </c>
      <c r="E6499">
        <v>1</v>
      </c>
      <c r="F6499" t="s">
        <v>6140</v>
      </c>
      <c r="G6499">
        <v>129</v>
      </c>
      <c r="H6499" t="s">
        <v>14</v>
      </c>
      <c r="I6499">
        <v>0</v>
      </c>
    </row>
    <row r="6500" spans="1:9" x14ac:dyDescent="0.2">
      <c r="A6500">
        <v>6485</v>
      </c>
      <c r="B6500">
        <v>9208</v>
      </c>
      <c r="C6500">
        <v>31960</v>
      </c>
      <c r="D6500">
        <f t="shared" si="101"/>
        <v>31960</v>
      </c>
      <c r="E6500">
        <v>9</v>
      </c>
      <c r="F6500" t="s">
        <v>6141</v>
      </c>
      <c r="G6500">
        <v>52</v>
      </c>
      <c r="H6500" t="s">
        <v>14</v>
      </c>
      <c r="I6500">
        <v>0</v>
      </c>
    </row>
    <row r="6501" spans="1:9" x14ac:dyDescent="0.2">
      <c r="A6501">
        <v>6486</v>
      </c>
      <c r="B6501">
        <v>9209</v>
      </c>
      <c r="C6501">
        <v>29448</v>
      </c>
      <c r="D6501">
        <f t="shared" si="101"/>
        <v>29448</v>
      </c>
      <c r="E6501">
        <v>1</v>
      </c>
      <c r="F6501" t="s">
        <v>6142</v>
      </c>
      <c r="G6501">
        <v>95</v>
      </c>
      <c r="H6501" t="s">
        <v>38</v>
      </c>
      <c r="I6501">
        <v>0</v>
      </c>
    </row>
    <row r="6502" spans="1:9" x14ac:dyDescent="0.2">
      <c r="A6502">
        <v>6487</v>
      </c>
      <c r="B6502">
        <v>9210</v>
      </c>
      <c r="C6502">
        <v>9210</v>
      </c>
      <c r="D6502">
        <f t="shared" si="101"/>
        <v>9210</v>
      </c>
      <c r="E6502">
        <v>86</v>
      </c>
      <c r="F6502" t="s">
        <v>6143</v>
      </c>
      <c r="G6502">
        <v>49</v>
      </c>
      <c r="H6502" t="s">
        <v>29</v>
      </c>
      <c r="I6502">
        <v>0</v>
      </c>
    </row>
    <row r="6503" spans="1:9" x14ac:dyDescent="0.2">
      <c r="A6503">
        <v>6488</v>
      </c>
      <c r="B6503">
        <v>9212</v>
      </c>
      <c r="C6503">
        <v>39450</v>
      </c>
      <c r="D6503">
        <f t="shared" si="101"/>
        <v>39450</v>
      </c>
      <c r="E6503">
        <v>2</v>
      </c>
      <c r="F6503" t="s">
        <v>6144</v>
      </c>
      <c r="G6503">
        <v>31</v>
      </c>
      <c r="H6503" t="s">
        <v>12</v>
      </c>
      <c r="I6503">
        <v>0</v>
      </c>
    </row>
    <row r="6504" spans="1:9" x14ac:dyDescent="0.2">
      <c r="A6504">
        <v>6489</v>
      </c>
      <c r="B6504">
        <v>9213</v>
      </c>
      <c r="C6504">
        <v>11777</v>
      </c>
      <c r="D6504">
        <f t="shared" si="101"/>
        <v>11777</v>
      </c>
      <c r="E6504">
        <v>41</v>
      </c>
      <c r="F6504" t="s">
        <v>6145</v>
      </c>
      <c r="G6504">
        <v>123</v>
      </c>
      <c r="H6504" t="s">
        <v>50</v>
      </c>
      <c r="I6504">
        <v>0</v>
      </c>
    </row>
    <row r="6505" spans="1:9" x14ac:dyDescent="0.2">
      <c r="A6505">
        <v>6490</v>
      </c>
      <c r="B6505">
        <v>9214</v>
      </c>
      <c r="D6505">
        <f t="shared" si="101"/>
        <v>9214</v>
      </c>
      <c r="I6505">
        <v>0</v>
      </c>
    </row>
    <row r="6506" spans="1:9" x14ac:dyDescent="0.2">
      <c r="A6506">
        <v>6491</v>
      </c>
      <c r="B6506">
        <v>9215</v>
      </c>
      <c r="C6506">
        <v>3529</v>
      </c>
      <c r="D6506">
        <f t="shared" si="101"/>
        <v>3529</v>
      </c>
      <c r="E6506">
        <v>4</v>
      </c>
      <c r="F6506" t="s">
        <v>6146</v>
      </c>
      <c r="G6506">
        <v>106</v>
      </c>
      <c r="H6506" t="s">
        <v>29</v>
      </c>
      <c r="I6506">
        <v>0</v>
      </c>
    </row>
    <row r="6507" spans="1:9" x14ac:dyDescent="0.2">
      <c r="A6507">
        <v>6492</v>
      </c>
      <c r="B6507">
        <v>9216</v>
      </c>
      <c r="C6507">
        <v>9216</v>
      </c>
      <c r="D6507">
        <f t="shared" si="101"/>
        <v>9216</v>
      </c>
      <c r="E6507">
        <v>16</v>
      </c>
      <c r="F6507" t="s">
        <v>6147</v>
      </c>
      <c r="G6507">
        <v>34</v>
      </c>
      <c r="H6507" t="s">
        <v>14</v>
      </c>
      <c r="I6507">
        <v>0</v>
      </c>
    </row>
    <row r="6508" spans="1:9" x14ac:dyDescent="0.2">
      <c r="A6508">
        <v>6493</v>
      </c>
      <c r="B6508">
        <v>9217</v>
      </c>
      <c r="C6508">
        <v>26738</v>
      </c>
      <c r="D6508">
        <f t="shared" si="101"/>
        <v>26738</v>
      </c>
      <c r="E6508">
        <v>8</v>
      </c>
      <c r="F6508" t="s">
        <v>6148</v>
      </c>
      <c r="G6508">
        <v>26</v>
      </c>
      <c r="H6508" t="s">
        <v>12</v>
      </c>
      <c r="I6508">
        <v>0</v>
      </c>
    </row>
    <row r="6509" spans="1:9" x14ac:dyDescent="0.2">
      <c r="A6509">
        <v>6494</v>
      </c>
      <c r="B6509">
        <v>9218</v>
      </c>
      <c r="C6509">
        <v>41043</v>
      </c>
      <c r="D6509">
        <f t="shared" si="101"/>
        <v>41043</v>
      </c>
      <c r="E6509">
        <v>1</v>
      </c>
      <c r="F6509" t="s">
        <v>6149</v>
      </c>
      <c r="G6509">
        <v>20</v>
      </c>
      <c r="H6509" t="s">
        <v>34</v>
      </c>
      <c r="I6509">
        <v>0</v>
      </c>
    </row>
    <row r="6510" spans="1:9" x14ac:dyDescent="0.2">
      <c r="A6510">
        <v>6495</v>
      </c>
      <c r="B6510">
        <v>9219</v>
      </c>
      <c r="C6510">
        <v>18171</v>
      </c>
      <c r="D6510">
        <f t="shared" si="101"/>
        <v>18171</v>
      </c>
      <c r="E6510">
        <v>4</v>
      </c>
      <c r="F6510" t="s">
        <v>6150</v>
      </c>
      <c r="G6510">
        <v>88</v>
      </c>
      <c r="H6510" t="s">
        <v>10</v>
      </c>
      <c r="I6510">
        <v>0</v>
      </c>
    </row>
    <row r="6511" spans="1:9" x14ac:dyDescent="0.2">
      <c r="A6511">
        <v>6496</v>
      </c>
      <c r="B6511">
        <v>9220</v>
      </c>
      <c r="D6511">
        <f t="shared" si="101"/>
        <v>9220</v>
      </c>
      <c r="I6511">
        <v>0</v>
      </c>
    </row>
    <row r="6512" spans="1:9" x14ac:dyDescent="0.2">
      <c r="A6512">
        <v>6497</v>
      </c>
      <c r="B6512">
        <v>9221</v>
      </c>
      <c r="C6512">
        <v>9221</v>
      </c>
      <c r="D6512">
        <f t="shared" si="101"/>
        <v>9221</v>
      </c>
      <c r="E6512">
        <v>2</v>
      </c>
      <c r="F6512" t="s">
        <v>6151</v>
      </c>
      <c r="G6512">
        <v>100</v>
      </c>
      <c r="H6512" t="s">
        <v>236</v>
      </c>
      <c r="I6512">
        <v>0</v>
      </c>
    </row>
    <row r="6513" spans="1:9" x14ac:dyDescent="0.2">
      <c r="A6513">
        <v>6498</v>
      </c>
      <c r="B6513">
        <v>9224</v>
      </c>
      <c r="C6513">
        <v>9224</v>
      </c>
      <c r="D6513">
        <f t="shared" si="101"/>
        <v>9224</v>
      </c>
      <c r="E6513">
        <v>33</v>
      </c>
      <c r="F6513" t="s">
        <v>6152</v>
      </c>
      <c r="G6513">
        <v>131</v>
      </c>
      <c r="H6513" t="s">
        <v>27</v>
      </c>
      <c r="I6513">
        <v>0</v>
      </c>
    </row>
    <row r="6514" spans="1:9" x14ac:dyDescent="0.2">
      <c r="A6514">
        <v>6499</v>
      </c>
      <c r="B6514">
        <v>9225</v>
      </c>
      <c r="C6514">
        <v>45633</v>
      </c>
      <c r="D6514">
        <f t="shared" si="101"/>
        <v>45633</v>
      </c>
      <c r="E6514">
        <v>41</v>
      </c>
      <c r="F6514" t="s">
        <v>6153</v>
      </c>
      <c r="G6514">
        <v>106</v>
      </c>
      <c r="H6514" t="s">
        <v>29</v>
      </c>
      <c r="I6514">
        <v>0</v>
      </c>
    </row>
    <row r="6515" spans="1:9" x14ac:dyDescent="0.2">
      <c r="A6515">
        <v>6500</v>
      </c>
      <c r="B6515">
        <v>9226</v>
      </c>
      <c r="C6515">
        <v>40725</v>
      </c>
      <c r="D6515">
        <f t="shared" si="101"/>
        <v>40725</v>
      </c>
      <c r="E6515">
        <v>3</v>
      </c>
      <c r="F6515" t="s">
        <v>6154</v>
      </c>
      <c r="G6515">
        <v>131</v>
      </c>
      <c r="H6515" t="s">
        <v>27</v>
      </c>
      <c r="I6515">
        <v>0</v>
      </c>
    </row>
    <row r="6516" spans="1:9" x14ac:dyDescent="0.2">
      <c r="A6516">
        <v>6501</v>
      </c>
      <c r="B6516">
        <v>9227</v>
      </c>
      <c r="D6516">
        <f t="shared" si="101"/>
        <v>9227</v>
      </c>
      <c r="E6516">
        <v>9</v>
      </c>
      <c r="F6516" t="s">
        <v>6155</v>
      </c>
      <c r="G6516">
        <v>66</v>
      </c>
      <c r="H6516" t="s">
        <v>55</v>
      </c>
      <c r="I6516">
        <v>0</v>
      </c>
    </row>
    <row r="6517" spans="1:9" x14ac:dyDescent="0.2">
      <c r="A6517">
        <v>6502</v>
      </c>
      <c r="B6517">
        <v>9230</v>
      </c>
      <c r="C6517">
        <v>8596</v>
      </c>
      <c r="D6517">
        <f t="shared" si="101"/>
        <v>8596</v>
      </c>
      <c r="E6517">
        <v>3</v>
      </c>
      <c r="F6517" t="s">
        <v>6156</v>
      </c>
      <c r="G6517">
        <v>90</v>
      </c>
      <c r="H6517" t="s">
        <v>12</v>
      </c>
      <c r="I6517">
        <v>0</v>
      </c>
    </row>
    <row r="6518" spans="1:9" x14ac:dyDescent="0.2">
      <c r="A6518">
        <v>6503</v>
      </c>
      <c r="B6518">
        <v>9231</v>
      </c>
      <c r="C6518">
        <v>17896</v>
      </c>
      <c r="D6518">
        <f t="shared" si="101"/>
        <v>17896</v>
      </c>
      <c r="E6518">
        <v>1</v>
      </c>
      <c r="F6518" t="s">
        <v>6157</v>
      </c>
      <c r="G6518">
        <v>71</v>
      </c>
      <c r="H6518" t="s">
        <v>17</v>
      </c>
      <c r="I6518">
        <v>0</v>
      </c>
    </row>
    <row r="6519" spans="1:9" x14ac:dyDescent="0.2">
      <c r="A6519">
        <v>6504</v>
      </c>
      <c r="B6519">
        <v>9233</v>
      </c>
      <c r="C6519">
        <v>32096</v>
      </c>
      <c r="D6519">
        <f t="shared" si="101"/>
        <v>32096</v>
      </c>
      <c r="E6519">
        <v>1</v>
      </c>
      <c r="F6519" t="s">
        <v>6158</v>
      </c>
      <c r="G6519">
        <v>78</v>
      </c>
      <c r="H6519" t="s">
        <v>8</v>
      </c>
      <c r="I6519">
        <v>0</v>
      </c>
    </row>
    <row r="6520" spans="1:9" x14ac:dyDescent="0.2">
      <c r="A6520">
        <v>6505</v>
      </c>
      <c r="B6520">
        <v>9234</v>
      </c>
      <c r="C6520">
        <v>39041</v>
      </c>
      <c r="D6520">
        <f t="shared" si="101"/>
        <v>39041</v>
      </c>
      <c r="E6520">
        <v>1</v>
      </c>
      <c r="F6520" t="s">
        <v>6159</v>
      </c>
      <c r="G6520">
        <v>78</v>
      </c>
      <c r="H6520" t="s">
        <v>8</v>
      </c>
      <c r="I6520">
        <v>0</v>
      </c>
    </row>
    <row r="6521" spans="1:9" x14ac:dyDescent="0.2">
      <c r="A6521">
        <v>6506</v>
      </c>
      <c r="B6521">
        <v>9235</v>
      </c>
      <c r="C6521">
        <v>27885</v>
      </c>
      <c r="D6521">
        <f t="shared" si="101"/>
        <v>27885</v>
      </c>
      <c r="E6521">
        <v>3</v>
      </c>
      <c r="F6521" t="s">
        <v>6160</v>
      </c>
      <c r="G6521">
        <v>28</v>
      </c>
      <c r="H6521" t="s">
        <v>61</v>
      </c>
      <c r="I6521">
        <v>0</v>
      </c>
    </row>
    <row r="6522" spans="1:9" x14ac:dyDescent="0.2">
      <c r="A6522">
        <v>6507</v>
      </c>
      <c r="B6522">
        <v>9236</v>
      </c>
      <c r="C6522">
        <v>36772</v>
      </c>
      <c r="D6522">
        <f t="shared" si="101"/>
        <v>36772</v>
      </c>
      <c r="E6522">
        <v>1</v>
      </c>
      <c r="F6522" t="s">
        <v>6161</v>
      </c>
      <c r="G6522">
        <v>4</v>
      </c>
      <c r="H6522" t="s">
        <v>27</v>
      </c>
      <c r="I6522">
        <v>0</v>
      </c>
    </row>
    <row r="6523" spans="1:9" x14ac:dyDescent="0.2">
      <c r="A6523">
        <v>6508</v>
      </c>
      <c r="B6523">
        <v>9238</v>
      </c>
      <c r="C6523">
        <v>31467</v>
      </c>
      <c r="D6523">
        <f t="shared" si="101"/>
        <v>31467</v>
      </c>
      <c r="E6523">
        <v>8</v>
      </c>
      <c r="F6523" t="s">
        <v>6162</v>
      </c>
      <c r="G6523">
        <v>9</v>
      </c>
      <c r="H6523" t="s">
        <v>27</v>
      </c>
      <c r="I6523">
        <v>0</v>
      </c>
    </row>
    <row r="6524" spans="1:9" x14ac:dyDescent="0.2">
      <c r="A6524">
        <v>6509</v>
      </c>
      <c r="B6524">
        <v>9239</v>
      </c>
      <c r="C6524">
        <v>13431</v>
      </c>
      <c r="D6524">
        <f t="shared" si="101"/>
        <v>13431</v>
      </c>
      <c r="E6524">
        <v>1</v>
      </c>
      <c r="F6524" t="s">
        <v>6163</v>
      </c>
      <c r="G6524">
        <v>105</v>
      </c>
      <c r="H6524" t="s">
        <v>10</v>
      </c>
      <c r="I6524">
        <v>0</v>
      </c>
    </row>
    <row r="6525" spans="1:9" x14ac:dyDescent="0.2">
      <c r="A6525">
        <v>6510</v>
      </c>
      <c r="B6525">
        <v>9242</v>
      </c>
      <c r="C6525">
        <v>24852</v>
      </c>
      <c r="D6525">
        <f t="shared" si="101"/>
        <v>24852</v>
      </c>
      <c r="E6525">
        <v>1</v>
      </c>
      <c r="F6525" t="s">
        <v>6164</v>
      </c>
      <c r="G6525">
        <v>24</v>
      </c>
      <c r="H6525" t="s">
        <v>50</v>
      </c>
      <c r="I6525">
        <v>0</v>
      </c>
    </row>
    <row r="6526" spans="1:9" x14ac:dyDescent="0.2">
      <c r="A6526">
        <v>6511</v>
      </c>
      <c r="B6526">
        <v>9243</v>
      </c>
      <c r="C6526">
        <v>9243</v>
      </c>
      <c r="D6526">
        <f t="shared" si="101"/>
        <v>9243</v>
      </c>
      <c r="E6526">
        <v>12</v>
      </c>
      <c r="F6526" t="s">
        <v>6165</v>
      </c>
      <c r="G6526">
        <v>16</v>
      </c>
      <c r="H6526" t="s">
        <v>50</v>
      </c>
      <c r="I6526">
        <v>0</v>
      </c>
    </row>
    <row r="6527" spans="1:9" x14ac:dyDescent="0.2">
      <c r="A6527">
        <v>6512</v>
      </c>
      <c r="B6527">
        <v>9244</v>
      </c>
      <c r="C6527">
        <v>18727</v>
      </c>
      <c r="D6527">
        <f t="shared" si="101"/>
        <v>18727</v>
      </c>
      <c r="E6527">
        <v>4</v>
      </c>
      <c r="F6527" t="s">
        <v>6166</v>
      </c>
      <c r="G6527">
        <v>106</v>
      </c>
      <c r="H6527" t="s">
        <v>29</v>
      </c>
      <c r="I6527">
        <v>0</v>
      </c>
    </row>
    <row r="6528" spans="1:9" x14ac:dyDescent="0.2">
      <c r="A6528">
        <v>6513</v>
      </c>
      <c r="B6528">
        <v>9245</v>
      </c>
      <c r="C6528">
        <v>44895</v>
      </c>
      <c r="D6528">
        <f t="shared" si="101"/>
        <v>44895</v>
      </c>
      <c r="E6528">
        <v>7</v>
      </c>
      <c r="F6528" t="s">
        <v>6167</v>
      </c>
      <c r="G6528">
        <v>52</v>
      </c>
      <c r="H6528" t="s">
        <v>14</v>
      </c>
      <c r="I6528">
        <v>0</v>
      </c>
    </row>
    <row r="6529" spans="1:9" x14ac:dyDescent="0.2">
      <c r="A6529">
        <v>6514</v>
      </c>
      <c r="B6529">
        <v>9246</v>
      </c>
      <c r="C6529">
        <v>24533</v>
      </c>
      <c r="D6529">
        <f t="shared" si="101"/>
        <v>24533</v>
      </c>
      <c r="E6529">
        <v>1</v>
      </c>
      <c r="F6529" t="s">
        <v>6168</v>
      </c>
      <c r="G6529">
        <v>114</v>
      </c>
      <c r="H6529" t="s">
        <v>21</v>
      </c>
      <c r="I6529">
        <v>0</v>
      </c>
    </row>
    <row r="6530" spans="1:9" x14ac:dyDescent="0.2">
      <c r="A6530">
        <v>6515</v>
      </c>
      <c r="B6530">
        <v>9247</v>
      </c>
      <c r="C6530">
        <v>25134</v>
      </c>
      <c r="D6530">
        <f t="shared" si="101"/>
        <v>25134</v>
      </c>
      <c r="E6530">
        <v>1</v>
      </c>
      <c r="F6530" t="s">
        <v>6169</v>
      </c>
      <c r="G6530">
        <v>100</v>
      </c>
      <c r="H6530" t="s">
        <v>236</v>
      </c>
      <c r="I6530">
        <v>0</v>
      </c>
    </row>
    <row r="6531" spans="1:9" x14ac:dyDescent="0.2">
      <c r="A6531">
        <v>6516</v>
      </c>
      <c r="B6531">
        <v>9248</v>
      </c>
      <c r="C6531">
        <v>31392</v>
      </c>
      <c r="D6531">
        <f t="shared" si="101"/>
        <v>31392</v>
      </c>
      <c r="E6531">
        <v>4</v>
      </c>
      <c r="F6531" t="s">
        <v>6170</v>
      </c>
      <c r="G6531">
        <v>78</v>
      </c>
      <c r="H6531" t="s">
        <v>8</v>
      </c>
      <c r="I6531">
        <v>0</v>
      </c>
    </row>
    <row r="6532" spans="1:9" x14ac:dyDescent="0.2">
      <c r="A6532">
        <v>6517</v>
      </c>
      <c r="B6532">
        <v>9249</v>
      </c>
      <c r="C6532">
        <v>9249</v>
      </c>
      <c r="D6532">
        <f t="shared" si="101"/>
        <v>9249</v>
      </c>
      <c r="E6532">
        <v>2</v>
      </c>
      <c r="F6532" t="s">
        <v>6171</v>
      </c>
      <c r="G6532">
        <v>45</v>
      </c>
      <c r="H6532" t="s">
        <v>8</v>
      </c>
      <c r="I6532">
        <v>0</v>
      </c>
    </row>
    <row r="6533" spans="1:9" x14ac:dyDescent="0.2">
      <c r="A6533">
        <v>6518</v>
      </c>
      <c r="B6533">
        <v>9250</v>
      </c>
      <c r="C6533">
        <v>42440</v>
      </c>
      <c r="D6533">
        <f t="shared" si="101"/>
        <v>42440</v>
      </c>
      <c r="E6533">
        <v>1</v>
      </c>
      <c r="F6533" t="s">
        <v>6172</v>
      </c>
      <c r="G6533">
        <v>66</v>
      </c>
      <c r="H6533" t="s">
        <v>55</v>
      </c>
      <c r="I6533">
        <v>0</v>
      </c>
    </row>
    <row r="6534" spans="1:9" x14ac:dyDescent="0.2">
      <c r="A6534">
        <v>6519</v>
      </c>
      <c r="B6534">
        <v>9252</v>
      </c>
      <c r="C6534">
        <v>31927</v>
      </c>
      <c r="D6534">
        <f t="shared" si="101"/>
        <v>31927</v>
      </c>
      <c r="E6534">
        <v>12</v>
      </c>
      <c r="F6534" t="s">
        <v>6173</v>
      </c>
      <c r="G6534">
        <v>9</v>
      </c>
      <c r="H6534" t="s">
        <v>27</v>
      </c>
      <c r="I6534">
        <v>0</v>
      </c>
    </row>
    <row r="6535" spans="1:9" x14ac:dyDescent="0.2">
      <c r="A6535">
        <v>6520</v>
      </c>
      <c r="B6535">
        <v>9255</v>
      </c>
      <c r="D6535">
        <f t="shared" si="101"/>
        <v>9255</v>
      </c>
      <c r="I6535">
        <v>0</v>
      </c>
    </row>
    <row r="6536" spans="1:9" x14ac:dyDescent="0.2">
      <c r="A6536">
        <v>6521</v>
      </c>
      <c r="B6536">
        <v>9259</v>
      </c>
      <c r="C6536">
        <v>37464</v>
      </c>
      <c r="D6536">
        <f t="shared" si="101"/>
        <v>37464</v>
      </c>
      <c r="E6536">
        <v>2</v>
      </c>
      <c r="F6536" t="s">
        <v>6174</v>
      </c>
      <c r="G6536">
        <v>130</v>
      </c>
      <c r="H6536" t="s">
        <v>36</v>
      </c>
      <c r="I6536">
        <v>0</v>
      </c>
    </row>
    <row r="6537" spans="1:9" x14ac:dyDescent="0.2">
      <c r="A6537">
        <v>6522</v>
      </c>
      <c r="B6537">
        <v>9260</v>
      </c>
      <c r="C6537">
        <v>23517</v>
      </c>
      <c r="D6537">
        <f t="shared" si="101"/>
        <v>23517</v>
      </c>
      <c r="E6537">
        <v>1</v>
      </c>
      <c r="F6537" t="s">
        <v>6175</v>
      </c>
      <c r="G6537">
        <v>66</v>
      </c>
      <c r="H6537" t="s">
        <v>55</v>
      </c>
      <c r="I6537">
        <v>0</v>
      </c>
    </row>
    <row r="6538" spans="1:9" x14ac:dyDescent="0.2">
      <c r="A6538">
        <v>6523</v>
      </c>
      <c r="B6538">
        <v>9261</v>
      </c>
      <c r="C6538">
        <v>26751</v>
      </c>
      <c r="D6538">
        <f t="shared" si="101"/>
        <v>26751</v>
      </c>
      <c r="E6538">
        <v>14</v>
      </c>
      <c r="F6538" t="s">
        <v>6176</v>
      </c>
      <c r="G6538">
        <v>9</v>
      </c>
      <c r="H6538" t="s">
        <v>27</v>
      </c>
      <c r="I6538">
        <v>0</v>
      </c>
    </row>
    <row r="6539" spans="1:9" x14ac:dyDescent="0.2">
      <c r="A6539">
        <v>6524</v>
      </c>
      <c r="B6539">
        <v>9262</v>
      </c>
      <c r="C6539">
        <v>1661</v>
      </c>
      <c r="D6539">
        <f t="shared" si="101"/>
        <v>1661</v>
      </c>
      <c r="E6539">
        <v>2</v>
      </c>
      <c r="F6539" t="s">
        <v>6177</v>
      </c>
      <c r="G6539">
        <v>99</v>
      </c>
      <c r="H6539" t="s">
        <v>38</v>
      </c>
      <c r="I6539">
        <v>0</v>
      </c>
    </row>
    <row r="6540" spans="1:9" x14ac:dyDescent="0.2">
      <c r="A6540">
        <v>6525</v>
      </c>
      <c r="B6540">
        <v>9264</v>
      </c>
      <c r="C6540">
        <v>9264</v>
      </c>
      <c r="D6540">
        <f t="shared" si="101"/>
        <v>9264</v>
      </c>
      <c r="E6540">
        <v>3</v>
      </c>
      <c r="F6540" t="s">
        <v>6178</v>
      </c>
      <c r="G6540">
        <v>47</v>
      </c>
      <c r="H6540" t="s">
        <v>34</v>
      </c>
      <c r="I6540">
        <v>0</v>
      </c>
    </row>
    <row r="6541" spans="1:9" x14ac:dyDescent="0.2">
      <c r="A6541">
        <v>6526</v>
      </c>
      <c r="B6541">
        <v>9265</v>
      </c>
      <c r="C6541">
        <v>1575</v>
      </c>
      <c r="D6541">
        <f t="shared" si="101"/>
        <v>1575</v>
      </c>
      <c r="E6541">
        <v>2</v>
      </c>
      <c r="F6541" t="s">
        <v>6179</v>
      </c>
      <c r="G6541">
        <v>78</v>
      </c>
      <c r="H6541" t="s">
        <v>8</v>
      </c>
      <c r="I6541">
        <v>0</v>
      </c>
    </row>
    <row r="6542" spans="1:9" x14ac:dyDescent="0.2">
      <c r="A6542">
        <v>6527</v>
      </c>
      <c r="B6542">
        <v>9266</v>
      </c>
      <c r="C6542">
        <v>30428</v>
      </c>
      <c r="D6542">
        <f t="shared" si="101"/>
        <v>30428</v>
      </c>
      <c r="E6542">
        <v>7</v>
      </c>
      <c r="F6542" t="s">
        <v>6180</v>
      </c>
      <c r="G6542">
        <v>78</v>
      </c>
      <c r="H6542" t="s">
        <v>8</v>
      </c>
      <c r="I6542">
        <v>0</v>
      </c>
    </row>
    <row r="6543" spans="1:9" x14ac:dyDescent="0.2">
      <c r="A6543">
        <v>6528</v>
      </c>
      <c r="B6543">
        <v>9267</v>
      </c>
      <c r="C6543">
        <v>41551</v>
      </c>
      <c r="D6543">
        <f t="shared" si="101"/>
        <v>41551</v>
      </c>
      <c r="E6543">
        <v>7</v>
      </c>
      <c r="F6543" t="s">
        <v>6181</v>
      </c>
      <c r="G6543">
        <v>17</v>
      </c>
      <c r="H6543" t="s">
        <v>10</v>
      </c>
      <c r="I6543">
        <v>0</v>
      </c>
    </row>
    <row r="6544" spans="1:9" x14ac:dyDescent="0.2">
      <c r="A6544">
        <v>6529</v>
      </c>
      <c r="B6544">
        <v>9268</v>
      </c>
      <c r="C6544">
        <v>149</v>
      </c>
      <c r="D6544">
        <f t="shared" ref="D6544:D6607" si="102">IF(C6544&lt;&gt;0,C6544,B6544)</f>
        <v>149</v>
      </c>
      <c r="E6544">
        <v>5</v>
      </c>
      <c r="F6544" t="s">
        <v>6182</v>
      </c>
      <c r="G6544">
        <v>88</v>
      </c>
      <c r="H6544" t="s">
        <v>10</v>
      </c>
      <c r="I6544">
        <v>0</v>
      </c>
    </row>
    <row r="6545" spans="1:9" x14ac:dyDescent="0.2">
      <c r="A6545">
        <v>6530</v>
      </c>
      <c r="B6545">
        <v>9270</v>
      </c>
      <c r="C6545">
        <v>9270</v>
      </c>
      <c r="D6545">
        <f t="shared" si="102"/>
        <v>9270</v>
      </c>
      <c r="E6545">
        <v>29</v>
      </c>
      <c r="F6545" t="s">
        <v>6183</v>
      </c>
      <c r="G6545">
        <v>51</v>
      </c>
      <c r="H6545" t="s">
        <v>10</v>
      </c>
      <c r="I6545">
        <v>0</v>
      </c>
    </row>
    <row r="6546" spans="1:9" x14ac:dyDescent="0.2">
      <c r="A6546">
        <v>6531</v>
      </c>
      <c r="B6546">
        <v>9272</v>
      </c>
      <c r="C6546">
        <v>24058</v>
      </c>
      <c r="D6546">
        <f t="shared" si="102"/>
        <v>24058</v>
      </c>
      <c r="E6546">
        <v>2</v>
      </c>
      <c r="F6546" t="s">
        <v>6184</v>
      </c>
      <c r="G6546">
        <v>120</v>
      </c>
      <c r="H6546" t="s">
        <v>17</v>
      </c>
      <c r="I6546">
        <v>0</v>
      </c>
    </row>
    <row r="6547" spans="1:9" x14ac:dyDescent="0.2">
      <c r="A6547">
        <v>6532</v>
      </c>
      <c r="B6547">
        <v>9273</v>
      </c>
      <c r="C6547">
        <v>42440</v>
      </c>
      <c r="D6547">
        <f t="shared" si="102"/>
        <v>42440</v>
      </c>
      <c r="E6547">
        <v>4</v>
      </c>
      <c r="F6547" t="s">
        <v>6185</v>
      </c>
      <c r="G6547">
        <v>66</v>
      </c>
      <c r="H6547" t="s">
        <v>55</v>
      </c>
      <c r="I6547">
        <v>0</v>
      </c>
    </row>
    <row r="6548" spans="1:9" x14ac:dyDescent="0.2">
      <c r="A6548">
        <v>6533</v>
      </c>
      <c r="B6548">
        <v>9274</v>
      </c>
      <c r="D6548">
        <f t="shared" si="102"/>
        <v>9274</v>
      </c>
      <c r="I6548">
        <v>0</v>
      </c>
    </row>
    <row r="6549" spans="1:9" x14ac:dyDescent="0.2">
      <c r="A6549">
        <v>6534</v>
      </c>
      <c r="B6549">
        <v>9275</v>
      </c>
      <c r="C6549">
        <v>28441</v>
      </c>
      <c r="D6549">
        <f t="shared" si="102"/>
        <v>28441</v>
      </c>
      <c r="E6549">
        <v>4</v>
      </c>
      <c r="F6549" t="s">
        <v>6186</v>
      </c>
      <c r="G6549">
        <v>42</v>
      </c>
      <c r="H6549" t="s">
        <v>14</v>
      </c>
      <c r="I6549">
        <v>0</v>
      </c>
    </row>
    <row r="6550" spans="1:9" x14ac:dyDescent="0.2">
      <c r="A6550">
        <v>6535</v>
      </c>
      <c r="B6550">
        <v>9276</v>
      </c>
      <c r="C6550">
        <v>6396</v>
      </c>
      <c r="D6550">
        <f t="shared" si="102"/>
        <v>6396</v>
      </c>
      <c r="E6550">
        <v>1</v>
      </c>
      <c r="F6550" t="s">
        <v>6187</v>
      </c>
      <c r="G6550">
        <v>13</v>
      </c>
      <c r="H6550" t="s">
        <v>58</v>
      </c>
      <c r="I6550">
        <v>0</v>
      </c>
    </row>
    <row r="6551" spans="1:9" x14ac:dyDescent="0.2">
      <c r="A6551">
        <v>6536</v>
      </c>
      <c r="B6551">
        <v>9277</v>
      </c>
      <c r="C6551">
        <v>12312</v>
      </c>
      <c r="D6551">
        <f t="shared" si="102"/>
        <v>12312</v>
      </c>
      <c r="E6551">
        <v>1</v>
      </c>
      <c r="F6551" t="s">
        <v>6188</v>
      </c>
      <c r="G6551">
        <v>25</v>
      </c>
      <c r="H6551" t="s">
        <v>34</v>
      </c>
      <c r="I6551">
        <v>0</v>
      </c>
    </row>
    <row r="6552" spans="1:9" x14ac:dyDescent="0.2">
      <c r="A6552">
        <v>6537</v>
      </c>
      <c r="B6552">
        <v>9280</v>
      </c>
      <c r="C6552">
        <v>47818</v>
      </c>
      <c r="D6552">
        <f t="shared" si="102"/>
        <v>47818</v>
      </c>
      <c r="E6552">
        <v>1</v>
      </c>
      <c r="F6552" t="s">
        <v>6189</v>
      </c>
      <c r="G6552">
        <v>33</v>
      </c>
      <c r="H6552" t="s">
        <v>55</v>
      </c>
      <c r="I6552">
        <v>0</v>
      </c>
    </row>
    <row r="6553" spans="1:9" x14ac:dyDescent="0.2">
      <c r="A6553">
        <v>6538</v>
      </c>
      <c r="B6553">
        <v>9282</v>
      </c>
      <c r="C6553">
        <v>2547</v>
      </c>
      <c r="D6553">
        <f t="shared" si="102"/>
        <v>2547</v>
      </c>
      <c r="E6553">
        <v>2</v>
      </c>
      <c r="F6553" t="s">
        <v>6190</v>
      </c>
      <c r="G6553">
        <v>114</v>
      </c>
      <c r="H6553" t="s">
        <v>21</v>
      </c>
      <c r="I6553">
        <v>0</v>
      </c>
    </row>
    <row r="6554" spans="1:9" x14ac:dyDescent="0.2">
      <c r="A6554">
        <v>6539</v>
      </c>
      <c r="B6554">
        <v>9283</v>
      </c>
      <c r="C6554">
        <v>43999</v>
      </c>
      <c r="D6554">
        <f t="shared" si="102"/>
        <v>43999</v>
      </c>
      <c r="E6554">
        <v>8</v>
      </c>
      <c r="F6554" t="s">
        <v>6191</v>
      </c>
      <c r="G6554">
        <v>131</v>
      </c>
      <c r="H6554" t="s">
        <v>27</v>
      </c>
      <c r="I6554">
        <v>0</v>
      </c>
    </row>
    <row r="6555" spans="1:9" x14ac:dyDescent="0.2">
      <c r="A6555">
        <v>6540</v>
      </c>
      <c r="B6555">
        <v>9284</v>
      </c>
      <c r="C6555">
        <v>46513</v>
      </c>
      <c r="D6555">
        <f t="shared" si="102"/>
        <v>46513</v>
      </c>
      <c r="E6555">
        <v>26</v>
      </c>
      <c r="F6555" t="s">
        <v>6192</v>
      </c>
      <c r="G6555">
        <v>67</v>
      </c>
      <c r="H6555" t="s">
        <v>58</v>
      </c>
      <c r="I6555">
        <v>0</v>
      </c>
    </row>
    <row r="6556" spans="1:9" x14ac:dyDescent="0.2">
      <c r="A6556">
        <v>6541</v>
      </c>
      <c r="B6556">
        <v>9285</v>
      </c>
      <c r="C6556">
        <v>40232</v>
      </c>
      <c r="D6556">
        <f t="shared" si="102"/>
        <v>40232</v>
      </c>
      <c r="E6556">
        <v>21</v>
      </c>
      <c r="F6556" t="s">
        <v>6193</v>
      </c>
      <c r="G6556">
        <v>7</v>
      </c>
      <c r="H6556" t="s">
        <v>29</v>
      </c>
      <c r="I6556">
        <v>0</v>
      </c>
    </row>
    <row r="6557" spans="1:9" x14ac:dyDescent="0.2">
      <c r="A6557">
        <v>6542</v>
      </c>
      <c r="B6557">
        <v>9286</v>
      </c>
      <c r="C6557">
        <v>22922</v>
      </c>
      <c r="D6557">
        <f t="shared" si="102"/>
        <v>22922</v>
      </c>
      <c r="E6557">
        <v>1</v>
      </c>
      <c r="F6557" t="s">
        <v>6194</v>
      </c>
      <c r="G6557">
        <v>19</v>
      </c>
      <c r="H6557" t="s">
        <v>10</v>
      </c>
      <c r="I6557">
        <v>0</v>
      </c>
    </row>
    <row r="6558" spans="1:9" x14ac:dyDescent="0.2">
      <c r="A6558">
        <v>6543</v>
      </c>
      <c r="B6558">
        <v>9287</v>
      </c>
      <c r="C6558">
        <v>33153</v>
      </c>
      <c r="D6558">
        <f t="shared" si="102"/>
        <v>33153</v>
      </c>
      <c r="E6558">
        <v>1</v>
      </c>
      <c r="F6558" t="s">
        <v>6195</v>
      </c>
      <c r="G6558">
        <v>27</v>
      </c>
      <c r="H6558" t="s">
        <v>61</v>
      </c>
      <c r="I6558">
        <v>0</v>
      </c>
    </row>
    <row r="6559" spans="1:9" x14ac:dyDescent="0.2">
      <c r="A6559">
        <v>6544</v>
      </c>
      <c r="B6559">
        <v>9290</v>
      </c>
      <c r="C6559">
        <v>9290</v>
      </c>
      <c r="D6559">
        <f t="shared" si="102"/>
        <v>9290</v>
      </c>
      <c r="E6559">
        <v>70</v>
      </c>
      <c r="F6559" t="s">
        <v>6196</v>
      </c>
      <c r="G6559">
        <v>38</v>
      </c>
      <c r="H6559" t="s">
        <v>14</v>
      </c>
      <c r="I6559">
        <v>0</v>
      </c>
    </row>
    <row r="6560" spans="1:9" x14ac:dyDescent="0.2">
      <c r="A6560">
        <v>6545</v>
      </c>
      <c r="B6560">
        <v>9292</v>
      </c>
      <c r="D6560">
        <f t="shared" si="102"/>
        <v>9292</v>
      </c>
      <c r="E6560">
        <v>71</v>
      </c>
      <c r="F6560" t="s">
        <v>6197</v>
      </c>
      <c r="G6560">
        <v>84</v>
      </c>
      <c r="H6560" t="s">
        <v>17</v>
      </c>
      <c r="I6560">
        <v>0</v>
      </c>
    </row>
    <row r="6561" spans="1:9" x14ac:dyDescent="0.2">
      <c r="A6561">
        <v>6546</v>
      </c>
      <c r="B6561">
        <v>9293</v>
      </c>
      <c r="C6561">
        <v>7387</v>
      </c>
      <c r="D6561">
        <f t="shared" si="102"/>
        <v>7387</v>
      </c>
      <c r="E6561">
        <v>1</v>
      </c>
      <c r="F6561" t="s">
        <v>6198</v>
      </c>
      <c r="G6561">
        <v>22</v>
      </c>
      <c r="H6561" t="s">
        <v>34</v>
      </c>
      <c r="I6561">
        <v>0</v>
      </c>
    </row>
    <row r="6562" spans="1:9" x14ac:dyDescent="0.2">
      <c r="A6562">
        <v>6547</v>
      </c>
      <c r="B6562">
        <v>9294</v>
      </c>
      <c r="C6562">
        <v>9294</v>
      </c>
      <c r="D6562">
        <f t="shared" si="102"/>
        <v>9294</v>
      </c>
      <c r="E6562">
        <v>5</v>
      </c>
      <c r="F6562" t="s">
        <v>6199</v>
      </c>
      <c r="G6562">
        <v>61</v>
      </c>
      <c r="H6562" t="s">
        <v>8</v>
      </c>
      <c r="I6562">
        <v>0</v>
      </c>
    </row>
    <row r="6563" spans="1:9" x14ac:dyDescent="0.2">
      <c r="A6563">
        <v>6548</v>
      </c>
      <c r="B6563">
        <v>9295</v>
      </c>
      <c r="C6563">
        <v>49215</v>
      </c>
      <c r="D6563">
        <f t="shared" si="102"/>
        <v>49215</v>
      </c>
      <c r="E6563">
        <v>2</v>
      </c>
      <c r="F6563" t="s">
        <v>6200</v>
      </c>
      <c r="G6563">
        <v>92</v>
      </c>
      <c r="H6563" t="s">
        <v>23</v>
      </c>
      <c r="I6563">
        <v>0</v>
      </c>
    </row>
    <row r="6564" spans="1:9" x14ac:dyDescent="0.2">
      <c r="A6564">
        <v>6549</v>
      </c>
      <c r="B6564">
        <v>9297</v>
      </c>
      <c r="C6564">
        <v>46870</v>
      </c>
      <c r="D6564">
        <f t="shared" si="102"/>
        <v>46870</v>
      </c>
      <c r="E6564">
        <v>3</v>
      </c>
      <c r="F6564" t="s">
        <v>6201</v>
      </c>
      <c r="G6564">
        <v>78</v>
      </c>
      <c r="H6564" t="s">
        <v>8</v>
      </c>
      <c r="I6564">
        <v>0</v>
      </c>
    </row>
    <row r="6565" spans="1:9" x14ac:dyDescent="0.2">
      <c r="A6565">
        <v>6550</v>
      </c>
      <c r="B6565">
        <v>9299</v>
      </c>
      <c r="C6565">
        <v>45364</v>
      </c>
      <c r="D6565">
        <f t="shared" si="102"/>
        <v>45364</v>
      </c>
      <c r="E6565">
        <v>1</v>
      </c>
      <c r="F6565" t="s">
        <v>6202</v>
      </c>
      <c r="G6565">
        <v>42</v>
      </c>
      <c r="H6565" t="s">
        <v>14</v>
      </c>
      <c r="I6565">
        <v>0</v>
      </c>
    </row>
    <row r="6566" spans="1:9" x14ac:dyDescent="0.2">
      <c r="A6566">
        <v>6551</v>
      </c>
      <c r="B6566">
        <v>9300</v>
      </c>
      <c r="C6566">
        <v>21015</v>
      </c>
      <c r="D6566">
        <f t="shared" si="102"/>
        <v>21015</v>
      </c>
      <c r="E6566">
        <v>3</v>
      </c>
      <c r="F6566" t="s">
        <v>6203</v>
      </c>
      <c r="G6566">
        <v>105</v>
      </c>
      <c r="H6566" t="s">
        <v>10</v>
      </c>
      <c r="I6566">
        <v>0</v>
      </c>
    </row>
    <row r="6567" spans="1:9" x14ac:dyDescent="0.2">
      <c r="A6567">
        <v>6552</v>
      </c>
      <c r="B6567">
        <v>9304</v>
      </c>
      <c r="C6567">
        <v>16139</v>
      </c>
      <c r="D6567">
        <f t="shared" si="102"/>
        <v>16139</v>
      </c>
      <c r="E6567">
        <v>1</v>
      </c>
      <c r="F6567" t="s">
        <v>6204</v>
      </c>
      <c r="G6567">
        <v>27</v>
      </c>
      <c r="H6567" t="s">
        <v>61</v>
      </c>
      <c r="I6567">
        <v>0</v>
      </c>
    </row>
    <row r="6568" spans="1:9" x14ac:dyDescent="0.2">
      <c r="A6568">
        <v>6553</v>
      </c>
      <c r="B6568">
        <v>9307</v>
      </c>
      <c r="C6568">
        <v>2838</v>
      </c>
      <c r="D6568">
        <f t="shared" si="102"/>
        <v>2838</v>
      </c>
      <c r="E6568">
        <v>1</v>
      </c>
      <c r="F6568" t="s">
        <v>6205</v>
      </c>
      <c r="G6568">
        <v>89</v>
      </c>
      <c r="H6568" t="s">
        <v>10</v>
      </c>
      <c r="I6568">
        <v>0</v>
      </c>
    </row>
    <row r="6569" spans="1:9" x14ac:dyDescent="0.2">
      <c r="A6569">
        <v>6554</v>
      </c>
      <c r="B6569">
        <v>9308</v>
      </c>
      <c r="C6569">
        <v>32718</v>
      </c>
      <c r="D6569">
        <f t="shared" si="102"/>
        <v>32718</v>
      </c>
      <c r="E6569">
        <v>5</v>
      </c>
      <c r="F6569" t="s">
        <v>6206</v>
      </c>
      <c r="G6569">
        <v>97</v>
      </c>
      <c r="H6569" t="s">
        <v>10</v>
      </c>
      <c r="I6569">
        <v>0</v>
      </c>
    </row>
    <row r="6570" spans="1:9" x14ac:dyDescent="0.2">
      <c r="A6570">
        <v>6555</v>
      </c>
      <c r="B6570">
        <v>9309</v>
      </c>
      <c r="C6570">
        <v>24269</v>
      </c>
      <c r="D6570">
        <f t="shared" si="102"/>
        <v>24269</v>
      </c>
      <c r="E6570">
        <v>1</v>
      </c>
      <c r="F6570" t="s">
        <v>6207</v>
      </c>
      <c r="G6570">
        <v>64</v>
      </c>
      <c r="H6570" t="s">
        <v>12</v>
      </c>
      <c r="I6570">
        <v>0</v>
      </c>
    </row>
    <row r="6571" spans="1:9" x14ac:dyDescent="0.2">
      <c r="A6571">
        <v>6556</v>
      </c>
      <c r="B6571">
        <v>9310</v>
      </c>
      <c r="C6571">
        <v>14536</v>
      </c>
      <c r="D6571">
        <f t="shared" si="102"/>
        <v>14536</v>
      </c>
      <c r="E6571">
        <v>2</v>
      </c>
      <c r="F6571" t="s">
        <v>6208</v>
      </c>
      <c r="G6571">
        <v>69</v>
      </c>
      <c r="H6571" t="s">
        <v>38</v>
      </c>
      <c r="I6571">
        <v>0</v>
      </c>
    </row>
    <row r="6572" spans="1:9" x14ac:dyDescent="0.2">
      <c r="A6572">
        <v>6557</v>
      </c>
      <c r="B6572">
        <v>9311</v>
      </c>
      <c r="D6572">
        <f t="shared" si="102"/>
        <v>9311</v>
      </c>
      <c r="I6572">
        <v>0</v>
      </c>
    </row>
    <row r="6573" spans="1:9" x14ac:dyDescent="0.2">
      <c r="A6573">
        <v>6558</v>
      </c>
      <c r="B6573">
        <v>9314</v>
      </c>
      <c r="C6573">
        <v>6750</v>
      </c>
      <c r="D6573">
        <f t="shared" si="102"/>
        <v>6750</v>
      </c>
      <c r="E6573">
        <v>11</v>
      </c>
      <c r="F6573" t="s">
        <v>6209</v>
      </c>
      <c r="G6573">
        <v>38</v>
      </c>
      <c r="H6573" t="s">
        <v>14</v>
      </c>
      <c r="I6573">
        <v>0</v>
      </c>
    </row>
    <row r="6574" spans="1:9" x14ac:dyDescent="0.2">
      <c r="A6574">
        <v>6559</v>
      </c>
      <c r="B6574">
        <v>9318</v>
      </c>
      <c r="C6574">
        <v>5550</v>
      </c>
      <c r="D6574">
        <f t="shared" si="102"/>
        <v>5550</v>
      </c>
      <c r="E6574">
        <v>1</v>
      </c>
      <c r="F6574" t="s">
        <v>6210</v>
      </c>
      <c r="G6574">
        <v>120</v>
      </c>
      <c r="H6574" t="s">
        <v>17</v>
      </c>
      <c r="I6574">
        <v>0</v>
      </c>
    </row>
    <row r="6575" spans="1:9" x14ac:dyDescent="0.2">
      <c r="A6575">
        <v>6560</v>
      </c>
      <c r="B6575">
        <v>9319</v>
      </c>
      <c r="C6575">
        <v>14650</v>
      </c>
      <c r="D6575">
        <f t="shared" si="102"/>
        <v>14650</v>
      </c>
      <c r="E6575">
        <v>3</v>
      </c>
      <c r="F6575" t="s">
        <v>6211</v>
      </c>
      <c r="G6575">
        <v>65</v>
      </c>
      <c r="H6575" t="s">
        <v>34</v>
      </c>
      <c r="I6575">
        <v>0</v>
      </c>
    </row>
    <row r="6576" spans="1:9" x14ac:dyDescent="0.2">
      <c r="A6576">
        <v>6561</v>
      </c>
      <c r="B6576">
        <v>9321</v>
      </c>
      <c r="C6576">
        <v>14419</v>
      </c>
      <c r="D6576">
        <f t="shared" si="102"/>
        <v>14419</v>
      </c>
      <c r="E6576">
        <v>8</v>
      </c>
      <c r="F6576" t="s">
        <v>6212</v>
      </c>
      <c r="G6576">
        <v>75</v>
      </c>
      <c r="H6576" t="s">
        <v>21</v>
      </c>
      <c r="I6576">
        <v>0</v>
      </c>
    </row>
    <row r="6577" spans="1:9" x14ac:dyDescent="0.2">
      <c r="A6577">
        <v>6562</v>
      </c>
      <c r="B6577">
        <v>9322</v>
      </c>
      <c r="C6577">
        <v>44201</v>
      </c>
      <c r="D6577">
        <f t="shared" si="102"/>
        <v>44201</v>
      </c>
      <c r="E6577">
        <v>9</v>
      </c>
      <c r="F6577" t="s">
        <v>6213</v>
      </c>
      <c r="G6577">
        <v>78</v>
      </c>
      <c r="H6577" t="s">
        <v>8</v>
      </c>
      <c r="I6577">
        <v>0</v>
      </c>
    </row>
    <row r="6578" spans="1:9" x14ac:dyDescent="0.2">
      <c r="A6578">
        <v>6563</v>
      </c>
      <c r="B6578">
        <v>9323</v>
      </c>
      <c r="C6578">
        <v>9323</v>
      </c>
      <c r="D6578">
        <f t="shared" si="102"/>
        <v>9323</v>
      </c>
      <c r="E6578">
        <v>5</v>
      </c>
      <c r="F6578" t="s">
        <v>6214</v>
      </c>
      <c r="G6578">
        <v>109</v>
      </c>
      <c r="H6578" t="s">
        <v>34</v>
      </c>
      <c r="I6578">
        <v>0</v>
      </c>
    </row>
    <row r="6579" spans="1:9" x14ac:dyDescent="0.2">
      <c r="A6579">
        <v>6564</v>
      </c>
      <c r="B6579">
        <v>9324</v>
      </c>
      <c r="C6579">
        <v>9324</v>
      </c>
      <c r="D6579">
        <f t="shared" si="102"/>
        <v>9324</v>
      </c>
      <c r="E6579">
        <v>25</v>
      </c>
      <c r="F6579" t="s">
        <v>6215</v>
      </c>
      <c r="G6579">
        <v>117</v>
      </c>
      <c r="H6579" t="s">
        <v>8</v>
      </c>
      <c r="I6579">
        <v>0</v>
      </c>
    </row>
    <row r="6580" spans="1:9" x14ac:dyDescent="0.2">
      <c r="A6580">
        <v>6565</v>
      </c>
      <c r="B6580">
        <v>9326</v>
      </c>
      <c r="C6580">
        <v>48887</v>
      </c>
      <c r="D6580">
        <f t="shared" si="102"/>
        <v>48887</v>
      </c>
      <c r="E6580">
        <v>1</v>
      </c>
      <c r="F6580" t="s">
        <v>6216</v>
      </c>
      <c r="G6580">
        <v>100</v>
      </c>
      <c r="H6580" t="s">
        <v>236</v>
      </c>
      <c r="I6580">
        <v>0</v>
      </c>
    </row>
    <row r="6581" spans="1:9" x14ac:dyDescent="0.2">
      <c r="A6581">
        <v>6566</v>
      </c>
      <c r="B6581">
        <v>9327</v>
      </c>
      <c r="C6581">
        <v>9327</v>
      </c>
      <c r="D6581">
        <f t="shared" si="102"/>
        <v>9327</v>
      </c>
      <c r="E6581">
        <v>156</v>
      </c>
      <c r="F6581" t="s">
        <v>6217</v>
      </c>
      <c r="G6581">
        <v>104</v>
      </c>
      <c r="H6581" t="s">
        <v>10</v>
      </c>
      <c r="I6581">
        <v>0</v>
      </c>
    </row>
    <row r="6582" spans="1:9" x14ac:dyDescent="0.2">
      <c r="A6582">
        <v>6567</v>
      </c>
      <c r="B6582">
        <v>9328</v>
      </c>
      <c r="C6582">
        <v>21329</v>
      </c>
      <c r="D6582">
        <f t="shared" si="102"/>
        <v>21329</v>
      </c>
      <c r="E6582">
        <v>1</v>
      </c>
      <c r="F6582" t="s">
        <v>6218</v>
      </c>
      <c r="G6582">
        <v>69</v>
      </c>
      <c r="H6582" t="s">
        <v>38</v>
      </c>
      <c r="I6582">
        <v>0</v>
      </c>
    </row>
    <row r="6583" spans="1:9" x14ac:dyDescent="0.2">
      <c r="A6583">
        <v>6568</v>
      </c>
      <c r="B6583">
        <v>9329</v>
      </c>
      <c r="C6583">
        <v>36696</v>
      </c>
      <c r="D6583">
        <f t="shared" si="102"/>
        <v>36696</v>
      </c>
      <c r="E6583">
        <v>1</v>
      </c>
      <c r="F6583" t="s">
        <v>6219</v>
      </c>
      <c r="G6583">
        <v>11</v>
      </c>
      <c r="H6583" t="s">
        <v>34</v>
      </c>
      <c r="I6583">
        <v>0</v>
      </c>
    </row>
    <row r="6584" spans="1:9" x14ac:dyDescent="0.2">
      <c r="A6584">
        <v>6569</v>
      </c>
      <c r="B6584">
        <v>9330</v>
      </c>
      <c r="C6584">
        <v>3319</v>
      </c>
      <c r="D6584">
        <f t="shared" si="102"/>
        <v>3319</v>
      </c>
      <c r="E6584">
        <v>1</v>
      </c>
      <c r="F6584" t="s">
        <v>6220</v>
      </c>
      <c r="G6584">
        <v>116</v>
      </c>
      <c r="H6584" t="s">
        <v>14</v>
      </c>
      <c r="I6584">
        <v>0</v>
      </c>
    </row>
    <row r="6585" spans="1:9" x14ac:dyDescent="0.2">
      <c r="A6585">
        <v>6570</v>
      </c>
      <c r="B6585">
        <v>9331</v>
      </c>
      <c r="C6585">
        <v>31215</v>
      </c>
      <c r="D6585">
        <f t="shared" si="102"/>
        <v>31215</v>
      </c>
      <c r="E6585">
        <v>2</v>
      </c>
      <c r="F6585" t="s">
        <v>6221</v>
      </c>
      <c r="G6585">
        <v>120</v>
      </c>
      <c r="H6585" t="s">
        <v>17</v>
      </c>
      <c r="I6585">
        <v>0</v>
      </c>
    </row>
    <row r="6586" spans="1:9" x14ac:dyDescent="0.2">
      <c r="A6586">
        <v>6571</v>
      </c>
      <c r="B6586">
        <v>9332</v>
      </c>
      <c r="C6586">
        <v>28331</v>
      </c>
      <c r="D6586">
        <f t="shared" si="102"/>
        <v>28331</v>
      </c>
      <c r="E6586">
        <v>1</v>
      </c>
      <c r="F6586" t="s">
        <v>6222</v>
      </c>
      <c r="G6586">
        <v>40</v>
      </c>
      <c r="H6586" t="s">
        <v>32</v>
      </c>
      <c r="I6586">
        <v>0</v>
      </c>
    </row>
    <row r="6587" spans="1:9" x14ac:dyDescent="0.2">
      <c r="A6587">
        <v>6572</v>
      </c>
      <c r="B6587">
        <v>9334</v>
      </c>
      <c r="D6587">
        <f t="shared" si="102"/>
        <v>9334</v>
      </c>
      <c r="I6587">
        <v>0</v>
      </c>
    </row>
    <row r="6588" spans="1:9" x14ac:dyDescent="0.2">
      <c r="A6588">
        <v>6573</v>
      </c>
      <c r="B6588">
        <v>9336</v>
      </c>
      <c r="C6588">
        <v>32519</v>
      </c>
      <c r="D6588">
        <f t="shared" si="102"/>
        <v>32519</v>
      </c>
      <c r="E6588">
        <v>5</v>
      </c>
      <c r="F6588" t="s">
        <v>6223</v>
      </c>
      <c r="G6588">
        <v>61</v>
      </c>
      <c r="H6588" t="s">
        <v>8</v>
      </c>
      <c r="I6588">
        <v>0</v>
      </c>
    </row>
    <row r="6589" spans="1:9" x14ac:dyDescent="0.2">
      <c r="A6589">
        <v>6574</v>
      </c>
      <c r="B6589">
        <v>9337</v>
      </c>
      <c r="D6589">
        <f t="shared" si="102"/>
        <v>9337</v>
      </c>
      <c r="E6589">
        <v>173</v>
      </c>
      <c r="F6589" t="s">
        <v>6224</v>
      </c>
      <c r="G6589">
        <v>36</v>
      </c>
      <c r="H6589" t="s">
        <v>17</v>
      </c>
      <c r="I6589">
        <v>0</v>
      </c>
    </row>
    <row r="6590" spans="1:9" x14ac:dyDescent="0.2">
      <c r="A6590">
        <v>6575</v>
      </c>
      <c r="B6590">
        <v>9339</v>
      </c>
      <c r="C6590">
        <v>9339</v>
      </c>
      <c r="D6590">
        <f t="shared" si="102"/>
        <v>9339</v>
      </c>
      <c r="E6590">
        <v>314</v>
      </c>
      <c r="F6590" t="s">
        <v>6225</v>
      </c>
      <c r="G6590">
        <v>106</v>
      </c>
      <c r="H6590" t="s">
        <v>29</v>
      </c>
      <c r="I6590">
        <v>0</v>
      </c>
    </row>
    <row r="6591" spans="1:9" x14ac:dyDescent="0.2">
      <c r="A6591">
        <v>6576</v>
      </c>
      <c r="B6591">
        <v>9340</v>
      </c>
      <c r="C6591">
        <v>9340</v>
      </c>
      <c r="D6591">
        <f t="shared" si="102"/>
        <v>9340</v>
      </c>
      <c r="E6591">
        <v>12</v>
      </c>
      <c r="F6591" t="s">
        <v>6226</v>
      </c>
      <c r="G6591">
        <v>38</v>
      </c>
      <c r="H6591" t="s">
        <v>14</v>
      </c>
      <c r="I6591">
        <v>0</v>
      </c>
    </row>
    <row r="6592" spans="1:9" x14ac:dyDescent="0.2">
      <c r="A6592">
        <v>6577</v>
      </c>
      <c r="B6592">
        <v>9341</v>
      </c>
      <c r="C6592">
        <v>13552</v>
      </c>
      <c r="D6592">
        <f t="shared" si="102"/>
        <v>13552</v>
      </c>
      <c r="E6592">
        <v>1</v>
      </c>
      <c r="F6592" t="s">
        <v>6227</v>
      </c>
      <c r="G6592">
        <v>112</v>
      </c>
      <c r="H6592" t="s">
        <v>86</v>
      </c>
      <c r="I6592">
        <v>0</v>
      </c>
    </row>
    <row r="6593" spans="1:9" x14ac:dyDescent="0.2">
      <c r="A6593">
        <v>6578</v>
      </c>
      <c r="B6593">
        <v>9344</v>
      </c>
      <c r="C6593">
        <v>11983</v>
      </c>
      <c r="D6593">
        <f t="shared" si="102"/>
        <v>11983</v>
      </c>
      <c r="E6593">
        <v>1</v>
      </c>
      <c r="F6593" t="s">
        <v>6228</v>
      </c>
      <c r="G6593">
        <v>120</v>
      </c>
      <c r="H6593" t="s">
        <v>17</v>
      </c>
      <c r="I6593">
        <v>0</v>
      </c>
    </row>
    <row r="6594" spans="1:9" x14ac:dyDescent="0.2">
      <c r="A6594">
        <v>6579</v>
      </c>
      <c r="B6594">
        <v>9346</v>
      </c>
      <c r="C6594">
        <v>10130</v>
      </c>
      <c r="D6594">
        <f t="shared" si="102"/>
        <v>10130</v>
      </c>
      <c r="E6594">
        <v>8</v>
      </c>
      <c r="F6594" t="s">
        <v>6229</v>
      </c>
      <c r="G6594">
        <v>98</v>
      </c>
      <c r="H6594" t="s">
        <v>12</v>
      </c>
      <c r="I6594">
        <v>0</v>
      </c>
    </row>
    <row r="6595" spans="1:9" x14ac:dyDescent="0.2">
      <c r="A6595">
        <v>6580</v>
      </c>
      <c r="B6595">
        <v>9347</v>
      </c>
      <c r="C6595">
        <v>9462</v>
      </c>
      <c r="D6595">
        <f t="shared" si="102"/>
        <v>9462</v>
      </c>
      <c r="E6595">
        <v>2</v>
      </c>
      <c r="F6595" t="s">
        <v>6230</v>
      </c>
      <c r="G6595">
        <v>59</v>
      </c>
      <c r="H6595" t="s">
        <v>38</v>
      </c>
      <c r="I6595">
        <v>0</v>
      </c>
    </row>
    <row r="6596" spans="1:9" x14ac:dyDescent="0.2">
      <c r="A6596">
        <v>6581</v>
      </c>
      <c r="B6596">
        <v>9348</v>
      </c>
      <c r="C6596">
        <v>17683</v>
      </c>
      <c r="D6596">
        <f t="shared" si="102"/>
        <v>17683</v>
      </c>
      <c r="E6596">
        <v>2</v>
      </c>
      <c r="F6596" t="s">
        <v>6231</v>
      </c>
      <c r="G6596">
        <v>64</v>
      </c>
      <c r="H6596" t="s">
        <v>12</v>
      </c>
      <c r="I6596">
        <v>0</v>
      </c>
    </row>
    <row r="6597" spans="1:9" x14ac:dyDescent="0.2">
      <c r="A6597">
        <v>6582</v>
      </c>
      <c r="B6597">
        <v>9349</v>
      </c>
      <c r="C6597">
        <v>33520</v>
      </c>
      <c r="D6597">
        <f t="shared" si="102"/>
        <v>33520</v>
      </c>
      <c r="E6597">
        <v>1</v>
      </c>
      <c r="F6597" t="s">
        <v>6232</v>
      </c>
      <c r="G6597">
        <v>40</v>
      </c>
      <c r="H6597" t="s">
        <v>32</v>
      </c>
      <c r="I6597">
        <v>0</v>
      </c>
    </row>
    <row r="6598" spans="1:9" x14ac:dyDescent="0.2">
      <c r="A6598">
        <v>6583</v>
      </c>
      <c r="B6598">
        <v>9350</v>
      </c>
      <c r="C6598">
        <v>22007</v>
      </c>
      <c r="D6598">
        <f t="shared" si="102"/>
        <v>22007</v>
      </c>
      <c r="E6598">
        <v>1</v>
      </c>
      <c r="F6598" t="s">
        <v>6233</v>
      </c>
      <c r="G6598">
        <v>81</v>
      </c>
      <c r="H6598" t="s">
        <v>38</v>
      </c>
      <c r="I6598">
        <v>0</v>
      </c>
    </row>
    <row r="6599" spans="1:9" x14ac:dyDescent="0.2">
      <c r="A6599">
        <v>6584</v>
      </c>
      <c r="B6599">
        <v>9351</v>
      </c>
      <c r="D6599">
        <f t="shared" si="102"/>
        <v>9351</v>
      </c>
      <c r="E6599">
        <v>9</v>
      </c>
      <c r="F6599" t="s">
        <v>6234</v>
      </c>
      <c r="G6599">
        <v>21</v>
      </c>
      <c r="H6599" t="s">
        <v>17</v>
      </c>
      <c r="I6599">
        <v>0</v>
      </c>
    </row>
    <row r="6600" spans="1:9" x14ac:dyDescent="0.2">
      <c r="A6600">
        <v>6585</v>
      </c>
      <c r="B6600">
        <v>9352</v>
      </c>
      <c r="C6600">
        <v>2130</v>
      </c>
      <c r="D6600">
        <f t="shared" si="102"/>
        <v>2130</v>
      </c>
      <c r="E6600">
        <v>2</v>
      </c>
      <c r="F6600" t="s">
        <v>6235</v>
      </c>
      <c r="G6600">
        <v>50</v>
      </c>
      <c r="H6600" t="s">
        <v>8</v>
      </c>
      <c r="I6600">
        <v>0</v>
      </c>
    </row>
    <row r="6601" spans="1:9" x14ac:dyDescent="0.2">
      <c r="A6601">
        <v>6586</v>
      </c>
      <c r="B6601">
        <v>9353</v>
      </c>
      <c r="C6601">
        <v>12385</v>
      </c>
      <c r="D6601">
        <f t="shared" si="102"/>
        <v>12385</v>
      </c>
      <c r="E6601">
        <v>1</v>
      </c>
      <c r="F6601" t="s">
        <v>6236</v>
      </c>
      <c r="G6601">
        <v>69</v>
      </c>
      <c r="H6601" t="s">
        <v>38</v>
      </c>
      <c r="I6601">
        <v>0</v>
      </c>
    </row>
    <row r="6602" spans="1:9" x14ac:dyDescent="0.2">
      <c r="A6602">
        <v>6587</v>
      </c>
      <c r="B6602">
        <v>9354</v>
      </c>
      <c r="C6602">
        <v>14715</v>
      </c>
      <c r="D6602">
        <f t="shared" si="102"/>
        <v>14715</v>
      </c>
      <c r="E6602">
        <v>4</v>
      </c>
      <c r="F6602" t="s">
        <v>6237</v>
      </c>
      <c r="G6602">
        <v>98</v>
      </c>
      <c r="H6602" t="s">
        <v>12</v>
      </c>
      <c r="I6602">
        <v>0</v>
      </c>
    </row>
    <row r="6603" spans="1:9" x14ac:dyDescent="0.2">
      <c r="A6603">
        <v>6588</v>
      </c>
      <c r="B6603">
        <v>9355</v>
      </c>
      <c r="C6603">
        <v>6471</v>
      </c>
      <c r="D6603">
        <f t="shared" si="102"/>
        <v>6471</v>
      </c>
      <c r="E6603">
        <v>1</v>
      </c>
      <c r="F6603" t="s">
        <v>6238</v>
      </c>
      <c r="G6603">
        <v>89</v>
      </c>
      <c r="H6603" t="s">
        <v>10</v>
      </c>
      <c r="I6603">
        <v>0</v>
      </c>
    </row>
    <row r="6604" spans="1:9" x14ac:dyDescent="0.2">
      <c r="A6604">
        <v>6589</v>
      </c>
      <c r="B6604">
        <v>9356</v>
      </c>
      <c r="C6604">
        <v>9482</v>
      </c>
      <c r="D6604">
        <f t="shared" si="102"/>
        <v>9482</v>
      </c>
      <c r="E6604">
        <v>5</v>
      </c>
      <c r="F6604" t="s">
        <v>6239</v>
      </c>
      <c r="G6604">
        <v>56</v>
      </c>
      <c r="H6604" t="s">
        <v>23</v>
      </c>
      <c r="I6604">
        <v>0</v>
      </c>
    </row>
    <row r="6605" spans="1:9" x14ac:dyDescent="0.2">
      <c r="A6605">
        <v>6590</v>
      </c>
      <c r="B6605">
        <v>9357</v>
      </c>
      <c r="C6605">
        <v>46025</v>
      </c>
      <c r="D6605">
        <f t="shared" si="102"/>
        <v>46025</v>
      </c>
      <c r="E6605">
        <v>1</v>
      </c>
      <c r="F6605" t="s">
        <v>6240</v>
      </c>
      <c r="G6605">
        <v>99</v>
      </c>
      <c r="H6605" t="s">
        <v>38</v>
      </c>
      <c r="I6605">
        <v>0</v>
      </c>
    </row>
    <row r="6606" spans="1:9" x14ac:dyDescent="0.2">
      <c r="A6606">
        <v>6591</v>
      </c>
      <c r="B6606">
        <v>9358</v>
      </c>
      <c r="C6606">
        <v>9358</v>
      </c>
      <c r="D6606">
        <f t="shared" si="102"/>
        <v>9358</v>
      </c>
      <c r="E6606">
        <v>49</v>
      </c>
      <c r="F6606" t="s">
        <v>6241</v>
      </c>
      <c r="G6606">
        <v>75</v>
      </c>
      <c r="H6606" t="s">
        <v>21</v>
      </c>
      <c r="I6606">
        <v>0</v>
      </c>
    </row>
    <row r="6607" spans="1:9" x14ac:dyDescent="0.2">
      <c r="A6607">
        <v>6592</v>
      </c>
      <c r="B6607">
        <v>9359</v>
      </c>
      <c r="D6607">
        <f t="shared" si="102"/>
        <v>9359</v>
      </c>
      <c r="E6607">
        <v>9</v>
      </c>
      <c r="F6607" t="s">
        <v>6242</v>
      </c>
      <c r="G6607">
        <v>66</v>
      </c>
      <c r="H6607" t="s">
        <v>55</v>
      </c>
      <c r="I6607">
        <v>0</v>
      </c>
    </row>
    <row r="6608" spans="1:9" x14ac:dyDescent="0.2">
      <c r="A6608">
        <v>6593</v>
      </c>
      <c r="B6608">
        <v>9360</v>
      </c>
      <c r="C6608">
        <v>31766</v>
      </c>
      <c r="D6608">
        <f t="shared" ref="D6608:D6671" si="103">IF(C6608&lt;&gt;0,C6608,B6608)</f>
        <v>31766</v>
      </c>
      <c r="E6608">
        <v>22</v>
      </c>
      <c r="F6608" t="s">
        <v>6243</v>
      </c>
      <c r="G6608">
        <v>129</v>
      </c>
      <c r="H6608" t="s">
        <v>14</v>
      </c>
      <c r="I6608">
        <v>0</v>
      </c>
    </row>
    <row r="6609" spans="1:9" x14ac:dyDescent="0.2">
      <c r="A6609">
        <v>6594</v>
      </c>
      <c r="B6609">
        <v>9362</v>
      </c>
      <c r="C6609">
        <v>38672</v>
      </c>
      <c r="D6609">
        <f t="shared" si="103"/>
        <v>38672</v>
      </c>
      <c r="E6609">
        <v>9</v>
      </c>
      <c r="F6609" t="s">
        <v>6244</v>
      </c>
      <c r="G6609">
        <v>53</v>
      </c>
      <c r="H6609" t="s">
        <v>17</v>
      </c>
      <c r="I6609">
        <v>0</v>
      </c>
    </row>
    <row r="6610" spans="1:9" x14ac:dyDescent="0.2">
      <c r="A6610">
        <v>6595</v>
      </c>
      <c r="B6610">
        <v>9363</v>
      </c>
      <c r="C6610">
        <v>9363</v>
      </c>
      <c r="D6610">
        <f t="shared" si="103"/>
        <v>9363</v>
      </c>
      <c r="E6610">
        <v>10</v>
      </c>
      <c r="F6610" t="s">
        <v>6245</v>
      </c>
      <c r="G6610">
        <v>112</v>
      </c>
      <c r="H6610" t="s">
        <v>86</v>
      </c>
      <c r="I6610">
        <v>0</v>
      </c>
    </row>
    <row r="6611" spans="1:9" x14ac:dyDescent="0.2">
      <c r="A6611">
        <v>6596</v>
      </c>
      <c r="B6611">
        <v>9364</v>
      </c>
      <c r="C6611">
        <v>9364</v>
      </c>
      <c r="D6611">
        <f t="shared" si="103"/>
        <v>9364</v>
      </c>
      <c r="E6611">
        <v>32</v>
      </c>
      <c r="F6611" t="s">
        <v>6246</v>
      </c>
      <c r="G6611">
        <v>30</v>
      </c>
      <c r="H6611" t="s">
        <v>55</v>
      </c>
      <c r="I6611">
        <v>0</v>
      </c>
    </row>
    <row r="6612" spans="1:9" x14ac:dyDescent="0.2">
      <c r="A6612">
        <v>6597</v>
      </c>
      <c r="B6612">
        <v>9365</v>
      </c>
      <c r="C6612">
        <v>14467</v>
      </c>
      <c r="D6612">
        <f t="shared" si="103"/>
        <v>14467</v>
      </c>
      <c r="E6612">
        <v>11</v>
      </c>
      <c r="F6612" t="s">
        <v>6247</v>
      </c>
      <c r="G6612">
        <v>112</v>
      </c>
      <c r="H6612" t="s">
        <v>86</v>
      </c>
      <c r="I6612">
        <v>0</v>
      </c>
    </row>
    <row r="6613" spans="1:9" x14ac:dyDescent="0.2">
      <c r="A6613">
        <v>6598</v>
      </c>
      <c r="B6613">
        <v>9366</v>
      </c>
      <c r="C6613">
        <v>14168</v>
      </c>
      <c r="D6613">
        <f t="shared" si="103"/>
        <v>14168</v>
      </c>
      <c r="E6613">
        <v>157</v>
      </c>
      <c r="F6613" t="s">
        <v>6248</v>
      </c>
      <c r="G6613">
        <v>131</v>
      </c>
      <c r="H6613" t="s">
        <v>27</v>
      </c>
      <c r="I6613">
        <v>0</v>
      </c>
    </row>
    <row r="6614" spans="1:9" x14ac:dyDescent="0.2">
      <c r="A6614">
        <v>6599</v>
      </c>
      <c r="B6614">
        <v>9368</v>
      </c>
      <c r="D6614">
        <f t="shared" si="103"/>
        <v>9368</v>
      </c>
      <c r="I6614">
        <v>0</v>
      </c>
    </row>
    <row r="6615" spans="1:9" x14ac:dyDescent="0.2">
      <c r="A6615">
        <v>6600</v>
      </c>
      <c r="B6615">
        <v>9370</v>
      </c>
      <c r="C6615">
        <v>9370</v>
      </c>
      <c r="D6615">
        <f t="shared" si="103"/>
        <v>9370</v>
      </c>
      <c r="E6615">
        <v>10</v>
      </c>
      <c r="F6615" t="s">
        <v>6249</v>
      </c>
      <c r="G6615">
        <v>69</v>
      </c>
      <c r="H6615" t="s">
        <v>38</v>
      </c>
      <c r="I6615">
        <v>0</v>
      </c>
    </row>
    <row r="6616" spans="1:9" x14ac:dyDescent="0.2">
      <c r="A6616">
        <v>6601</v>
      </c>
      <c r="B6616">
        <v>9371</v>
      </c>
      <c r="C6616">
        <v>17616</v>
      </c>
      <c r="D6616">
        <f t="shared" si="103"/>
        <v>17616</v>
      </c>
      <c r="E6616">
        <v>7</v>
      </c>
      <c r="F6616" t="s">
        <v>6250</v>
      </c>
      <c r="G6616">
        <v>78</v>
      </c>
      <c r="H6616" t="s">
        <v>8</v>
      </c>
      <c r="I6616">
        <v>0</v>
      </c>
    </row>
    <row r="6617" spans="1:9" x14ac:dyDescent="0.2">
      <c r="A6617">
        <v>6602</v>
      </c>
      <c r="B6617">
        <v>9372</v>
      </c>
      <c r="C6617">
        <v>2611</v>
      </c>
      <c r="D6617">
        <f t="shared" si="103"/>
        <v>2611</v>
      </c>
      <c r="E6617">
        <v>13</v>
      </c>
      <c r="F6617" t="s">
        <v>6251</v>
      </c>
      <c r="G6617">
        <v>92</v>
      </c>
      <c r="H6617" t="s">
        <v>23</v>
      </c>
      <c r="I6617">
        <v>0</v>
      </c>
    </row>
    <row r="6618" spans="1:9" x14ac:dyDescent="0.2">
      <c r="A6618">
        <v>6603</v>
      </c>
      <c r="B6618">
        <v>9373</v>
      </c>
      <c r="C6618">
        <v>9373</v>
      </c>
      <c r="D6618">
        <f t="shared" si="103"/>
        <v>9373</v>
      </c>
      <c r="E6618">
        <v>18</v>
      </c>
      <c r="F6618" t="s">
        <v>6252</v>
      </c>
      <c r="G6618">
        <v>84</v>
      </c>
      <c r="H6618" t="s">
        <v>17</v>
      </c>
      <c r="I6618">
        <v>0</v>
      </c>
    </row>
    <row r="6619" spans="1:9" x14ac:dyDescent="0.2">
      <c r="A6619">
        <v>6604</v>
      </c>
      <c r="B6619">
        <v>9376</v>
      </c>
      <c r="C6619">
        <v>45394</v>
      </c>
      <c r="D6619">
        <f t="shared" si="103"/>
        <v>45394</v>
      </c>
      <c r="E6619">
        <v>3</v>
      </c>
      <c r="F6619" t="s">
        <v>6253</v>
      </c>
      <c r="G6619">
        <v>48</v>
      </c>
      <c r="H6619" t="s">
        <v>36</v>
      </c>
      <c r="I6619">
        <v>0</v>
      </c>
    </row>
    <row r="6620" spans="1:9" x14ac:dyDescent="0.2">
      <c r="A6620">
        <v>6605</v>
      </c>
      <c r="B6620">
        <v>9377</v>
      </c>
      <c r="C6620">
        <v>20850</v>
      </c>
      <c r="D6620">
        <f t="shared" si="103"/>
        <v>20850</v>
      </c>
      <c r="E6620">
        <v>1</v>
      </c>
      <c r="F6620" t="s">
        <v>6254</v>
      </c>
      <c r="G6620">
        <v>65</v>
      </c>
      <c r="H6620" t="s">
        <v>34</v>
      </c>
      <c r="I6620">
        <v>0</v>
      </c>
    </row>
    <row r="6621" spans="1:9" x14ac:dyDescent="0.2">
      <c r="A6621">
        <v>6606</v>
      </c>
      <c r="B6621">
        <v>9379</v>
      </c>
      <c r="C6621">
        <v>13709</v>
      </c>
      <c r="D6621">
        <f t="shared" si="103"/>
        <v>13709</v>
      </c>
      <c r="E6621">
        <v>2</v>
      </c>
      <c r="F6621" t="s">
        <v>6255</v>
      </c>
      <c r="G6621">
        <v>45</v>
      </c>
      <c r="H6621" t="s">
        <v>8</v>
      </c>
      <c r="I6621">
        <v>0</v>
      </c>
    </row>
    <row r="6622" spans="1:9" x14ac:dyDescent="0.2">
      <c r="A6622">
        <v>6607</v>
      </c>
      <c r="B6622">
        <v>9380</v>
      </c>
      <c r="C6622">
        <v>26728</v>
      </c>
      <c r="D6622">
        <f t="shared" si="103"/>
        <v>26728</v>
      </c>
      <c r="E6622">
        <v>1</v>
      </c>
      <c r="F6622" t="s">
        <v>6256</v>
      </c>
      <c r="G6622">
        <v>60</v>
      </c>
      <c r="H6622" t="s">
        <v>21</v>
      </c>
      <c r="I6622">
        <v>0</v>
      </c>
    </row>
    <row r="6623" spans="1:9" x14ac:dyDescent="0.2">
      <c r="A6623">
        <v>6608</v>
      </c>
      <c r="B6623">
        <v>9381</v>
      </c>
      <c r="C6623">
        <v>1359</v>
      </c>
      <c r="D6623">
        <f t="shared" si="103"/>
        <v>1359</v>
      </c>
      <c r="E6623">
        <v>1</v>
      </c>
      <c r="F6623" t="s">
        <v>6257</v>
      </c>
      <c r="G6623">
        <v>104</v>
      </c>
      <c r="H6623" t="s">
        <v>10</v>
      </c>
      <c r="I6623">
        <v>0</v>
      </c>
    </row>
    <row r="6624" spans="1:9" x14ac:dyDescent="0.2">
      <c r="A6624">
        <v>6609</v>
      </c>
      <c r="B6624">
        <v>9382</v>
      </c>
      <c r="C6624">
        <v>44883</v>
      </c>
      <c r="D6624">
        <f t="shared" si="103"/>
        <v>44883</v>
      </c>
      <c r="E6624">
        <v>7</v>
      </c>
      <c r="F6624" t="s">
        <v>6258</v>
      </c>
      <c r="G6624">
        <v>105</v>
      </c>
      <c r="H6624" t="s">
        <v>10</v>
      </c>
      <c r="I6624">
        <v>0</v>
      </c>
    </row>
    <row r="6625" spans="1:9" x14ac:dyDescent="0.2">
      <c r="A6625">
        <v>6610</v>
      </c>
      <c r="B6625">
        <v>9383</v>
      </c>
      <c r="C6625">
        <v>39280</v>
      </c>
      <c r="D6625">
        <f t="shared" si="103"/>
        <v>39280</v>
      </c>
      <c r="E6625">
        <v>14</v>
      </c>
      <c r="F6625" t="s">
        <v>6259</v>
      </c>
      <c r="G6625">
        <v>54</v>
      </c>
      <c r="H6625" t="s">
        <v>21</v>
      </c>
      <c r="I6625">
        <v>0</v>
      </c>
    </row>
    <row r="6626" spans="1:9" x14ac:dyDescent="0.2">
      <c r="A6626">
        <v>6611</v>
      </c>
      <c r="B6626">
        <v>9384</v>
      </c>
      <c r="C6626">
        <v>32717</v>
      </c>
      <c r="D6626">
        <f t="shared" si="103"/>
        <v>32717</v>
      </c>
      <c r="E6626">
        <v>1</v>
      </c>
      <c r="F6626" t="s">
        <v>6260</v>
      </c>
      <c r="G6626">
        <v>59</v>
      </c>
      <c r="H6626" t="s">
        <v>38</v>
      </c>
      <c r="I6626">
        <v>0</v>
      </c>
    </row>
    <row r="6627" spans="1:9" x14ac:dyDescent="0.2">
      <c r="A6627">
        <v>6612</v>
      </c>
      <c r="B6627">
        <v>9385</v>
      </c>
      <c r="C6627">
        <v>9385</v>
      </c>
      <c r="D6627">
        <f t="shared" si="103"/>
        <v>9385</v>
      </c>
      <c r="E6627">
        <v>21</v>
      </c>
      <c r="F6627" t="s">
        <v>6261</v>
      </c>
      <c r="G6627">
        <v>61</v>
      </c>
      <c r="H6627" t="s">
        <v>8</v>
      </c>
      <c r="I6627">
        <v>0</v>
      </c>
    </row>
    <row r="6628" spans="1:9" x14ac:dyDescent="0.2">
      <c r="A6628">
        <v>6613</v>
      </c>
      <c r="B6628">
        <v>9387</v>
      </c>
      <c r="C6628">
        <v>39877</v>
      </c>
      <c r="D6628">
        <f t="shared" si="103"/>
        <v>39877</v>
      </c>
      <c r="E6628">
        <v>854</v>
      </c>
      <c r="F6628" t="s">
        <v>6262</v>
      </c>
      <c r="G6628">
        <v>24</v>
      </c>
      <c r="H6628" t="s">
        <v>50</v>
      </c>
      <c r="I6628">
        <v>0</v>
      </c>
    </row>
    <row r="6629" spans="1:9" x14ac:dyDescent="0.2">
      <c r="A6629">
        <v>6614</v>
      </c>
      <c r="B6629">
        <v>9388</v>
      </c>
      <c r="D6629">
        <f t="shared" si="103"/>
        <v>9388</v>
      </c>
      <c r="I6629">
        <v>0</v>
      </c>
    </row>
    <row r="6630" spans="1:9" x14ac:dyDescent="0.2">
      <c r="A6630">
        <v>6615</v>
      </c>
      <c r="B6630">
        <v>9389</v>
      </c>
      <c r="C6630">
        <v>3283</v>
      </c>
      <c r="D6630">
        <f t="shared" si="103"/>
        <v>3283</v>
      </c>
      <c r="E6630">
        <v>12</v>
      </c>
      <c r="F6630" t="s">
        <v>6263</v>
      </c>
      <c r="G6630">
        <v>61</v>
      </c>
      <c r="H6630" t="s">
        <v>8</v>
      </c>
      <c r="I6630">
        <v>0</v>
      </c>
    </row>
    <row r="6631" spans="1:9" x14ac:dyDescent="0.2">
      <c r="A6631">
        <v>6616</v>
      </c>
      <c r="B6631">
        <v>9390</v>
      </c>
      <c r="C6631">
        <v>9390</v>
      </c>
      <c r="D6631">
        <f t="shared" si="103"/>
        <v>9390</v>
      </c>
      <c r="E6631">
        <v>117</v>
      </c>
      <c r="F6631" t="s">
        <v>6264</v>
      </c>
      <c r="G6631">
        <v>116</v>
      </c>
      <c r="H6631" t="s">
        <v>14</v>
      </c>
      <c r="I6631">
        <v>0</v>
      </c>
    </row>
    <row r="6632" spans="1:9" x14ac:dyDescent="0.2">
      <c r="A6632">
        <v>6617</v>
      </c>
      <c r="B6632">
        <v>9392</v>
      </c>
      <c r="C6632">
        <v>11823</v>
      </c>
      <c r="D6632">
        <f t="shared" si="103"/>
        <v>11823</v>
      </c>
      <c r="E6632">
        <v>1</v>
      </c>
      <c r="F6632" t="s">
        <v>6265</v>
      </c>
      <c r="G6632">
        <v>97</v>
      </c>
      <c r="H6632" t="s">
        <v>10</v>
      </c>
      <c r="I6632">
        <v>0</v>
      </c>
    </row>
    <row r="6633" spans="1:9" x14ac:dyDescent="0.2">
      <c r="A6633">
        <v>6618</v>
      </c>
      <c r="B6633">
        <v>9394</v>
      </c>
      <c r="D6633">
        <f t="shared" si="103"/>
        <v>9394</v>
      </c>
      <c r="I6633">
        <v>0</v>
      </c>
    </row>
    <row r="6634" spans="1:9" x14ac:dyDescent="0.2">
      <c r="A6634">
        <v>6619</v>
      </c>
      <c r="B6634">
        <v>9395</v>
      </c>
      <c r="C6634">
        <v>8872</v>
      </c>
      <c r="D6634">
        <f t="shared" si="103"/>
        <v>8872</v>
      </c>
      <c r="E6634">
        <v>2</v>
      </c>
      <c r="F6634" t="s">
        <v>6266</v>
      </c>
      <c r="G6634">
        <v>47</v>
      </c>
      <c r="H6634" t="s">
        <v>34</v>
      </c>
      <c r="I6634">
        <v>0</v>
      </c>
    </row>
    <row r="6635" spans="1:9" x14ac:dyDescent="0.2">
      <c r="A6635">
        <v>6620</v>
      </c>
      <c r="B6635">
        <v>9396</v>
      </c>
      <c r="C6635">
        <v>10690</v>
      </c>
      <c r="D6635">
        <f t="shared" si="103"/>
        <v>10690</v>
      </c>
      <c r="E6635">
        <v>2</v>
      </c>
      <c r="F6635" t="s">
        <v>6267</v>
      </c>
      <c r="G6635">
        <v>100</v>
      </c>
      <c r="H6635" t="s">
        <v>236</v>
      </c>
      <c r="I6635">
        <v>0</v>
      </c>
    </row>
    <row r="6636" spans="1:9" x14ac:dyDescent="0.2">
      <c r="A6636">
        <v>6621</v>
      </c>
      <c r="B6636">
        <v>9397</v>
      </c>
      <c r="C6636">
        <v>45633</v>
      </c>
      <c r="D6636">
        <f t="shared" si="103"/>
        <v>45633</v>
      </c>
      <c r="E6636">
        <v>16</v>
      </c>
      <c r="F6636" t="s">
        <v>6268</v>
      </c>
      <c r="G6636">
        <v>106</v>
      </c>
      <c r="H6636" t="s">
        <v>29</v>
      </c>
      <c r="I6636">
        <v>0</v>
      </c>
    </row>
    <row r="6637" spans="1:9" x14ac:dyDescent="0.2">
      <c r="A6637">
        <v>6622</v>
      </c>
      <c r="B6637">
        <v>9399</v>
      </c>
      <c r="C6637">
        <v>17200</v>
      </c>
      <c r="D6637">
        <f t="shared" si="103"/>
        <v>17200</v>
      </c>
      <c r="E6637">
        <v>3</v>
      </c>
      <c r="F6637" t="s">
        <v>6269</v>
      </c>
      <c r="G6637">
        <v>88</v>
      </c>
      <c r="H6637" t="s">
        <v>10</v>
      </c>
      <c r="I6637">
        <v>0</v>
      </c>
    </row>
    <row r="6638" spans="1:9" x14ac:dyDescent="0.2">
      <c r="A6638">
        <v>6623</v>
      </c>
      <c r="B6638">
        <v>9401</v>
      </c>
      <c r="C6638">
        <v>44843</v>
      </c>
      <c r="D6638">
        <f t="shared" si="103"/>
        <v>44843</v>
      </c>
      <c r="E6638">
        <v>7</v>
      </c>
      <c r="F6638" t="s">
        <v>6270</v>
      </c>
      <c r="G6638">
        <v>69</v>
      </c>
      <c r="H6638" t="s">
        <v>38</v>
      </c>
      <c r="I6638">
        <v>0</v>
      </c>
    </row>
    <row r="6639" spans="1:9" x14ac:dyDescent="0.2">
      <c r="A6639">
        <v>6624</v>
      </c>
      <c r="B6639">
        <v>9403</v>
      </c>
      <c r="C6639">
        <v>31268</v>
      </c>
      <c r="D6639">
        <f t="shared" si="103"/>
        <v>31268</v>
      </c>
      <c r="E6639">
        <v>6</v>
      </c>
      <c r="F6639" t="s">
        <v>6271</v>
      </c>
      <c r="G6639">
        <v>85</v>
      </c>
      <c r="H6639" t="s">
        <v>21</v>
      </c>
      <c r="I6639">
        <v>0</v>
      </c>
    </row>
    <row r="6640" spans="1:9" x14ac:dyDescent="0.2">
      <c r="A6640">
        <v>6625</v>
      </c>
      <c r="B6640">
        <v>9404</v>
      </c>
      <c r="C6640">
        <v>2309</v>
      </c>
      <c r="D6640">
        <f t="shared" si="103"/>
        <v>2309</v>
      </c>
      <c r="E6640">
        <v>2</v>
      </c>
      <c r="F6640" t="s">
        <v>6272</v>
      </c>
      <c r="G6640">
        <v>47</v>
      </c>
      <c r="H6640" t="s">
        <v>34</v>
      </c>
      <c r="I6640">
        <v>0</v>
      </c>
    </row>
    <row r="6641" spans="1:9" x14ac:dyDescent="0.2">
      <c r="A6641">
        <v>6626</v>
      </c>
      <c r="B6641">
        <v>9405</v>
      </c>
      <c r="C6641">
        <v>16768</v>
      </c>
      <c r="D6641">
        <f t="shared" si="103"/>
        <v>16768</v>
      </c>
      <c r="E6641">
        <v>69</v>
      </c>
      <c r="F6641" t="s">
        <v>6273</v>
      </c>
      <c r="G6641">
        <v>91</v>
      </c>
      <c r="H6641" t="s">
        <v>17</v>
      </c>
      <c r="I6641">
        <v>0</v>
      </c>
    </row>
    <row r="6642" spans="1:9" x14ac:dyDescent="0.2">
      <c r="A6642">
        <v>6627</v>
      </c>
      <c r="B6642">
        <v>9407</v>
      </c>
      <c r="C6642">
        <v>44293</v>
      </c>
      <c r="D6642">
        <f t="shared" si="103"/>
        <v>44293</v>
      </c>
      <c r="E6642">
        <v>16</v>
      </c>
      <c r="F6642" t="s">
        <v>6274</v>
      </c>
      <c r="G6642">
        <v>48</v>
      </c>
      <c r="H6642" t="s">
        <v>36</v>
      </c>
      <c r="I6642">
        <v>0</v>
      </c>
    </row>
    <row r="6643" spans="1:9" x14ac:dyDescent="0.2">
      <c r="A6643">
        <v>6628</v>
      </c>
      <c r="B6643">
        <v>9408</v>
      </c>
      <c r="C6643">
        <v>41158</v>
      </c>
      <c r="D6643">
        <f t="shared" si="103"/>
        <v>41158</v>
      </c>
      <c r="E6643">
        <v>1</v>
      </c>
      <c r="F6643" t="s">
        <v>6275</v>
      </c>
      <c r="G6643">
        <v>132</v>
      </c>
      <c r="H6643" t="s">
        <v>34</v>
      </c>
      <c r="I6643">
        <v>0</v>
      </c>
    </row>
    <row r="6644" spans="1:9" x14ac:dyDescent="0.2">
      <c r="A6644">
        <v>6629</v>
      </c>
      <c r="B6644">
        <v>9409</v>
      </c>
      <c r="C6644">
        <v>9409</v>
      </c>
      <c r="D6644">
        <f t="shared" si="103"/>
        <v>9409</v>
      </c>
      <c r="E6644">
        <v>53</v>
      </c>
      <c r="F6644" t="s">
        <v>6276</v>
      </c>
      <c r="G6644">
        <v>117</v>
      </c>
      <c r="H6644" t="s">
        <v>8</v>
      </c>
      <c r="I6644">
        <v>0</v>
      </c>
    </row>
    <row r="6645" spans="1:9" x14ac:dyDescent="0.2">
      <c r="A6645">
        <v>6630</v>
      </c>
      <c r="B6645">
        <v>9411</v>
      </c>
      <c r="C6645">
        <v>7521</v>
      </c>
      <c r="D6645">
        <f t="shared" si="103"/>
        <v>7521</v>
      </c>
      <c r="E6645">
        <v>84</v>
      </c>
      <c r="F6645" t="s">
        <v>6277</v>
      </c>
      <c r="G6645">
        <v>26</v>
      </c>
      <c r="H6645" t="s">
        <v>12</v>
      </c>
      <c r="I6645">
        <v>0</v>
      </c>
    </row>
    <row r="6646" spans="1:9" x14ac:dyDescent="0.2">
      <c r="A6646">
        <v>6631</v>
      </c>
      <c r="B6646">
        <v>9412</v>
      </c>
      <c r="C6646">
        <v>25357</v>
      </c>
      <c r="D6646">
        <f t="shared" si="103"/>
        <v>25357</v>
      </c>
      <c r="E6646">
        <v>1</v>
      </c>
      <c r="F6646" t="s">
        <v>6278</v>
      </c>
      <c r="G6646">
        <v>69</v>
      </c>
      <c r="H6646" t="s">
        <v>38</v>
      </c>
      <c r="I6646">
        <v>0</v>
      </c>
    </row>
    <row r="6647" spans="1:9" x14ac:dyDescent="0.2">
      <c r="A6647">
        <v>6632</v>
      </c>
      <c r="B6647">
        <v>9413</v>
      </c>
      <c r="C6647">
        <v>29153</v>
      </c>
      <c r="D6647">
        <f t="shared" si="103"/>
        <v>29153</v>
      </c>
      <c r="E6647">
        <v>2</v>
      </c>
      <c r="F6647" t="s">
        <v>6279</v>
      </c>
      <c r="G6647">
        <v>105</v>
      </c>
      <c r="H6647" t="s">
        <v>10</v>
      </c>
      <c r="I6647">
        <v>0</v>
      </c>
    </row>
    <row r="6648" spans="1:9" x14ac:dyDescent="0.2">
      <c r="A6648">
        <v>6633</v>
      </c>
      <c r="B6648">
        <v>9414</v>
      </c>
      <c r="C6648">
        <v>25134</v>
      </c>
      <c r="D6648">
        <f t="shared" si="103"/>
        <v>25134</v>
      </c>
      <c r="E6648">
        <v>1</v>
      </c>
      <c r="F6648" t="s">
        <v>6280</v>
      </c>
      <c r="G6648">
        <v>100</v>
      </c>
      <c r="H6648" t="s">
        <v>236</v>
      </c>
      <c r="I6648">
        <v>0</v>
      </c>
    </row>
    <row r="6649" spans="1:9" x14ac:dyDescent="0.2">
      <c r="A6649">
        <v>6634</v>
      </c>
      <c r="B6649">
        <v>9415</v>
      </c>
      <c r="C6649">
        <v>31726</v>
      </c>
      <c r="D6649">
        <f t="shared" si="103"/>
        <v>31726</v>
      </c>
      <c r="E6649">
        <v>1</v>
      </c>
      <c r="F6649" t="s">
        <v>6281</v>
      </c>
      <c r="G6649">
        <v>44</v>
      </c>
      <c r="H6649" t="s">
        <v>34</v>
      </c>
      <c r="I6649">
        <v>0</v>
      </c>
    </row>
    <row r="6650" spans="1:9" x14ac:dyDescent="0.2">
      <c r="A6650">
        <v>6635</v>
      </c>
      <c r="B6650">
        <v>9416</v>
      </c>
      <c r="C6650">
        <v>37053</v>
      </c>
      <c r="D6650">
        <f t="shared" si="103"/>
        <v>37053</v>
      </c>
      <c r="E6650">
        <v>13</v>
      </c>
      <c r="F6650" t="s">
        <v>6282</v>
      </c>
      <c r="G6650">
        <v>72</v>
      </c>
      <c r="H6650" t="s">
        <v>10</v>
      </c>
      <c r="I6650">
        <v>0</v>
      </c>
    </row>
    <row r="6651" spans="1:9" x14ac:dyDescent="0.2">
      <c r="A6651">
        <v>6636</v>
      </c>
      <c r="B6651">
        <v>9418</v>
      </c>
      <c r="C6651">
        <v>31564</v>
      </c>
      <c r="D6651">
        <f t="shared" si="103"/>
        <v>31564</v>
      </c>
      <c r="E6651">
        <v>1</v>
      </c>
      <c r="F6651" t="s">
        <v>6283</v>
      </c>
      <c r="G6651">
        <v>78</v>
      </c>
      <c r="H6651" t="s">
        <v>8</v>
      </c>
      <c r="I6651">
        <v>0</v>
      </c>
    </row>
    <row r="6652" spans="1:9" x14ac:dyDescent="0.2">
      <c r="A6652">
        <v>6637</v>
      </c>
      <c r="B6652">
        <v>9419</v>
      </c>
      <c r="C6652">
        <v>46584</v>
      </c>
      <c r="D6652">
        <f t="shared" si="103"/>
        <v>46584</v>
      </c>
      <c r="E6652">
        <v>7</v>
      </c>
      <c r="F6652" t="s">
        <v>6284</v>
      </c>
      <c r="G6652">
        <v>120</v>
      </c>
      <c r="H6652" t="s">
        <v>17</v>
      </c>
      <c r="I6652">
        <v>0</v>
      </c>
    </row>
    <row r="6653" spans="1:9" x14ac:dyDescent="0.2">
      <c r="A6653">
        <v>6638</v>
      </c>
      <c r="B6653">
        <v>9420</v>
      </c>
      <c r="C6653">
        <v>9420</v>
      </c>
      <c r="D6653">
        <f t="shared" si="103"/>
        <v>9420</v>
      </c>
      <c r="E6653">
        <v>14</v>
      </c>
      <c r="F6653" t="s">
        <v>6285</v>
      </c>
      <c r="G6653">
        <v>31</v>
      </c>
      <c r="H6653" t="s">
        <v>12</v>
      </c>
      <c r="I6653">
        <v>0</v>
      </c>
    </row>
    <row r="6654" spans="1:9" x14ac:dyDescent="0.2">
      <c r="A6654">
        <v>6639</v>
      </c>
      <c r="B6654">
        <v>9421</v>
      </c>
      <c r="C6654">
        <v>9421</v>
      </c>
      <c r="D6654">
        <f t="shared" si="103"/>
        <v>9421</v>
      </c>
      <c r="E6654">
        <v>178</v>
      </c>
      <c r="F6654" t="s">
        <v>6286</v>
      </c>
      <c r="G6654">
        <v>31</v>
      </c>
      <c r="H6654" t="s">
        <v>12</v>
      </c>
      <c r="I6654">
        <v>0</v>
      </c>
    </row>
    <row r="6655" spans="1:9" x14ac:dyDescent="0.2">
      <c r="A6655">
        <v>6640</v>
      </c>
      <c r="B6655">
        <v>9422</v>
      </c>
      <c r="C6655">
        <v>8138</v>
      </c>
      <c r="D6655">
        <f t="shared" si="103"/>
        <v>8138</v>
      </c>
      <c r="E6655">
        <v>62</v>
      </c>
      <c r="F6655" t="s">
        <v>6287</v>
      </c>
      <c r="G6655">
        <v>67</v>
      </c>
      <c r="H6655" t="s">
        <v>58</v>
      </c>
      <c r="I6655">
        <v>0</v>
      </c>
    </row>
    <row r="6656" spans="1:9" x14ac:dyDescent="0.2">
      <c r="A6656">
        <v>6641</v>
      </c>
      <c r="B6656">
        <v>9424</v>
      </c>
      <c r="C6656">
        <v>18382</v>
      </c>
      <c r="D6656">
        <f t="shared" si="103"/>
        <v>18382</v>
      </c>
      <c r="E6656">
        <v>33</v>
      </c>
      <c r="F6656" t="s">
        <v>6288</v>
      </c>
      <c r="G6656">
        <v>78</v>
      </c>
      <c r="H6656" t="s">
        <v>8</v>
      </c>
      <c r="I6656">
        <v>0</v>
      </c>
    </row>
    <row r="6657" spans="1:9" x14ac:dyDescent="0.2">
      <c r="A6657">
        <v>6642</v>
      </c>
      <c r="B6657">
        <v>9425</v>
      </c>
      <c r="C6657">
        <v>23767</v>
      </c>
      <c r="D6657">
        <f t="shared" si="103"/>
        <v>23767</v>
      </c>
      <c r="E6657">
        <v>1</v>
      </c>
      <c r="F6657" t="s">
        <v>6289</v>
      </c>
      <c r="G6657">
        <v>27</v>
      </c>
      <c r="H6657" t="s">
        <v>61</v>
      </c>
      <c r="I6657">
        <v>0</v>
      </c>
    </row>
    <row r="6658" spans="1:9" x14ac:dyDescent="0.2">
      <c r="A6658">
        <v>6643</v>
      </c>
      <c r="B6658">
        <v>9426</v>
      </c>
      <c r="D6658">
        <f t="shared" si="103"/>
        <v>9426</v>
      </c>
      <c r="E6658">
        <v>28</v>
      </c>
      <c r="F6658" t="s">
        <v>6290</v>
      </c>
      <c r="G6658">
        <v>112</v>
      </c>
      <c r="H6658" t="s">
        <v>86</v>
      </c>
      <c r="I6658">
        <v>0</v>
      </c>
    </row>
    <row r="6659" spans="1:9" x14ac:dyDescent="0.2">
      <c r="A6659">
        <v>6644</v>
      </c>
      <c r="B6659">
        <v>9427</v>
      </c>
      <c r="C6659">
        <v>31506</v>
      </c>
      <c r="D6659">
        <f t="shared" si="103"/>
        <v>31506</v>
      </c>
      <c r="E6659">
        <v>1</v>
      </c>
      <c r="F6659" t="s">
        <v>6291</v>
      </c>
      <c r="G6659">
        <v>19</v>
      </c>
      <c r="H6659" t="s">
        <v>10</v>
      </c>
      <c r="I6659">
        <v>0</v>
      </c>
    </row>
    <row r="6660" spans="1:9" x14ac:dyDescent="0.2">
      <c r="A6660">
        <v>6645</v>
      </c>
      <c r="B6660">
        <v>9428</v>
      </c>
      <c r="C6660">
        <v>39928</v>
      </c>
      <c r="D6660">
        <f t="shared" si="103"/>
        <v>39928</v>
      </c>
      <c r="E6660">
        <v>1</v>
      </c>
      <c r="F6660" t="s">
        <v>6292</v>
      </c>
      <c r="G6660">
        <v>24</v>
      </c>
      <c r="H6660" t="s">
        <v>50</v>
      </c>
      <c r="I6660">
        <v>0</v>
      </c>
    </row>
    <row r="6661" spans="1:9" x14ac:dyDescent="0.2">
      <c r="A6661">
        <v>6646</v>
      </c>
      <c r="B6661">
        <v>9430</v>
      </c>
      <c r="C6661">
        <v>4410</v>
      </c>
      <c r="D6661">
        <f t="shared" si="103"/>
        <v>4410</v>
      </c>
      <c r="E6661">
        <v>37</v>
      </c>
      <c r="F6661" t="s">
        <v>6293</v>
      </c>
      <c r="G6661">
        <v>121</v>
      </c>
      <c r="H6661" t="s">
        <v>36</v>
      </c>
      <c r="I6661">
        <v>0</v>
      </c>
    </row>
    <row r="6662" spans="1:9" x14ac:dyDescent="0.2">
      <c r="A6662">
        <v>6647</v>
      </c>
      <c r="B6662">
        <v>9431</v>
      </c>
      <c r="C6662">
        <v>45757</v>
      </c>
      <c r="D6662">
        <f t="shared" si="103"/>
        <v>45757</v>
      </c>
      <c r="E6662">
        <v>8</v>
      </c>
      <c r="F6662" t="s">
        <v>6294</v>
      </c>
      <c r="G6662">
        <v>1</v>
      </c>
      <c r="H6662" t="s">
        <v>58</v>
      </c>
      <c r="I6662">
        <v>0</v>
      </c>
    </row>
    <row r="6663" spans="1:9" x14ac:dyDescent="0.2">
      <c r="A6663">
        <v>6648</v>
      </c>
      <c r="B6663">
        <v>9432</v>
      </c>
      <c r="C6663">
        <v>40538</v>
      </c>
      <c r="D6663">
        <f t="shared" si="103"/>
        <v>40538</v>
      </c>
      <c r="E6663">
        <v>4</v>
      </c>
      <c r="F6663" t="s">
        <v>6295</v>
      </c>
      <c r="G6663">
        <v>80</v>
      </c>
      <c r="H6663" t="s">
        <v>34</v>
      </c>
      <c r="I6663">
        <v>0</v>
      </c>
    </row>
    <row r="6664" spans="1:9" x14ac:dyDescent="0.2">
      <c r="A6664">
        <v>6649</v>
      </c>
      <c r="B6664">
        <v>9434</v>
      </c>
      <c r="C6664">
        <v>9434</v>
      </c>
      <c r="D6664">
        <f t="shared" si="103"/>
        <v>9434</v>
      </c>
      <c r="E6664">
        <v>74</v>
      </c>
      <c r="F6664" t="s">
        <v>6296</v>
      </c>
      <c r="G6664">
        <v>34</v>
      </c>
      <c r="H6664" t="s">
        <v>14</v>
      </c>
      <c r="I6664">
        <v>0</v>
      </c>
    </row>
    <row r="6665" spans="1:9" x14ac:dyDescent="0.2">
      <c r="A6665">
        <v>6650</v>
      </c>
      <c r="B6665">
        <v>9435</v>
      </c>
      <c r="C6665">
        <v>31177</v>
      </c>
      <c r="D6665">
        <f t="shared" si="103"/>
        <v>31177</v>
      </c>
      <c r="E6665">
        <v>1</v>
      </c>
      <c r="F6665" t="s">
        <v>6297</v>
      </c>
      <c r="G6665">
        <v>75</v>
      </c>
      <c r="H6665" t="s">
        <v>21</v>
      </c>
      <c r="I6665">
        <v>0</v>
      </c>
    </row>
    <row r="6666" spans="1:9" x14ac:dyDescent="0.2">
      <c r="A6666">
        <v>6651</v>
      </c>
      <c r="B6666">
        <v>9436</v>
      </c>
      <c r="C6666">
        <v>22935</v>
      </c>
      <c r="D6666">
        <f t="shared" si="103"/>
        <v>22935</v>
      </c>
      <c r="E6666">
        <v>30</v>
      </c>
      <c r="F6666" t="s">
        <v>6298</v>
      </c>
      <c r="G6666">
        <v>83</v>
      </c>
      <c r="H6666" t="s">
        <v>50</v>
      </c>
      <c r="I6666">
        <v>0</v>
      </c>
    </row>
    <row r="6667" spans="1:9" x14ac:dyDescent="0.2">
      <c r="A6667">
        <v>6652</v>
      </c>
      <c r="B6667">
        <v>9437</v>
      </c>
      <c r="C6667">
        <v>546</v>
      </c>
      <c r="D6667">
        <f t="shared" si="103"/>
        <v>546</v>
      </c>
      <c r="E6667">
        <v>1</v>
      </c>
      <c r="F6667" t="s">
        <v>6299</v>
      </c>
      <c r="G6667">
        <v>51</v>
      </c>
      <c r="H6667" t="s">
        <v>10</v>
      </c>
      <c r="I6667">
        <v>0</v>
      </c>
    </row>
    <row r="6668" spans="1:9" x14ac:dyDescent="0.2">
      <c r="A6668">
        <v>6653</v>
      </c>
      <c r="B6668">
        <v>9438</v>
      </c>
      <c r="C6668">
        <v>9438</v>
      </c>
      <c r="D6668">
        <f t="shared" si="103"/>
        <v>9438</v>
      </c>
      <c r="E6668">
        <v>104</v>
      </c>
      <c r="F6668" t="s">
        <v>6300</v>
      </c>
      <c r="G6668">
        <v>61</v>
      </c>
      <c r="H6668" t="s">
        <v>8</v>
      </c>
      <c r="I6668">
        <v>0</v>
      </c>
    </row>
    <row r="6669" spans="1:9" x14ac:dyDescent="0.2">
      <c r="A6669">
        <v>6654</v>
      </c>
      <c r="B6669">
        <v>9440</v>
      </c>
      <c r="C6669">
        <v>9440</v>
      </c>
      <c r="D6669">
        <f t="shared" si="103"/>
        <v>9440</v>
      </c>
      <c r="E6669">
        <v>3</v>
      </c>
      <c r="F6669" t="s">
        <v>6301</v>
      </c>
      <c r="G6669">
        <v>25</v>
      </c>
      <c r="H6669" t="s">
        <v>34</v>
      </c>
      <c r="I6669">
        <v>0</v>
      </c>
    </row>
    <row r="6670" spans="1:9" x14ac:dyDescent="0.2">
      <c r="A6670">
        <v>6655</v>
      </c>
      <c r="B6670">
        <v>9444</v>
      </c>
      <c r="C6670">
        <v>9444</v>
      </c>
      <c r="D6670">
        <f t="shared" si="103"/>
        <v>9444</v>
      </c>
      <c r="E6670">
        <v>62</v>
      </c>
      <c r="F6670" t="s">
        <v>6302</v>
      </c>
      <c r="G6670">
        <v>107</v>
      </c>
      <c r="H6670" t="s">
        <v>8</v>
      </c>
      <c r="I6670">
        <v>0</v>
      </c>
    </row>
    <row r="6671" spans="1:9" x14ac:dyDescent="0.2">
      <c r="A6671">
        <v>6656</v>
      </c>
      <c r="B6671">
        <v>9445</v>
      </c>
      <c r="C6671">
        <v>30901</v>
      </c>
      <c r="D6671">
        <f t="shared" si="103"/>
        <v>30901</v>
      </c>
      <c r="E6671">
        <v>2</v>
      </c>
      <c r="F6671" t="s">
        <v>6303</v>
      </c>
      <c r="G6671">
        <v>61</v>
      </c>
      <c r="H6671" t="s">
        <v>8</v>
      </c>
      <c r="I6671">
        <v>0</v>
      </c>
    </row>
    <row r="6672" spans="1:9" x14ac:dyDescent="0.2">
      <c r="A6672">
        <v>6657</v>
      </c>
      <c r="B6672">
        <v>9446</v>
      </c>
      <c r="C6672">
        <v>42534</v>
      </c>
      <c r="D6672">
        <f t="shared" ref="D6672:D6735" si="104">IF(C6672&lt;&gt;0,C6672,B6672)</f>
        <v>42534</v>
      </c>
      <c r="E6672">
        <v>1</v>
      </c>
      <c r="F6672" t="s">
        <v>6304</v>
      </c>
      <c r="G6672">
        <v>111</v>
      </c>
      <c r="H6672" t="s">
        <v>21</v>
      </c>
      <c r="I6672">
        <v>0</v>
      </c>
    </row>
    <row r="6673" spans="1:9" x14ac:dyDescent="0.2">
      <c r="A6673">
        <v>6658</v>
      </c>
      <c r="B6673">
        <v>9447</v>
      </c>
      <c r="D6673">
        <f t="shared" si="104"/>
        <v>9447</v>
      </c>
      <c r="E6673">
        <v>3</v>
      </c>
      <c r="F6673" t="s">
        <v>6305</v>
      </c>
      <c r="G6673">
        <v>45</v>
      </c>
      <c r="H6673" t="s">
        <v>8</v>
      </c>
      <c r="I6673">
        <v>0</v>
      </c>
    </row>
    <row r="6674" spans="1:9" x14ac:dyDescent="0.2">
      <c r="A6674">
        <v>6659</v>
      </c>
      <c r="B6674">
        <v>9448</v>
      </c>
      <c r="C6674">
        <v>3854</v>
      </c>
      <c r="D6674">
        <f t="shared" si="104"/>
        <v>3854</v>
      </c>
      <c r="E6674">
        <v>2</v>
      </c>
      <c r="F6674" t="s">
        <v>6306</v>
      </c>
      <c r="G6674">
        <v>75</v>
      </c>
      <c r="H6674" t="s">
        <v>21</v>
      </c>
      <c r="I6674">
        <v>0</v>
      </c>
    </row>
    <row r="6675" spans="1:9" x14ac:dyDescent="0.2">
      <c r="A6675">
        <v>6660</v>
      </c>
      <c r="B6675">
        <v>9449</v>
      </c>
      <c r="C6675">
        <v>30277</v>
      </c>
      <c r="D6675">
        <f t="shared" si="104"/>
        <v>30277</v>
      </c>
      <c r="E6675">
        <v>6</v>
      </c>
      <c r="F6675" t="s">
        <v>6307</v>
      </c>
      <c r="G6675">
        <v>61</v>
      </c>
      <c r="H6675" t="s">
        <v>8</v>
      </c>
      <c r="I6675">
        <v>0</v>
      </c>
    </row>
    <row r="6676" spans="1:9" x14ac:dyDescent="0.2">
      <c r="A6676">
        <v>6661</v>
      </c>
      <c r="B6676">
        <v>9450</v>
      </c>
      <c r="C6676">
        <v>18232</v>
      </c>
      <c r="D6676">
        <f t="shared" si="104"/>
        <v>18232</v>
      </c>
      <c r="E6676">
        <v>7</v>
      </c>
      <c r="F6676" t="s">
        <v>6308</v>
      </c>
      <c r="G6676">
        <v>122</v>
      </c>
      <c r="H6676" t="s">
        <v>29</v>
      </c>
      <c r="I6676">
        <v>0</v>
      </c>
    </row>
    <row r="6677" spans="1:9" x14ac:dyDescent="0.2">
      <c r="A6677">
        <v>6662</v>
      </c>
      <c r="B6677">
        <v>9454</v>
      </c>
      <c r="C6677">
        <v>23139</v>
      </c>
      <c r="D6677">
        <f t="shared" si="104"/>
        <v>23139</v>
      </c>
      <c r="E6677">
        <v>8</v>
      </c>
      <c r="F6677" t="s">
        <v>6309</v>
      </c>
      <c r="G6677">
        <v>2</v>
      </c>
      <c r="H6677" t="s">
        <v>17</v>
      </c>
      <c r="I6677">
        <v>0</v>
      </c>
    </row>
    <row r="6678" spans="1:9" x14ac:dyDescent="0.2">
      <c r="A6678">
        <v>6663</v>
      </c>
      <c r="B6678">
        <v>9456</v>
      </c>
      <c r="C6678">
        <v>38452</v>
      </c>
      <c r="D6678">
        <f t="shared" si="104"/>
        <v>38452</v>
      </c>
      <c r="E6678">
        <v>2</v>
      </c>
      <c r="F6678" t="s">
        <v>6310</v>
      </c>
      <c r="G6678">
        <v>100</v>
      </c>
      <c r="H6678" t="s">
        <v>236</v>
      </c>
      <c r="I6678">
        <v>0</v>
      </c>
    </row>
    <row r="6679" spans="1:9" x14ac:dyDescent="0.2">
      <c r="A6679">
        <v>6664</v>
      </c>
      <c r="B6679">
        <v>9458</v>
      </c>
      <c r="C6679">
        <v>21386</v>
      </c>
      <c r="D6679">
        <f t="shared" si="104"/>
        <v>21386</v>
      </c>
      <c r="E6679">
        <v>25</v>
      </c>
      <c r="F6679" t="s">
        <v>6311</v>
      </c>
      <c r="G6679">
        <v>115</v>
      </c>
      <c r="H6679" t="s">
        <v>12</v>
      </c>
      <c r="I6679">
        <v>0</v>
      </c>
    </row>
    <row r="6680" spans="1:9" x14ac:dyDescent="0.2">
      <c r="A6680">
        <v>6665</v>
      </c>
      <c r="B6680">
        <v>9459</v>
      </c>
      <c r="D6680">
        <f t="shared" si="104"/>
        <v>9459</v>
      </c>
      <c r="E6680">
        <v>9</v>
      </c>
      <c r="F6680" t="s">
        <v>6312</v>
      </c>
      <c r="G6680">
        <v>107</v>
      </c>
      <c r="H6680" t="s">
        <v>8</v>
      </c>
      <c r="I6680">
        <v>0</v>
      </c>
    </row>
    <row r="6681" spans="1:9" x14ac:dyDescent="0.2">
      <c r="A6681">
        <v>6666</v>
      </c>
      <c r="B6681">
        <v>9460</v>
      </c>
      <c r="C6681">
        <v>27693</v>
      </c>
      <c r="D6681">
        <f t="shared" si="104"/>
        <v>27693</v>
      </c>
      <c r="E6681">
        <v>1</v>
      </c>
      <c r="F6681" t="s">
        <v>6313</v>
      </c>
      <c r="G6681">
        <v>41</v>
      </c>
      <c r="H6681" t="s">
        <v>32</v>
      </c>
      <c r="I6681">
        <v>0</v>
      </c>
    </row>
    <row r="6682" spans="1:9" x14ac:dyDescent="0.2">
      <c r="A6682">
        <v>6667</v>
      </c>
      <c r="B6682">
        <v>9461</v>
      </c>
      <c r="C6682">
        <v>48118</v>
      </c>
      <c r="D6682">
        <f t="shared" si="104"/>
        <v>48118</v>
      </c>
      <c r="E6682">
        <v>2</v>
      </c>
      <c r="F6682" t="s">
        <v>6314</v>
      </c>
      <c r="G6682">
        <v>114</v>
      </c>
      <c r="H6682" t="s">
        <v>21</v>
      </c>
      <c r="I6682">
        <v>0</v>
      </c>
    </row>
    <row r="6683" spans="1:9" x14ac:dyDescent="0.2">
      <c r="A6683">
        <v>6668</v>
      </c>
      <c r="B6683">
        <v>9462</v>
      </c>
      <c r="C6683">
        <v>9462</v>
      </c>
      <c r="D6683">
        <f t="shared" si="104"/>
        <v>9462</v>
      </c>
      <c r="E6683">
        <v>8</v>
      </c>
      <c r="F6683" t="s">
        <v>6315</v>
      </c>
      <c r="G6683">
        <v>59</v>
      </c>
      <c r="H6683" t="s">
        <v>38</v>
      </c>
      <c r="I6683">
        <v>0</v>
      </c>
    </row>
    <row r="6684" spans="1:9" x14ac:dyDescent="0.2">
      <c r="A6684">
        <v>6669</v>
      </c>
      <c r="B6684">
        <v>9463</v>
      </c>
      <c r="D6684">
        <f t="shared" si="104"/>
        <v>9463</v>
      </c>
      <c r="E6684">
        <v>15</v>
      </c>
      <c r="F6684" t="s">
        <v>6316</v>
      </c>
      <c r="G6684">
        <v>42</v>
      </c>
      <c r="H6684" t="s">
        <v>14</v>
      </c>
      <c r="I6684">
        <v>0</v>
      </c>
    </row>
    <row r="6685" spans="1:9" x14ac:dyDescent="0.2">
      <c r="A6685">
        <v>6670</v>
      </c>
      <c r="B6685">
        <v>9464</v>
      </c>
      <c r="C6685">
        <v>9159</v>
      </c>
      <c r="D6685">
        <f t="shared" si="104"/>
        <v>9159</v>
      </c>
      <c r="E6685">
        <v>2</v>
      </c>
      <c r="F6685" t="s">
        <v>6317</v>
      </c>
      <c r="G6685">
        <v>110</v>
      </c>
      <c r="H6685" t="s">
        <v>10</v>
      </c>
      <c r="I6685">
        <v>0</v>
      </c>
    </row>
    <row r="6686" spans="1:9" x14ac:dyDescent="0.2">
      <c r="A6686">
        <v>6671</v>
      </c>
      <c r="B6686">
        <v>9465</v>
      </c>
      <c r="C6686">
        <v>9465</v>
      </c>
      <c r="D6686">
        <f t="shared" si="104"/>
        <v>9465</v>
      </c>
      <c r="E6686">
        <v>6</v>
      </c>
      <c r="F6686" t="s">
        <v>6318</v>
      </c>
      <c r="G6686">
        <v>33</v>
      </c>
      <c r="H6686" t="s">
        <v>55</v>
      </c>
      <c r="I6686">
        <v>0</v>
      </c>
    </row>
    <row r="6687" spans="1:9" x14ac:dyDescent="0.2">
      <c r="A6687">
        <v>6672</v>
      </c>
      <c r="B6687">
        <v>9466</v>
      </c>
      <c r="C6687">
        <v>445</v>
      </c>
      <c r="D6687">
        <f t="shared" si="104"/>
        <v>445</v>
      </c>
      <c r="E6687">
        <v>4</v>
      </c>
      <c r="F6687" t="s">
        <v>6319</v>
      </c>
      <c r="G6687">
        <v>3</v>
      </c>
      <c r="H6687" t="s">
        <v>8</v>
      </c>
      <c r="I6687">
        <v>0</v>
      </c>
    </row>
    <row r="6688" spans="1:9" x14ac:dyDescent="0.2">
      <c r="A6688">
        <v>6673</v>
      </c>
      <c r="B6688">
        <v>9468</v>
      </c>
      <c r="C6688">
        <v>23537</v>
      </c>
      <c r="D6688">
        <f t="shared" si="104"/>
        <v>23537</v>
      </c>
      <c r="E6688">
        <v>4</v>
      </c>
      <c r="F6688" t="s">
        <v>6320</v>
      </c>
      <c r="G6688">
        <v>17</v>
      </c>
      <c r="H6688" t="s">
        <v>10</v>
      </c>
      <c r="I6688">
        <v>0</v>
      </c>
    </row>
    <row r="6689" spans="1:9" x14ac:dyDescent="0.2">
      <c r="A6689">
        <v>6674</v>
      </c>
      <c r="B6689">
        <v>9470</v>
      </c>
      <c r="C6689">
        <v>10878</v>
      </c>
      <c r="D6689">
        <f t="shared" si="104"/>
        <v>10878</v>
      </c>
      <c r="E6689">
        <v>7</v>
      </c>
      <c r="F6689" t="s">
        <v>6321</v>
      </c>
      <c r="G6689">
        <v>9</v>
      </c>
      <c r="H6689" t="s">
        <v>27</v>
      </c>
      <c r="I6689">
        <v>0</v>
      </c>
    </row>
    <row r="6690" spans="1:9" x14ac:dyDescent="0.2">
      <c r="A6690">
        <v>6675</v>
      </c>
      <c r="B6690">
        <v>9471</v>
      </c>
      <c r="C6690">
        <v>20738</v>
      </c>
      <c r="D6690">
        <f t="shared" si="104"/>
        <v>20738</v>
      </c>
      <c r="E6690">
        <v>14</v>
      </c>
      <c r="F6690" t="s">
        <v>6322</v>
      </c>
      <c r="G6690">
        <v>93</v>
      </c>
      <c r="H6690" t="s">
        <v>86</v>
      </c>
      <c r="I6690">
        <v>0</v>
      </c>
    </row>
    <row r="6691" spans="1:9" x14ac:dyDescent="0.2">
      <c r="A6691">
        <v>6676</v>
      </c>
      <c r="B6691">
        <v>9472</v>
      </c>
      <c r="C6691">
        <v>43772</v>
      </c>
      <c r="D6691">
        <f t="shared" si="104"/>
        <v>43772</v>
      </c>
      <c r="E6691">
        <v>69</v>
      </c>
      <c r="F6691" t="s">
        <v>6323</v>
      </c>
      <c r="G6691">
        <v>83</v>
      </c>
      <c r="H6691" t="s">
        <v>50</v>
      </c>
      <c r="I6691">
        <v>0</v>
      </c>
    </row>
    <row r="6692" spans="1:9" x14ac:dyDescent="0.2">
      <c r="A6692">
        <v>6677</v>
      </c>
      <c r="B6692">
        <v>9473</v>
      </c>
      <c r="C6692">
        <v>9473</v>
      </c>
      <c r="D6692">
        <f t="shared" si="104"/>
        <v>9473</v>
      </c>
      <c r="E6692">
        <v>10</v>
      </c>
      <c r="F6692" t="s">
        <v>6324</v>
      </c>
      <c r="G6692">
        <v>28</v>
      </c>
      <c r="H6692" t="s">
        <v>61</v>
      </c>
      <c r="I6692">
        <v>0</v>
      </c>
    </row>
    <row r="6693" spans="1:9" x14ac:dyDescent="0.2">
      <c r="A6693">
        <v>6678</v>
      </c>
      <c r="B6693">
        <v>9474</v>
      </c>
      <c r="C6693">
        <v>32433</v>
      </c>
      <c r="D6693">
        <f t="shared" si="104"/>
        <v>32433</v>
      </c>
      <c r="E6693">
        <v>8</v>
      </c>
      <c r="F6693" t="s">
        <v>6325</v>
      </c>
      <c r="G6693">
        <v>116</v>
      </c>
      <c r="H6693" t="s">
        <v>14</v>
      </c>
      <c r="I6693">
        <v>0</v>
      </c>
    </row>
    <row r="6694" spans="1:9" x14ac:dyDescent="0.2">
      <c r="A6694">
        <v>6679</v>
      </c>
      <c r="B6694">
        <v>9475</v>
      </c>
      <c r="C6694">
        <v>12427</v>
      </c>
      <c r="D6694">
        <f t="shared" si="104"/>
        <v>12427</v>
      </c>
      <c r="E6694">
        <v>3</v>
      </c>
      <c r="F6694" t="s">
        <v>6326</v>
      </c>
      <c r="G6694">
        <v>23</v>
      </c>
      <c r="H6694" t="s">
        <v>8</v>
      </c>
      <c r="I6694">
        <v>0</v>
      </c>
    </row>
    <row r="6695" spans="1:9" x14ac:dyDescent="0.2">
      <c r="A6695">
        <v>6680</v>
      </c>
      <c r="B6695">
        <v>9477</v>
      </c>
      <c r="C6695">
        <v>11068</v>
      </c>
      <c r="D6695">
        <f t="shared" si="104"/>
        <v>11068</v>
      </c>
      <c r="E6695">
        <v>109</v>
      </c>
      <c r="F6695" t="s">
        <v>6327</v>
      </c>
      <c r="G6695">
        <v>21</v>
      </c>
      <c r="H6695" t="s">
        <v>17</v>
      </c>
      <c r="I6695">
        <v>0</v>
      </c>
    </row>
    <row r="6696" spans="1:9" x14ac:dyDescent="0.2">
      <c r="A6696">
        <v>6681</v>
      </c>
      <c r="B6696">
        <v>9478</v>
      </c>
      <c r="C6696">
        <v>9478</v>
      </c>
      <c r="D6696">
        <f t="shared" si="104"/>
        <v>9478</v>
      </c>
      <c r="E6696">
        <v>1</v>
      </c>
      <c r="F6696" t="s">
        <v>6328</v>
      </c>
      <c r="G6696">
        <v>73</v>
      </c>
      <c r="H6696" t="s">
        <v>34</v>
      </c>
      <c r="I6696">
        <v>0</v>
      </c>
    </row>
    <row r="6697" spans="1:9" x14ac:dyDescent="0.2">
      <c r="A6697">
        <v>6682</v>
      </c>
      <c r="B6697">
        <v>9479</v>
      </c>
      <c r="C6697">
        <v>37455</v>
      </c>
      <c r="D6697">
        <f t="shared" si="104"/>
        <v>37455</v>
      </c>
      <c r="E6697">
        <v>2</v>
      </c>
      <c r="F6697" t="s">
        <v>6329</v>
      </c>
      <c r="G6697">
        <v>13</v>
      </c>
      <c r="H6697" t="s">
        <v>58</v>
      </c>
      <c r="I6697">
        <v>0</v>
      </c>
    </row>
    <row r="6698" spans="1:9" x14ac:dyDescent="0.2">
      <c r="A6698">
        <v>6683</v>
      </c>
      <c r="B6698">
        <v>9480</v>
      </c>
      <c r="C6698">
        <v>34282</v>
      </c>
      <c r="D6698">
        <f t="shared" si="104"/>
        <v>34282</v>
      </c>
      <c r="E6698">
        <v>19</v>
      </c>
      <c r="F6698" t="s">
        <v>6330</v>
      </c>
      <c r="G6698">
        <v>58</v>
      </c>
      <c r="H6698" t="s">
        <v>14</v>
      </c>
      <c r="I6698">
        <v>0</v>
      </c>
    </row>
    <row r="6699" spans="1:9" x14ac:dyDescent="0.2">
      <c r="A6699">
        <v>6684</v>
      </c>
      <c r="B6699">
        <v>9482</v>
      </c>
      <c r="C6699">
        <v>9482</v>
      </c>
      <c r="D6699">
        <f t="shared" si="104"/>
        <v>9482</v>
      </c>
      <c r="E6699">
        <v>8</v>
      </c>
      <c r="F6699" t="s">
        <v>6331</v>
      </c>
      <c r="G6699">
        <v>56</v>
      </c>
      <c r="H6699" t="s">
        <v>23</v>
      </c>
      <c r="I6699">
        <v>0</v>
      </c>
    </row>
    <row r="6700" spans="1:9" x14ac:dyDescent="0.2">
      <c r="A6700">
        <v>6685</v>
      </c>
      <c r="B6700">
        <v>9483</v>
      </c>
      <c r="C6700">
        <v>21485</v>
      </c>
      <c r="D6700">
        <f t="shared" si="104"/>
        <v>21485</v>
      </c>
      <c r="E6700">
        <v>3</v>
      </c>
      <c r="F6700" t="s">
        <v>6332</v>
      </c>
      <c r="G6700">
        <v>45</v>
      </c>
      <c r="H6700" t="s">
        <v>8</v>
      </c>
      <c r="I6700">
        <v>0</v>
      </c>
    </row>
    <row r="6701" spans="1:9" x14ac:dyDescent="0.2">
      <c r="A6701">
        <v>6686</v>
      </c>
      <c r="B6701">
        <v>9484</v>
      </c>
      <c r="C6701">
        <v>14579</v>
      </c>
      <c r="D6701">
        <f t="shared" si="104"/>
        <v>14579</v>
      </c>
      <c r="E6701">
        <v>10</v>
      </c>
      <c r="F6701" t="s">
        <v>6333</v>
      </c>
      <c r="G6701">
        <v>94</v>
      </c>
      <c r="H6701" t="s">
        <v>12</v>
      </c>
      <c r="I6701">
        <v>0</v>
      </c>
    </row>
    <row r="6702" spans="1:9" x14ac:dyDescent="0.2">
      <c r="A6702">
        <v>6687</v>
      </c>
      <c r="B6702">
        <v>9485</v>
      </c>
      <c r="C6702">
        <v>14010</v>
      </c>
      <c r="D6702">
        <f t="shared" si="104"/>
        <v>14010</v>
      </c>
      <c r="E6702">
        <v>1</v>
      </c>
      <c r="F6702" t="s">
        <v>6334</v>
      </c>
      <c r="G6702">
        <v>100</v>
      </c>
      <c r="H6702" t="s">
        <v>236</v>
      </c>
      <c r="I6702">
        <v>0</v>
      </c>
    </row>
    <row r="6703" spans="1:9" x14ac:dyDescent="0.2">
      <c r="A6703">
        <v>6688</v>
      </c>
      <c r="B6703">
        <v>9486</v>
      </c>
      <c r="C6703">
        <v>9486</v>
      </c>
      <c r="D6703">
        <f t="shared" si="104"/>
        <v>9486</v>
      </c>
      <c r="E6703">
        <v>17</v>
      </c>
      <c r="F6703" t="s">
        <v>6335</v>
      </c>
      <c r="G6703">
        <v>9</v>
      </c>
      <c r="H6703" t="s">
        <v>27</v>
      </c>
      <c r="I6703">
        <v>0</v>
      </c>
    </row>
    <row r="6704" spans="1:9" x14ac:dyDescent="0.2">
      <c r="A6704">
        <v>6689</v>
      </c>
      <c r="B6704">
        <v>9487</v>
      </c>
      <c r="C6704">
        <v>26252</v>
      </c>
      <c r="D6704">
        <f t="shared" si="104"/>
        <v>26252</v>
      </c>
      <c r="E6704">
        <v>2</v>
      </c>
      <c r="F6704" t="s">
        <v>6336</v>
      </c>
      <c r="G6704">
        <v>15</v>
      </c>
      <c r="H6704" t="s">
        <v>29</v>
      </c>
      <c r="I6704">
        <v>0</v>
      </c>
    </row>
    <row r="6705" spans="1:9" x14ac:dyDescent="0.2">
      <c r="A6705">
        <v>6690</v>
      </c>
      <c r="B6705">
        <v>9490</v>
      </c>
      <c r="C6705">
        <v>34622</v>
      </c>
      <c r="D6705">
        <f t="shared" si="104"/>
        <v>34622</v>
      </c>
      <c r="E6705">
        <v>1</v>
      </c>
      <c r="F6705" t="s">
        <v>6337</v>
      </c>
      <c r="G6705">
        <v>8</v>
      </c>
      <c r="H6705" t="s">
        <v>86</v>
      </c>
      <c r="I6705">
        <v>0</v>
      </c>
    </row>
    <row r="6706" spans="1:9" x14ac:dyDescent="0.2">
      <c r="A6706">
        <v>6691</v>
      </c>
      <c r="B6706">
        <v>9492</v>
      </c>
      <c r="C6706">
        <v>33768</v>
      </c>
      <c r="D6706">
        <f t="shared" si="104"/>
        <v>33768</v>
      </c>
      <c r="E6706">
        <v>5</v>
      </c>
      <c r="F6706" t="s">
        <v>6338</v>
      </c>
      <c r="G6706">
        <v>83</v>
      </c>
      <c r="H6706" t="s">
        <v>50</v>
      </c>
      <c r="I6706">
        <v>0</v>
      </c>
    </row>
    <row r="6707" spans="1:9" x14ac:dyDescent="0.2">
      <c r="A6707">
        <v>6692</v>
      </c>
      <c r="B6707">
        <v>9493</v>
      </c>
      <c r="C6707">
        <v>9493</v>
      </c>
      <c r="D6707">
        <f t="shared" si="104"/>
        <v>9493</v>
      </c>
      <c r="E6707">
        <v>13</v>
      </c>
      <c r="F6707" t="s">
        <v>6339</v>
      </c>
      <c r="G6707">
        <v>89</v>
      </c>
      <c r="H6707" t="s">
        <v>10</v>
      </c>
      <c r="I6707">
        <v>0</v>
      </c>
    </row>
    <row r="6708" spans="1:9" x14ac:dyDescent="0.2">
      <c r="A6708">
        <v>6693</v>
      </c>
      <c r="B6708">
        <v>9494</v>
      </c>
      <c r="C6708">
        <v>6459</v>
      </c>
      <c r="D6708">
        <f t="shared" si="104"/>
        <v>6459</v>
      </c>
      <c r="E6708">
        <v>7</v>
      </c>
      <c r="F6708" t="s">
        <v>6340</v>
      </c>
      <c r="G6708">
        <v>101</v>
      </c>
      <c r="H6708" t="s">
        <v>21</v>
      </c>
      <c r="I6708">
        <v>0</v>
      </c>
    </row>
    <row r="6709" spans="1:9" x14ac:dyDescent="0.2">
      <c r="A6709">
        <v>6694</v>
      </c>
      <c r="B6709">
        <v>9495</v>
      </c>
      <c r="C6709">
        <v>2785</v>
      </c>
      <c r="D6709">
        <f t="shared" si="104"/>
        <v>2785</v>
      </c>
      <c r="E6709">
        <v>3</v>
      </c>
      <c r="F6709" t="s">
        <v>6341</v>
      </c>
      <c r="G6709">
        <v>105</v>
      </c>
      <c r="H6709" t="s">
        <v>10</v>
      </c>
      <c r="I6709">
        <v>0</v>
      </c>
    </row>
    <row r="6710" spans="1:9" x14ac:dyDescent="0.2">
      <c r="A6710">
        <v>6695</v>
      </c>
      <c r="B6710">
        <v>9496</v>
      </c>
      <c r="C6710">
        <v>2235</v>
      </c>
      <c r="D6710">
        <f t="shared" si="104"/>
        <v>2235</v>
      </c>
      <c r="E6710">
        <v>3</v>
      </c>
      <c r="F6710" t="s">
        <v>6342</v>
      </c>
      <c r="G6710">
        <v>90</v>
      </c>
      <c r="H6710" t="s">
        <v>12</v>
      </c>
      <c r="I6710">
        <v>0</v>
      </c>
    </row>
    <row r="6711" spans="1:9" x14ac:dyDescent="0.2">
      <c r="A6711">
        <v>6696</v>
      </c>
      <c r="B6711">
        <v>9497</v>
      </c>
      <c r="C6711">
        <v>8833</v>
      </c>
      <c r="D6711">
        <f t="shared" si="104"/>
        <v>8833</v>
      </c>
      <c r="E6711">
        <v>14</v>
      </c>
      <c r="F6711" t="s">
        <v>6343</v>
      </c>
      <c r="G6711">
        <v>92</v>
      </c>
      <c r="H6711" t="s">
        <v>23</v>
      </c>
      <c r="I6711">
        <v>0</v>
      </c>
    </row>
    <row r="6712" spans="1:9" x14ac:dyDescent="0.2">
      <c r="A6712">
        <v>6697</v>
      </c>
      <c r="B6712">
        <v>9498</v>
      </c>
      <c r="C6712">
        <v>10658</v>
      </c>
      <c r="D6712">
        <f t="shared" si="104"/>
        <v>10658</v>
      </c>
      <c r="E6712">
        <v>1</v>
      </c>
      <c r="F6712" t="s">
        <v>6344</v>
      </c>
      <c r="G6712">
        <v>90</v>
      </c>
      <c r="H6712" t="s">
        <v>12</v>
      </c>
      <c r="I6712">
        <v>0</v>
      </c>
    </row>
    <row r="6713" spans="1:9" x14ac:dyDescent="0.2">
      <c r="A6713">
        <v>6698</v>
      </c>
      <c r="B6713">
        <v>9499</v>
      </c>
      <c r="C6713">
        <v>9499</v>
      </c>
      <c r="D6713">
        <f t="shared" si="104"/>
        <v>9499</v>
      </c>
      <c r="E6713">
        <v>8</v>
      </c>
      <c r="F6713" t="s">
        <v>6345</v>
      </c>
      <c r="G6713">
        <v>66</v>
      </c>
      <c r="H6713" t="s">
        <v>55</v>
      </c>
      <c r="I6713">
        <v>0</v>
      </c>
    </row>
    <row r="6714" spans="1:9" x14ac:dyDescent="0.2">
      <c r="A6714">
        <v>6699</v>
      </c>
      <c r="B6714">
        <v>9500</v>
      </c>
      <c r="C6714">
        <v>22886</v>
      </c>
      <c r="D6714">
        <f t="shared" si="104"/>
        <v>22886</v>
      </c>
      <c r="E6714">
        <v>3</v>
      </c>
      <c r="F6714" t="s">
        <v>6346</v>
      </c>
      <c r="G6714">
        <v>46</v>
      </c>
      <c r="H6714" t="s">
        <v>8</v>
      </c>
      <c r="I6714">
        <v>0</v>
      </c>
    </row>
    <row r="6715" spans="1:9" x14ac:dyDescent="0.2">
      <c r="A6715">
        <v>6700</v>
      </c>
      <c r="B6715">
        <v>9501</v>
      </c>
      <c r="D6715">
        <f t="shared" si="104"/>
        <v>9501</v>
      </c>
      <c r="I6715">
        <v>0</v>
      </c>
    </row>
    <row r="6716" spans="1:9" x14ac:dyDescent="0.2">
      <c r="A6716">
        <v>6701</v>
      </c>
      <c r="B6716">
        <v>9502</v>
      </c>
      <c r="C6716">
        <v>9502</v>
      </c>
      <c r="D6716">
        <f t="shared" si="104"/>
        <v>9502</v>
      </c>
      <c r="E6716">
        <v>2</v>
      </c>
      <c r="F6716" t="s">
        <v>6347</v>
      </c>
      <c r="G6716">
        <v>11</v>
      </c>
      <c r="H6716" t="s">
        <v>34</v>
      </c>
      <c r="I6716">
        <v>0</v>
      </c>
    </row>
    <row r="6717" spans="1:9" x14ac:dyDescent="0.2">
      <c r="A6717">
        <v>6702</v>
      </c>
      <c r="B6717">
        <v>9504</v>
      </c>
      <c r="D6717">
        <f t="shared" si="104"/>
        <v>9504</v>
      </c>
      <c r="E6717">
        <v>1</v>
      </c>
      <c r="F6717" t="s">
        <v>6348</v>
      </c>
      <c r="G6717">
        <v>78</v>
      </c>
      <c r="H6717" t="s">
        <v>8</v>
      </c>
      <c r="I6717">
        <v>0</v>
      </c>
    </row>
    <row r="6718" spans="1:9" x14ac:dyDescent="0.2">
      <c r="A6718">
        <v>6703</v>
      </c>
      <c r="B6718">
        <v>9505</v>
      </c>
      <c r="C6718">
        <v>48395</v>
      </c>
      <c r="D6718">
        <f t="shared" si="104"/>
        <v>48395</v>
      </c>
      <c r="E6718">
        <v>18</v>
      </c>
      <c r="F6718" t="s">
        <v>6349</v>
      </c>
      <c r="G6718">
        <v>63</v>
      </c>
      <c r="H6718" t="s">
        <v>27</v>
      </c>
      <c r="I6718">
        <v>0</v>
      </c>
    </row>
    <row r="6719" spans="1:9" x14ac:dyDescent="0.2">
      <c r="A6719">
        <v>6704</v>
      </c>
      <c r="B6719">
        <v>9506</v>
      </c>
      <c r="D6719">
        <f t="shared" si="104"/>
        <v>9506</v>
      </c>
      <c r="E6719">
        <v>1</v>
      </c>
      <c r="F6719" t="s">
        <v>6350</v>
      </c>
      <c r="G6719">
        <v>100</v>
      </c>
      <c r="H6719" t="s">
        <v>236</v>
      </c>
      <c r="I6719">
        <v>0</v>
      </c>
    </row>
    <row r="6720" spans="1:9" x14ac:dyDescent="0.2">
      <c r="A6720">
        <v>6705</v>
      </c>
      <c r="B6720">
        <v>9507</v>
      </c>
      <c r="C6720">
        <v>10106</v>
      </c>
      <c r="D6720">
        <f t="shared" si="104"/>
        <v>10106</v>
      </c>
      <c r="E6720">
        <v>88</v>
      </c>
      <c r="F6720" t="s">
        <v>6351</v>
      </c>
      <c r="G6720">
        <v>96</v>
      </c>
      <c r="H6720" t="s">
        <v>58</v>
      </c>
      <c r="I6720">
        <v>0</v>
      </c>
    </row>
    <row r="6721" spans="1:9" x14ac:dyDescent="0.2">
      <c r="A6721">
        <v>6706</v>
      </c>
      <c r="B6721">
        <v>9508</v>
      </c>
      <c r="C6721">
        <v>9508</v>
      </c>
      <c r="D6721">
        <f t="shared" si="104"/>
        <v>9508</v>
      </c>
      <c r="E6721">
        <v>5</v>
      </c>
      <c r="F6721" t="s">
        <v>6352</v>
      </c>
      <c r="G6721">
        <v>46</v>
      </c>
      <c r="H6721" t="s">
        <v>8</v>
      </c>
      <c r="I6721">
        <v>0</v>
      </c>
    </row>
    <row r="6722" spans="1:9" x14ac:dyDescent="0.2">
      <c r="A6722">
        <v>6707</v>
      </c>
      <c r="B6722">
        <v>9509</v>
      </c>
      <c r="C6722">
        <v>16133</v>
      </c>
      <c r="D6722">
        <f t="shared" si="104"/>
        <v>16133</v>
      </c>
      <c r="E6722">
        <v>1</v>
      </c>
      <c r="F6722" t="s">
        <v>6353</v>
      </c>
      <c r="G6722">
        <v>76</v>
      </c>
      <c r="H6722" t="s">
        <v>55</v>
      </c>
      <c r="I6722">
        <v>0</v>
      </c>
    </row>
    <row r="6723" spans="1:9" x14ac:dyDescent="0.2">
      <c r="A6723">
        <v>6708</v>
      </c>
      <c r="B6723">
        <v>9510</v>
      </c>
      <c r="C6723">
        <v>22713</v>
      </c>
      <c r="D6723">
        <f t="shared" si="104"/>
        <v>22713</v>
      </c>
      <c r="E6723">
        <v>64</v>
      </c>
      <c r="F6723" t="s">
        <v>6354</v>
      </c>
      <c r="G6723">
        <v>35</v>
      </c>
      <c r="H6723" t="s">
        <v>29</v>
      </c>
      <c r="I6723">
        <v>0</v>
      </c>
    </row>
    <row r="6724" spans="1:9" x14ac:dyDescent="0.2">
      <c r="A6724">
        <v>6709</v>
      </c>
      <c r="B6724">
        <v>9513</v>
      </c>
      <c r="C6724">
        <v>9513</v>
      </c>
      <c r="D6724">
        <f t="shared" si="104"/>
        <v>9513</v>
      </c>
      <c r="E6724">
        <v>9</v>
      </c>
      <c r="F6724" t="s">
        <v>6355</v>
      </c>
      <c r="G6724">
        <v>89</v>
      </c>
      <c r="H6724" t="s">
        <v>10</v>
      </c>
      <c r="I6724">
        <v>0</v>
      </c>
    </row>
    <row r="6725" spans="1:9" x14ac:dyDescent="0.2">
      <c r="A6725">
        <v>6710</v>
      </c>
      <c r="B6725">
        <v>9515</v>
      </c>
      <c r="C6725">
        <v>9515</v>
      </c>
      <c r="D6725">
        <f t="shared" si="104"/>
        <v>9515</v>
      </c>
      <c r="E6725">
        <v>214</v>
      </c>
      <c r="F6725" t="s">
        <v>6356</v>
      </c>
      <c r="G6725">
        <v>52</v>
      </c>
      <c r="H6725" t="s">
        <v>14</v>
      </c>
      <c r="I6725">
        <v>0</v>
      </c>
    </row>
    <row r="6726" spans="1:9" x14ac:dyDescent="0.2">
      <c r="A6726">
        <v>6711</v>
      </c>
      <c r="B6726">
        <v>9517</v>
      </c>
      <c r="C6726">
        <v>9517</v>
      </c>
      <c r="D6726">
        <f t="shared" si="104"/>
        <v>9517</v>
      </c>
      <c r="E6726">
        <v>36</v>
      </c>
      <c r="F6726" t="s">
        <v>6357</v>
      </c>
      <c r="G6726">
        <v>21</v>
      </c>
      <c r="H6726" t="s">
        <v>17</v>
      </c>
      <c r="I6726">
        <v>0</v>
      </c>
    </row>
    <row r="6727" spans="1:9" x14ac:dyDescent="0.2">
      <c r="A6727">
        <v>6712</v>
      </c>
      <c r="B6727">
        <v>9518</v>
      </c>
      <c r="C6727">
        <v>2722</v>
      </c>
      <c r="D6727">
        <f t="shared" si="104"/>
        <v>2722</v>
      </c>
      <c r="E6727">
        <v>1</v>
      </c>
      <c r="F6727" t="s">
        <v>6358</v>
      </c>
      <c r="G6727">
        <v>70</v>
      </c>
      <c r="H6727" t="s">
        <v>34</v>
      </c>
      <c r="I6727">
        <v>0</v>
      </c>
    </row>
    <row r="6728" spans="1:9" x14ac:dyDescent="0.2">
      <c r="A6728">
        <v>6713</v>
      </c>
      <c r="B6728">
        <v>9519</v>
      </c>
      <c r="C6728">
        <v>45535</v>
      </c>
      <c r="D6728">
        <f t="shared" si="104"/>
        <v>45535</v>
      </c>
      <c r="E6728">
        <v>6</v>
      </c>
      <c r="F6728" t="s">
        <v>6359</v>
      </c>
      <c r="G6728">
        <v>69</v>
      </c>
      <c r="H6728" t="s">
        <v>38</v>
      </c>
      <c r="I6728">
        <v>0</v>
      </c>
    </row>
    <row r="6729" spans="1:9" x14ac:dyDescent="0.2">
      <c r="A6729">
        <v>6714</v>
      </c>
      <c r="B6729">
        <v>9521</v>
      </c>
      <c r="C6729">
        <v>38838</v>
      </c>
      <c r="D6729">
        <f t="shared" si="104"/>
        <v>38838</v>
      </c>
      <c r="E6729">
        <v>34</v>
      </c>
      <c r="F6729" t="s">
        <v>6360</v>
      </c>
      <c r="G6729">
        <v>121</v>
      </c>
      <c r="H6729" t="s">
        <v>36</v>
      </c>
      <c r="I6729">
        <v>0</v>
      </c>
    </row>
    <row r="6730" spans="1:9" x14ac:dyDescent="0.2">
      <c r="A6730">
        <v>6715</v>
      </c>
      <c r="B6730">
        <v>9522</v>
      </c>
      <c r="C6730">
        <v>15323</v>
      </c>
      <c r="D6730">
        <f t="shared" si="104"/>
        <v>15323</v>
      </c>
      <c r="E6730">
        <v>1</v>
      </c>
      <c r="F6730" t="s">
        <v>6361</v>
      </c>
      <c r="G6730">
        <v>100</v>
      </c>
      <c r="H6730" t="s">
        <v>236</v>
      </c>
      <c r="I6730">
        <v>0</v>
      </c>
    </row>
    <row r="6731" spans="1:9" x14ac:dyDescent="0.2">
      <c r="A6731">
        <v>6716</v>
      </c>
      <c r="B6731">
        <v>9523</v>
      </c>
      <c r="C6731">
        <v>117</v>
      </c>
      <c r="D6731">
        <f t="shared" si="104"/>
        <v>117</v>
      </c>
      <c r="E6731">
        <v>3</v>
      </c>
      <c r="F6731" t="s">
        <v>6362</v>
      </c>
      <c r="G6731">
        <v>2</v>
      </c>
      <c r="H6731" t="s">
        <v>17</v>
      </c>
      <c r="I6731">
        <v>0</v>
      </c>
    </row>
    <row r="6732" spans="1:9" x14ac:dyDescent="0.2">
      <c r="A6732">
        <v>6717</v>
      </c>
      <c r="B6732">
        <v>9525</v>
      </c>
      <c r="C6732">
        <v>10312</v>
      </c>
      <c r="D6732">
        <f t="shared" si="104"/>
        <v>10312</v>
      </c>
      <c r="E6732">
        <v>2</v>
      </c>
      <c r="F6732" t="s">
        <v>6363</v>
      </c>
      <c r="G6732">
        <v>94</v>
      </c>
      <c r="H6732" t="s">
        <v>12</v>
      </c>
      <c r="I6732">
        <v>0</v>
      </c>
    </row>
    <row r="6733" spans="1:9" x14ac:dyDescent="0.2">
      <c r="A6733">
        <v>6718</v>
      </c>
      <c r="B6733">
        <v>9526</v>
      </c>
      <c r="C6733">
        <v>4341</v>
      </c>
      <c r="D6733">
        <f t="shared" si="104"/>
        <v>4341</v>
      </c>
      <c r="E6733">
        <v>1</v>
      </c>
      <c r="F6733" t="s">
        <v>6364</v>
      </c>
      <c r="G6733">
        <v>22</v>
      </c>
      <c r="H6733" t="s">
        <v>34</v>
      </c>
      <c r="I6733">
        <v>0</v>
      </c>
    </row>
    <row r="6734" spans="1:9" x14ac:dyDescent="0.2">
      <c r="A6734">
        <v>6719</v>
      </c>
      <c r="B6734">
        <v>9530</v>
      </c>
      <c r="C6734">
        <v>41837</v>
      </c>
      <c r="D6734">
        <f t="shared" si="104"/>
        <v>41837</v>
      </c>
      <c r="E6734">
        <v>5</v>
      </c>
      <c r="F6734" t="s">
        <v>6365</v>
      </c>
      <c r="G6734">
        <v>31</v>
      </c>
      <c r="H6734" t="s">
        <v>12</v>
      </c>
      <c r="I6734">
        <v>0</v>
      </c>
    </row>
    <row r="6735" spans="1:9" x14ac:dyDescent="0.2">
      <c r="A6735">
        <v>6720</v>
      </c>
      <c r="B6735">
        <v>9531</v>
      </c>
      <c r="C6735">
        <v>9689</v>
      </c>
      <c r="D6735">
        <f t="shared" si="104"/>
        <v>9689</v>
      </c>
      <c r="E6735">
        <v>23</v>
      </c>
      <c r="F6735" t="s">
        <v>6366</v>
      </c>
      <c r="G6735">
        <v>81</v>
      </c>
      <c r="H6735" t="s">
        <v>38</v>
      </c>
      <c r="I6735">
        <v>0</v>
      </c>
    </row>
    <row r="6736" spans="1:9" x14ac:dyDescent="0.2">
      <c r="A6736">
        <v>6721</v>
      </c>
      <c r="B6736">
        <v>9532</v>
      </c>
      <c r="C6736">
        <v>9532</v>
      </c>
      <c r="D6736">
        <f t="shared" ref="D6736:D6799" si="105">IF(C6736&lt;&gt;0,C6736,B6736)</f>
        <v>9532</v>
      </c>
      <c r="E6736">
        <v>17</v>
      </c>
      <c r="F6736" t="s">
        <v>6367</v>
      </c>
      <c r="G6736">
        <v>45</v>
      </c>
      <c r="H6736" t="s">
        <v>8</v>
      </c>
      <c r="I6736">
        <v>0</v>
      </c>
    </row>
    <row r="6737" spans="1:9" x14ac:dyDescent="0.2">
      <c r="A6737">
        <v>6722</v>
      </c>
      <c r="B6737">
        <v>9533</v>
      </c>
      <c r="D6737">
        <f t="shared" si="105"/>
        <v>9533</v>
      </c>
      <c r="E6737">
        <v>12</v>
      </c>
      <c r="F6737" t="s">
        <v>6368</v>
      </c>
      <c r="G6737">
        <v>29</v>
      </c>
      <c r="H6737" t="s">
        <v>10</v>
      </c>
      <c r="I6737">
        <v>0</v>
      </c>
    </row>
    <row r="6738" spans="1:9" x14ac:dyDescent="0.2">
      <c r="A6738">
        <v>6723</v>
      </c>
      <c r="B6738">
        <v>9534</v>
      </c>
      <c r="C6738">
        <v>6656</v>
      </c>
      <c r="D6738">
        <f t="shared" si="105"/>
        <v>6656</v>
      </c>
      <c r="E6738">
        <v>94</v>
      </c>
      <c r="F6738" t="s">
        <v>6369</v>
      </c>
      <c r="G6738">
        <v>112</v>
      </c>
      <c r="H6738" t="s">
        <v>86</v>
      </c>
      <c r="I6738">
        <v>0</v>
      </c>
    </row>
    <row r="6739" spans="1:9" x14ac:dyDescent="0.2">
      <c r="A6739">
        <v>6724</v>
      </c>
      <c r="B6739">
        <v>9535</v>
      </c>
      <c r="C6739">
        <v>9535</v>
      </c>
      <c r="D6739">
        <f t="shared" si="105"/>
        <v>9535</v>
      </c>
      <c r="E6739">
        <v>7</v>
      </c>
      <c r="F6739" t="s">
        <v>6370</v>
      </c>
      <c r="G6739">
        <v>13</v>
      </c>
      <c r="H6739" t="s">
        <v>58</v>
      </c>
      <c r="I6739">
        <v>0</v>
      </c>
    </row>
    <row r="6740" spans="1:9" x14ac:dyDescent="0.2">
      <c r="A6740">
        <v>6725</v>
      </c>
      <c r="B6740">
        <v>9536</v>
      </c>
      <c r="C6740">
        <v>12748</v>
      </c>
      <c r="D6740">
        <f t="shared" si="105"/>
        <v>12748</v>
      </c>
      <c r="E6740">
        <v>1</v>
      </c>
      <c r="F6740" t="s">
        <v>6371</v>
      </c>
      <c r="G6740">
        <v>30</v>
      </c>
      <c r="H6740" t="s">
        <v>55</v>
      </c>
      <c r="I6740">
        <v>0</v>
      </c>
    </row>
    <row r="6741" spans="1:9" x14ac:dyDescent="0.2">
      <c r="A6741">
        <v>6726</v>
      </c>
      <c r="B6741">
        <v>9537</v>
      </c>
      <c r="C6741">
        <v>13988</v>
      </c>
      <c r="D6741">
        <f t="shared" si="105"/>
        <v>13988</v>
      </c>
      <c r="E6741">
        <v>6</v>
      </c>
      <c r="F6741" t="s">
        <v>6372</v>
      </c>
      <c r="G6741">
        <v>83</v>
      </c>
      <c r="H6741" t="s">
        <v>50</v>
      </c>
      <c r="I6741">
        <v>0</v>
      </c>
    </row>
    <row r="6742" spans="1:9" x14ac:dyDescent="0.2">
      <c r="A6742">
        <v>6727</v>
      </c>
      <c r="B6742">
        <v>9538</v>
      </c>
      <c r="C6742">
        <v>16189</v>
      </c>
      <c r="D6742">
        <f t="shared" si="105"/>
        <v>16189</v>
      </c>
      <c r="E6742">
        <v>1</v>
      </c>
      <c r="F6742" t="s">
        <v>6373</v>
      </c>
      <c r="G6742">
        <v>4</v>
      </c>
      <c r="H6742" t="s">
        <v>27</v>
      </c>
      <c r="I6742">
        <v>0</v>
      </c>
    </row>
    <row r="6743" spans="1:9" x14ac:dyDescent="0.2">
      <c r="A6743">
        <v>6728</v>
      </c>
      <c r="B6743">
        <v>9541</v>
      </c>
      <c r="C6743">
        <v>10569</v>
      </c>
      <c r="D6743">
        <f t="shared" si="105"/>
        <v>10569</v>
      </c>
      <c r="E6743">
        <v>1</v>
      </c>
      <c r="F6743" t="s">
        <v>6374</v>
      </c>
      <c r="G6743">
        <v>40</v>
      </c>
      <c r="H6743" t="s">
        <v>32</v>
      </c>
      <c r="I6743">
        <v>0</v>
      </c>
    </row>
    <row r="6744" spans="1:9" x14ac:dyDescent="0.2">
      <c r="A6744">
        <v>6729</v>
      </c>
      <c r="B6744">
        <v>9544</v>
      </c>
      <c r="C6744">
        <v>20382</v>
      </c>
      <c r="D6744">
        <f t="shared" si="105"/>
        <v>20382</v>
      </c>
      <c r="E6744">
        <v>7</v>
      </c>
      <c r="F6744" t="s">
        <v>6375</v>
      </c>
      <c r="G6744">
        <v>88</v>
      </c>
      <c r="H6744" t="s">
        <v>10</v>
      </c>
      <c r="I6744">
        <v>0</v>
      </c>
    </row>
    <row r="6745" spans="1:9" x14ac:dyDescent="0.2">
      <c r="A6745">
        <v>6730</v>
      </c>
      <c r="B6745">
        <v>9545</v>
      </c>
      <c r="C6745">
        <v>14421</v>
      </c>
      <c r="D6745">
        <f t="shared" si="105"/>
        <v>14421</v>
      </c>
      <c r="E6745">
        <v>1</v>
      </c>
      <c r="F6745" t="s">
        <v>6376</v>
      </c>
      <c r="G6745">
        <v>26</v>
      </c>
      <c r="H6745" t="s">
        <v>12</v>
      </c>
      <c r="I6745">
        <v>0</v>
      </c>
    </row>
    <row r="6746" spans="1:9" x14ac:dyDescent="0.2">
      <c r="A6746">
        <v>6731</v>
      </c>
      <c r="B6746">
        <v>9547</v>
      </c>
      <c r="C6746">
        <v>9547</v>
      </c>
      <c r="D6746">
        <f t="shared" si="105"/>
        <v>9547</v>
      </c>
      <c r="E6746">
        <v>54</v>
      </c>
      <c r="F6746" t="s">
        <v>6377</v>
      </c>
      <c r="G6746">
        <v>106</v>
      </c>
      <c r="H6746" t="s">
        <v>29</v>
      </c>
      <c r="I6746">
        <v>0</v>
      </c>
    </row>
    <row r="6747" spans="1:9" x14ac:dyDescent="0.2">
      <c r="A6747">
        <v>6732</v>
      </c>
      <c r="B6747">
        <v>9548</v>
      </c>
      <c r="C6747">
        <v>13829</v>
      </c>
      <c r="D6747">
        <f t="shared" si="105"/>
        <v>13829</v>
      </c>
      <c r="E6747">
        <v>1</v>
      </c>
      <c r="F6747" t="s">
        <v>6378</v>
      </c>
      <c r="G6747">
        <v>51</v>
      </c>
      <c r="H6747" t="s">
        <v>10</v>
      </c>
      <c r="I6747">
        <v>0</v>
      </c>
    </row>
    <row r="6748" spans="1:9" x14ac:dyDescent="0.2">
      <c r="A6748">
        <v>6733</v>
      </c>
      <c r="B6748">
        <v>9549</v>
      </c>
      <c r="C6748">
        <v>46676</v>
      </c>
      <c r="D6748">
        <f t="shared" si="105"/>
        <v>46676</v>
      </c>
      <c r="E6748">
        <v>1</v>
      </c>
      <c r="F6748" t="s">
        <v>6379</v>
      </c>
      <c r="G6748">
        <v>120</v>
      </c>
      <c r="H6748" t="s">
        <v>17</v>
      </c>
      <c r="I6748">
        <v>0</v>
      </c>
    </row>
    <row r="6749" spans="1:9" x14ac:dyDescent="0.2">
      <c r="A6749">
        <v>6734</v>
      </c>
      <c r="B6749">
        <v>9550</v>
      </c>
      <c r="C6749">
        <v>9550</v>
      </c>
      <c r="D6749">
        <f t="shared" si="105"/>
        <v>9550</v>
      </c>
      <c r="E6749">
        <v>164</v>
      </c>
      <c r="F6749" t="s">
        <v>6380</v>
      </c>
      <c r="G6749">
        <v>57</v>
      </c>
      <c r="H6749" t="s">
        <v>36</v>
      </c>
      <c r="I6749">
        <v>0</v>
      </c>
    </row>
    <row r="6750" spans="1:9" x14ac:dyDescent="0.2">
      <c r="A6750">
        <v>6735</v>
      </c>
      <c r="B6750">
        <v>9551</v>
      </c>
      <c r="C6750">
        <v>20382</v>
      </c>
      <c r="D6750">
        <f t="shared" si="105"/>
        <v>20382</v>
      </c>
      <c r="E6750">
        <v>25</v>
      </c>
      <c r="F6750" t="s">
        <v>6381</v>
      </c>
      <c r="G6750">
        <v>88</v>
      </c>
      <c r="H6750" t="s">
        <v>10</v>
      </c>
      <c r="I6750">
        <v>0</v>
      </c>
    </row>
    <row r="6751" spans="1:9" x14ac:dyDescent="0.2">
      <c r="A6751">
        <v>6736</v>
      </c>
      <c r="B6751">
        <v>9554</v>
      </c>
      <c r="C6751">
        <v>9554</v>
      </c>
      <c r="D6751">
        <f t="shared" si="105"/>
        <v>9554</v>
      </c>
      <c r="E6751">
        <v>66</v>
      </c>
      <c r="F6751" t="s">
        <v>6382</v>
      </c>
      <c r="G6751">
        <v>37</v>
      </c>
      <c r="H6751" t="s">
        <v>14</v>
      </c>
      <c r="I6751">
        <v>0</v>
      </c>
    </row>
    <row r="6752" spans="1:9" x14ac:dyDescent="0.2">
      <c r="A6752">
        <v>6737</v>
      </c>
      <c r="B6752">
        <v>9556</v>
      </c>
      <c r="C6752">
        <v>42495</v>
      </c>
      <c r="D6752">
        <f t="shared" si="105"/>
        <v>42495</v>
      </c>
      <c r="E6752">
        <v>3</v>
      </c>
      <c r="F6752" t="s">
        <v>6383</v>
      </c>
      <c r="G6752">
        <v>24</v>
      </c>
      <c r="H6752" t="s">
        <v>50</v>
      </c>
      <c r="I6752">
        <v>0</v>
      </c>
    </row>
    <row r="6753" spans="1:9" x14ac:dyDescent="0.2">
      <c r="A6753">
        <v>6738</v>
      </c>
      <c r="B6753">
        <v>9557</v>
      </c>
      <c r="C6753">
        <v>38050</v>
      </c>
      <c r="D6753">
        <f t="shared" si="105"/>
        <v>38050</v>
      </c>
      <c r="E6753">
        <v>5</v>
      </c>
      <c r="F6753" t="s">
        <v>6384</v>
      </c>
      <c r="G6753">
        <v>34</v>
      </c>
      <c r="H6753" t="s">
        <v>14</v>
      </c>
      <c r="I6753">
        <v>0</v>
      </c>
    </row>
    <row r="6754" spans="1:9" x14ac:dyDescent="0.2">
      <c r="A6754">
        <v>6739</v>
      </c>
      <c r="B6754">
        <v>9558</v>
      </c>
      <c r="C6754">
        <v>9558</v>
      </c>
      <c r="D6754">
        <f t="shared" si="105"/>
        <v>9558</v>
      </c>
      <c r="E6754">
        <v>66</v>
      </c>
      <c r="F6754" t="s">
        <v>6385</v>
      </c>
      <c r="G6754">
        <v>120</v>
      </c>
      <c r="H6754" t="s">
        <v>17</v>
      </c>
      <c r="I6754">
        <v>0</v>
      </c>
    </row>
    <row r="6755" spans="1:9" x14ac:dyDescent="0.2">
      <c r="A6755">
        <v>6740</v>
      </c>
      <c r="B6755">
        <v>9561</v>
      </c>
      <c r="C6755">
        <v>33443</v>
      </c>
      <c r="D6755">
        <f t="shared" si="105"/>
        <v>33443</v>
      </c>
      <c r="E6755">
        <v>40</v>
      </c>
      <c r="F6755" t="s">
        <v>6386</v>
      </c>
      <c r="G6755">
        <v>24</v>
      </c>
      <c r="H6755" t="s">
        <v>50</v>
      </c>
      <c r="I6755">
        <v>0</v>
      </c>
    </row>
    <row r="6756" spans="1:9" x14ac:dyDescent="0.2">
      <c r="A6756">
        <v>6741</v>
      </c>
      <c r="B6756">
        <v>9562</v>
      </c>
      <c r="C6756">
        <v>3470</v>
      </c>
      <c r="D6756">
        <f t="shared" si="105"/>
        <v>3470</v>
      </c>
      <c r="E6756">
        <v>1</v>
      </c>
      <c r="F6756" t="s">
        <v>6387</v>
      </c>
      <c r="G6756">
        <v>61</v>
      </c>
      <c r="H6756" t="s">
        <v>8</v>
      </c>
      <c r="I6756">
        <v>0</v>
      </c>
    </row>
    <row r="6757" spans="1:9" x14ac:dyDescent="0.2">
      <c r="A6757">
        <v>6742</v>
      </c>
      <c r="B6757">
        <v>9564</v>
      </c>
      <c r="C6757">
        <v>48672</v>
      </c>
      <c r="D6757">
        <f t="shared" si="105"/>
        <v>48672</v>
      </c>
      <c r="E6757">
        <v>1</v>
      </c>
      <c r="F6757" t="s">
        <v>6388</v>
      </c>
      <c r="G6757">
        <v>132</v>
      </c>
      <c r="H6757" t="s">
        <v>34</v>
      </c>
      <c r="I6757">
        <v>0</v>
      </c>
    </row>
    <row r="6758" spans="1:9" x14ac:dyDescent="0.2">
      <c r="A6758">
        <v>6743</v>
      </c>
      <c r="B6758">
        <v>9565</v>
      </c>
      <c r="C6758">
        <v>18205</v>
      </c>
      <c r="D6758">
        <f t="shared" si="105"/>
        <v>18205</v>
      </c>
      <c r="E6758">
        <v>2</v>
      </c>
      <c r="F6758" t="s">
        <v>6389</v>
      </c>
      <c r="G6758">
        <v>48</v>
      </c>
      <c r="H6758" t="s">
        <v>36</v>
      </c>
      <c r="I6758">
        <v>0</v>
      </c>
    </row>
    <row r="6759" spans="1:9" x14ac:dyDescent="0.2">
      <c r="A6759">
        <v>6744</v>
      </c>
      <c r="B6759">
        <v>9567</v>
      </c>
      <c r="C6759">
        <v>31215</v>
      </c>
      <c r="D6759">
        <f t="shared" si="105"/>
        <v>31215</v>
      </c>
      <c r="E6759">
        <v>2</v>
      </c>
      <c r="F6759" t="s">
        <v>6390</v>
      </c>
      <c r="G6759">
        <v>120</v>
      </c>
      <c r="H6759" t="s">
        <v>17</v>
      </c>
      <c r="I6759">
        <v>0</v>
      </c>
    </row>
    <row r="6760" spans="1:9" x14ac:dyDescent="0.2">
      <c r="A6760">
        <v>6745</v>
      </c>
      <c r="B6760">
        <v>9570</v>
      </c>
      <c r="D6760">
        <f t="shared" si="105"/>
        <v>9570</v>
      </c>
      <c r="I6760">
        <v>0</v>
      </c>
    </row>
    <row r="6761" spans="1:9" x14ac:dyDescent="0.2">
      <c r="A6761">
        <v>6746</v>
      </c>
      <c r="B6761">
        <v>9571</v>
      </c>
      <c r="C6761">
        <v>23348</v>
      </c>
      <c r="D6761">
        <f t="shared" si="105"/>
        <v>23348</v>
      </c>
      <c r="E6761">
        <v>3</v>
      </c>
      <c r="F6761" t="s">
        <v>6391</v>
      </c>
      <c r="G6761">
        <v>29</v>
      </c>
      <c r="H6761" t="s">
        <v>10</v>
      </c>
      <c r="I6761">
        <v>0</v>
      </c>
    </row>
    <row r="6762" spans="1:9" x14ac:dyDescent="0.2">
      <c r="A6762">
        <v>6747</v>
      </c>
      <c r="B6762">
        <v>9572</v>
      </c>
      <c r="C6762">
        <v>12260</v>
      </c>
      <c r="D6762">
        <f t="shared" si="105"/>
        <v>12260</v>
      </c>
      <c r="E6762">
        <v>2</v>
      </c>
      <c r="F6762" t="s">
        <v>6392</v>
      </c>
      <c r="G6762">
        <v>104</v>
      </c>
      <c r="H6762" t="s">
        <v>10</v>
      </c>
      <c r="I6762">
        <v>0</v>
      </c>
    </row>
    <row r="6763" spans="1:9" x14ac:dyDescent="0.2">
      <c r="A6763">
        <v>6748</v>
      </c>
      <c r="B6763">
        <v>9574</v>
      </c>
      <c r="C6763">
        <v>37500</v>
      </c>
      <c r="D6763">
        <f t="shared" si="105"/>
        <v>37500</v>
      </c>
      <c r="E6763">
        <v>4</v>
      </c>
      <c r="F6763" t="s">
        <v>6393</v>
      </c>
      <c r="G6763">
        <v>81</v>
      </c>
      <c r="H6763" t="s">
        <v>38</v>
      </c>
      <c r="I6763">
        <v>0</v>
      </c>
    </row>
    <row r="6764" spans="1:9" x14ac:dyDescent="0.2">
      <c r="A6764">
        <v>6749</v>
      </c>
      <c r="B6764">
        <v>9576</v>
      </c>
      <c r="C6764">
        <v>48241</v>
      </c>
      <c r="D6764">
        <f t="shared" si="105"/>
        <v>48241</v>
      </c>
      <c r="E6764">
        <v>2</v>
      </c>
      <c r="F6764" t="s">
        <v>6394</v>
      </c>
      <c r="G6764">
        <v>27</v>
      </c>
      <c r="H6764" t="s">
        <v>61</v>
      </c>
      <c r="I6764">
        <v>0</v>
      </c>
    </row>
    <row r="6765" spans="1:9" x14ac:dyDescent="0.2">
      <c r="A6765">
        <v>6750</v>
      </c>
      <c r="B6765">
        <v>9577</v>
      </c>
      <c r="C6765">
        <v>25471</v>
      </c>
      <c r="D6765">
        <f t="shared" si="105"/>
        <v>25471</v>
      </c>
      <c r="E6765">
        <v>2</v>
      </c>
      <c r="F6765" t="s">
        <v>6395</v>
      </c>
      <c r="G6765">
        <v>21</v>
      </c>
      <c r="H6765" t="s">
        <v>17</v>
      </c>
      <c r="I6765">
        <v>0</v>
      </c>
    </row>
    <row r="6766" spans="1:9" x14ac:dyDescent="0.2">
      <c r="A6766">
        <v>6751</v>
      </c>
      <c r="B6766">
        <v>9578</v>
      </c>
      <c r="C6766">
        <v>9578</v>
      </c>
      <c r="D6766">
        <f t="shared" si="105"/>
        <v>9578</v>
      </c>
      <c r="E6766">
        <v>1</v>
      </c>
      <c r="F6766" t="s">
        <v>6396</v>
      </c>
      <c r="G6766">
        <v>118</v>
      </c>
      <c r="H6766" t="s">
        <v>34</v>
      </c>
      <c r="I6766">
        <v>0</v>
      </c>
    </row>
    <row r="6767" spans="1:9" x14ac:dyDescent="0.2">
      <c r="A6767">
        <v>6752</v>
      </c>
      <c r="B6767">
        <v>9579</v>
      </c>
      <c r="D6767">
        <f t="shared" si="105"/>
        <v>9579</v>
      </c>
      <c r="I6767">
        <v>0</v>
      </c>
    </row>
    <row r="6768" spans="1:9" x14ac:dyDescent="0.2">
      <c r="A6768">
        <v>6753</v>
      </c>
      <c r="B6768">
        <v>9580</v>
      </c>
      <c r="C6768">
        <v>9580</v>
      </c>
      <c r="D6768">
        <f t="shared" si="105"/>
        <v>9580</v>
      </c>
      <c r="E6768">
        <v>8</v>
      </c>
      <c r="F6768" t="s">
        <v>6397</v>
      </c>
      <c r="G6768">
        <v>41</v>
      </c>
      <c r="H6768" t="s">
        <v>32</v>
      </c>
      <c r="I6768">
        <v>0</v>
      </c>
    </row>
    <row r="6769" spans="1:9" x14ac:dyDescent="0.2">
      <c r="A6769">
        <v>6754</v>
      </c>
      <c r="B6769">
        <v>9582</v>
      </c>
      <c r="C6769">
        <v>9582</v>
      </c>
      <c r="D6769">
        <f t="shared" si="105"/>
        <v>9582</v>
      </c>
      <c r="E6769">
        <v>7</v>
      </c>
      <c r="F6769" t="s">
        <v>6398</v>
      </c>
      <c r="G6769">
        <v>91</v>
      </c>
      <c r="H6769" t="s">
        <v>17</v>
      </c>
      <c r="I6769">
        <v>0</v>
      </c>
    </row>
    <row r="6770" spans="1:9" x14ac:dyDescent="0.2">
      <c r="A6770">
        <v>6755</v>
      </c>
      <c r="B6770">
        <v>9583</v>
      </c>
      <c r="C6770">
        <v>40386</v>
      </c>
      <c r="D6770">
        <f t="shared" si="105"/>
        <v>40386</v>
      </c>
      <c r="E6770">
        <v>30</v>
      </c>
      <c r="F6770" t="s">
        <v>6399</v>
      </c>
      <c r="G6770">
        <v>26</v>
      </c>
      <c r="H6770" t="s">
        <v>12</v>
      </c>
      <c r="I6770">
        <v>0</v>
      </c>
    </row>
    <row r="6771" spans="1:9" x14ac:dyDescent="0.2">
      <c r="A6771">
        <v>6756</v>
      </c>
      <c r="B6771">
        <v>9584</v>
      </c>
      <c r="C6771">
        <v>15905</v>
      </c>
      <c r="D6771">
        <f t="shared" si="105"/>
        <v>15905</v>
      </c>
      <c r="E6771">
        <v>17</v>
      </c>
      <c r="F6771" t="s">
        <v>6400</v>
      </c>
      <c r="G6771">
        <v>98</v>
      </c>
      <c r="H6771" t="s">
        <v>12</v>
      </c>
      <c r="I6771">
        <v>0</v>
      </c>
    </row>
    <row r="6772" spans="1:9" x14ac:dyDescent="0.2">
      <c r="A6772">
        <v>6757</v>
      </c>
      <c r="B6772">
        <v>9585</v>
      </c>
      <c r="C6772">
        <v>22963</v>
      </c>
      <c r="D6772">
        <f t="shared" si="105"/>
        <v>22963</v>
      </c>
      <c r="E6772">
        <v>3</v>
      </c>
      <c r="F6772" t="s">
        <v>6401</v>
      </c>
      <c r="G6772">
        <v>96</v>
      </c>
      <c r="H6772" t="s">
        <v>58</v>
      </c>
      <c r="I6772">
        <v>0</v>
      </c>
    </row>
    <row r="6773" spans="1:9" x14ac:dyDescent="0.2">
      <c r="A6773">
        <v>6758</v>
      </c>
      <c r="B6773">
        <v>9587</v>
      </c>
      <c r="C6773">
        <v>19625</v>
      </c>
      <c r="D6773">
        <f t="shared" si="105"/>
        <v>19625</v>
      </c>
      <c r="E6773">
        <v>15</v>
      </c>
      <c r="F6773" t="s">
        <v>6402</v>
      </c>
      <c r="G6773">
        <v>129</v>
      </c>
      <c r="H6773" t="s">
        <v>14</v>
      </c>
      <c r="I6773">
        <v>0</v>
      </c>
    </row>
    <row r="6774" spans="1:9" x14ac:dyDescent="0.2">
      <c r="A6774">
        <v>6759</v>
      </c>
      <c r="B6774">
        <v>9589</v>
      </c>
      <c r="C6774">
        <v>31506</v>
      </c>
      <c r="D6774">
        <f t="shared" si="105"/>
        <v>31506</v>
      </c>
      <c r="E6774">
        <v>1</v>
      </c>
      <c r="F6774" t="s">
        <v>6403</v>
      </c>
      <c r="G6774">
        <v>19</v>
      </c>
      <c r="H6774" t="s">
        <v>10</v>
      </c>
      <c r="I6774">
        <v>0</v>
      </c>
    </row>
    <row r="6775" spans="1:9" x14ac:dyDescent="0.2">
      <c r="A6775">
        <v>6760</v>
      </c>
      <c r="B6775">
        <v>9590</v>
      </c>
      <c r="C6775">
        <v>9972</v>
      </c>
      <c r="D6775">
        <f t="shared" si="105"/>
        <v>9972</v>
      </c>
      <c r="E6775">
        <v>3</v>
      </c>
      <c r="F6775" t="s">
        <v>6404</v>
      </c>
      <c r="G6775">
        <v>126</v>
      </c>
      <c r="H6775" t="s">
        <v>34</v>
      </c>
      <c r="I6775">
        <v>0</v>
      </c>
    </row>
    <row r="6776" spans="1:9" x14ac:dyDescent="0.2">
      <c r="A6776">
        <v>6761</v>
      </c>
      <c r="B6776">
        <v>9591</v>
      </c>
      <c r="D6776">
        <f t="shared" si="105"/>
        <v>9591</v>
      </c>
      <c r="I6776">
        <v>0</v>
      </c>
    </row>
    <row r="6777" spans="1:9" x14ac:dyDescent="0.2">
      <c r="A6777">
        <v>6762</v>
      </c>
      <c r="B6777">
        <v>9592</v>
      </c>
      <c r="C6777">
        <v>21497</v>
      </c>
      <c r="D6777">
        <f t="shared" si="105"/>
        <v>21497</v>
      </c>
      <c r="E6777">
        <v>1</v>
      </c>
      <c r="F6777" t="s">
        <v>6405</v>
      </c>
      <c r="G6777">
        <v>112</v>
      </c>
      <c r="H6777" t="s">
        <v>86</v>
      </c>
      <c r="I6777">
        <v>0</v>
      </c>
    </row>
    <row r="6778" spans="1:9" x14ac:dyDescent="0.2">
      <c r="A6778">
        <v>6763</v>
      </c>
      <c r="B6778">
        <v>9593</v>
      </c>
      <c r="C6778">
        <v>16436</v>
      </c>
      <c r="D6778">
        <f t="shared" si="105"/>
        <v>16436</v>
      </c>
      <c r="E6778">
        <v>15</v>
      </c>
      <c r="F6778" t="s">
        <v>6406</v>
      </c>
      <c r="G6778">
        <v>41</v>
      </c>
      <c r="H6778" t="s">
        <v>32</v>
      </c>
      <c r="I6778">
        <v>0</v>
      </c>
    </row>
    <row r="6779" spans="1:9" x14ac:dyDescent="0.2">
      <c r="A6779">
        <v>6764</v>
      </c>
      <c r="B6779">
        <v>9594</v>
      </c>
      <c r="C6779">
        <v>35838</v>
      </c>
      <c r="D6779">
        <f t="shared" si="105"/>
        <v>35838</v>
      </c>
      <c r="E6779">
        <v>22</v>
      </c>
      <c r="F6779" t="s">
        <v>6407</v>
      </c>
      <c r="G6779">
        <v>104</v>
      </c>
      <c r="H6779" t="s">
        <v>10</v>
      </c>
      <c r="I6779">
        <v>0</v>
      </c>
    </row>
    <row r="6780" spans="1:9" x14ac:dyDescent="0.2">
      <c r="A6780">
        <v>6765</v>
      </c>
      <c r="B6780">
        <v>9595</v>
      </c>
      <c r="C6780">
        <v>25753</v>
      </c>
      <c r="D6780">
        <f t="shared" si="105"/>
        <v>25753</v>
      </c>
      <c r="E6780">
        <v>130</v>
      </c>
      <c r="F6780" t="s">
        <v>6408</v>
      </c>
      <c r="G6780">
        <v>52</v>
      </c>
      <c r="H6780" t="s">
        <v>14</v>
      </c>
      <c r="I6780">
        <v>0</v>
      </c>
    </row>
    <row r="6781" spans="1:9" x14ac:dyDescent="0.2">
      <c r="A6781">
        <v>6766</v>
      </c>
      <c r="B6781">
        <v>9596</v>
      </c>
      <c r="C6781">
        <v>28286</v>
      </c>
      <c r="D6781">
        <f t="shared" si="105"/>
        <v>28286</v>
      </c>
      <c r="E6781">
        <v>2</v>
      </c>
      <c r="F6781" t="s">
        <v>6409</v>
      </c>
      <c r="G6781">
        <v>3</v>
      </c>
      <c r="H6781" t="s">
        <v>8</v>
      </c>
      <c r="I6781">
        <v>0</v>
      </c>
    </row>
    <row r="6782" spans="1:9" x14ac:dyDescent="0.2">
      <c r="A6782">
        <v>6767</v>
      </c>
      <c r="B6782">
        <v>9597</v>
      </c>
      <c r="C6782">
        <v>9597</v>
      </c>
      <c r="D6782">
        <f t="shared" si="105"/>
        <v>9597</v>
      </c>
      <c r="E6782">
        <v>56</v>
      </c>
      <c r="F6782" t="s">
        <v>6410</v>
      </c>
      <c r="G6782">
        <v>123</v>
      </c>
      <c r="H6782" t="s">
        <v>50</v>
      </c>
      <c r="I6782">
        <v>0</v>
      </c>
    </row>
    <row r="6783" spans="1:9" x14ac:dyDescent="0.2">
      <c r="A6783">
        <v>6768</v>
      </c>
      <c r="B6783">
        <v>9598</v>
      </c>
      <c r="C6783">
        <v>26790</v>
      </c>
      <c r="D6783">
        <f t="shared" si="105"/>
        <v>26790</v>
      </c>
      <c r="E6783">
        <v>133</v>
      </c>
      <c r="F6783" t="s">
        <v>6411</v>
      </c>
      <c r="G6783">
        <v>99</v>
      </c>
      <c r="H6783" t="s">
        <v>38</v>
      </c>
      <c r="I6783">
        <v>0</v>
      </c>
    </row>
    <row r="6784" spans="1:9" x14ac:dyDescent="0.2">
      <c r="A6784">
        <v>6769</v>
      </c>
      <c r="B6784">
        <v>9600</v>
      </c>
      <c r="D6784">
        <f t="shared" si="105"/>
        <v>9600</v>
      </c>
      <c r="I6784">
        <v>0</v>
      </c>
    </row>
    <row r="6785" spans="1:9" x14ac:dyDescent="0.2">
      <c r="A6785">
        <v>6770</v>
      </c>
      <c r="B6785">
        <v>9601</v>
      </c>
      <c r="C6785">
        <v>22935</v>
      </c>
      <c r="D6785">
        <f t="shared" si="105"/>
        <v>22935</v>
      </c>
      <c r="E6785">
        <v>19</v>
      </c>
      <c r="F6785" t="s">
        <v>6412</v>
      </c>
      <c r="G6785">
        <v>83</v>
      </c>
      <c r="H6785" t="s">
        <v>50</v>
      </c>
      <c r="I6785">
        <v>0</v>
      </c>
    </row>
    <row r="6786" spans="1:9" x14ac:dyDescent="0.2">
      <c r="A6786">
        <v>6771</v>
      </c>
      <c r="B6786">
        <v>9603</v>
      </c>
      <c r="C6786">
        <v>4341</v>
      </c>
      <c r="D6786">
        <f t="shared" si="105"/>
        <v>4341</v>
      </c>
      <c r="E6786">
        <v>1</v>
      </c>
      <c r="F6786" t="s">
        <v>6413</v>
      </c>
      <c r="G6786">
        <v>22</v>
      </c>
      <c r="H6786" t="s">
        <v>34</v>
      </c>
      <c r="I6786">
        <v>0</v>
      </c>
    </row>
    <row r="6787" spans="1:9" x14ac:dyDescent="0.2">
      <c r="A6787">
        <v>6772</v>
      </c>
      <c r="B6787">
        <v>9604</v>
      </c>
      <c r="C6787">
        <v>30776</v>
      </c>
      <c r="D6787">
        <f t="shared" si="105"/>
        <v>30776</v>
      </c>
      <c r="E6787">
        <v>44</v>
      </c>
      <c r="F6787" t="s">
        <v>6414</v>
      </c>
      <c r="G6787">
        <v>31</v>
      </c>
      <c r="H6787" t="s">
        <v>12</v>
      </c>
      <c r="I6787">
        <v>0</v>
      </c>
    </row>
    <row r="6788" spans="1:9" x14ac:dyDescent="0.2">
      <c r="A6788">
        <v>6773</v>
      </c>
      <c r="B6788">
        <v>9605</v>
      </c>
      <c r="C6788">
        <v>30340</v>
      </c>
      <c r="D6788">
        <f t="shared" si="105"/>
        <v>30340</v>
      </c>
      <c r="E6788">
        <v>21</v>
      </c>
      <c r="F6788" t="s">
        <v>6415</v>
      </c>
      <c r="G6788">
        <v>121</v>
      </c>
      <c r="H6788" t="s">
        <v>36</v>
      </c>
      <c r="I6788">
        <v>0</v>
      </c>
    </row>
    <row r="6789" spans="1:9" x14ac:dyDescent="0.2">
      <c r="A6789">
        <v>6774</v>
      </c>
      <c r="B6789">
        <v>9607</v>
      </c>
      <c r="D6789">
        <f t="shared" si="105"/>
        <v>9607</v>
      </c>
      <c r="I6789">
        <v>0</v>
      </c>
    </row>
    <row r="6790" spans="1:9" x14ac:dyDescent="0.2">
      <c r="A6790">
        <v>6775</v>
      </c>
      <c r="B6790">
        <v>9608</v>
      </c>
      <c r="C6790">
        <v>7989</v>
      </c>
      <c r="D6790">
        <f t="shared" si="105"/>
        <v>7989</v>
      </c>
      <c r="E6790">
        <v>6</v>
      </c>
      <c r="F6790" t="s">
        <v>6416</v>
      </c>
      <c r="G6790">
        <v>77</v>
      </c>
      <c r="H6790" t="s">
        <v>12</v>
      </c>
      <c r="I6790">
        <v>0</v>
      </c>
    </row>
    <row r="6791" spans="1:9" x14ac:dyDescent="0.2">
      <c r="A6791">
        <v>6776</v>
      </c>
      <c r="B6791">
        <v>9610</v>
      </c>
      <c r="C6791">
        <v>9610</v>
      </c>
      <c r="D6791">
        <f t="shared" si="105"/>
        <v>9610</v>
      </c>
      <c r="E6791">
        <v>2</v>
      </c>
      <c r="F6791" t="s">
        <v>6417</v>
      </c>
      <c r="G6791">
        <v>6</v>
      </c>
      <c r="H6791" t="s">
        <v>89</v>
      </c>
      <c r="I6791">
        <v>0</v>
      </c>
    </row>
    <row r="6792" spans="1:9" x14ac:dyDescent="0.2">
      <c r="A6792">
        <v>6777</v>
      </c>
      <c r="B6792">
        <v>9613</v>
      </c>
      <c r="C6792">
        <v>34451</v>
      </c>
      <c r="D6792">
        <f t="shared" si="105"/>
        <v>34451</v>
      </c>
      <c r="E6792">
        <v>1</v>
      </c>
      <c r="F6792" t="s">
        <v>6418</v>
      </c>
      <c r="G6792">
        <v>9</v>
      </c>
      <c r="H6792" t="s">
        <v>27</v>
      </c>
      <c r="I6792">
        <v>0</v>
      </c>
    </row>
    <row r="6793" spans="1:9" x14ac:dyDescent="0.2">
      <c r="A6793">
        <v>6778</v>
      </c>
      <c r="B6793">
        <v>9614</v>
      </c>
      <c r="C6793">
        <v>23737</v>
      </c>
      <c r="D6793">
        <f t="shared" si="105"/>
        <v>23737</v>
      </c>
      <c r="E6793">
        <v>4</v>
      </c>
      <c r="F6793" t="s">
        <v>6419</v>
      </c>
      <c r="G6793">
        <v>31</v>
      </c>
      <c r="H6793" t="s">
        <v>12</v>
      </c>
      <c r="I6793">
        <v>0</v>
      </c>
    </row>
    <row r="6794" spans="1:9" x14ac:dyDescent="0.2">
      <c r="A6794">
        <v>6779</v>
      </c>
      <c r="B6794">
        <v>9618</v>
      </c>
      <c r="C6794">
        <v>49318</v>
      </c>
      <c r="D6794">
        <f t="shared" si="105"/>
        <v>49318</v>
      </c>
      <c r="E6794">
        <v>27</v>
      </c>
      <c r="F6794" t="s">
        <v>6420</v>
      </c>
      <c r="G6794">
        <v>64</v>
      </c>
      <c r="H6794" t="s">
        <v>12</v>
      </c>
      <c r="I6794">
        <v>0</v>
      </c>
    </row>
    <row r="6795" spans="1:9" x14ac:dyDescent="0.2">
      <c r="A6795">
        <v>6780</v>
      </c>
      <c r="B6795">
        <v>9619</v>
      </c>
      <c r="C6795">
        <v>26402</v>
      </c>
      <c r="D6795">
        <f t="shared" si="105"/>
        <v>26402</v>
      </c>
      <c r="E6795">
        <v>1</v>
      </c>
      <c r="F6795" t="s">
        <v>6421</v>
      </c>
      <c r="G6795">
        <v>19</v>
      </c>
      <c r="H6795" t="s">
        <v>10</v>
      </c>
      <c r="I6795">
        <v>0</v>
      </c>
    </row>
    <row r="6796" spans="1:9" x14ac:dyDescent="0.2">
      <c r="A6796">
        <v>6781</v>
      </c>
      <c r="B6796">
        <v>9620</v>
      </c>
      <c r="C6796">
        <v>44548</v>
      </c>
      <c r="D6796">
        <f t="shared" si="105"/>
        <v>44548</v>
      </c>
      <c r="E6796">
        <v>1</v>
      </c>
      <c r="F6796" t="s">
        <v>6422</v>
      </c>
      <c r="G6796">
        <v>107</v>
      </c>
      <c r="H6796" t="s">
        <v>8</v>
      </c>
      <c r="I6796">
        <v>0</v>
      </c>
    </row>
    <row r="6797" spans="1:9" x14ac:dyDescent="0.2">
      <c r="A6797">
        <v>6782</v>
      </c>
      <c r="B6797">
        <v>9621</v>
      </c>
      <c r="C6797">
        <v>2785</v>
      </c>
      <c r="D6797">
        <f t="shared" si="105"/>
        <v>2785</v>
      </c>
      <c r="E6797">
        <v>5</v>
      </c>
      <c r="F6797" t="s">
        <v>6423</v>
      </c>
      <c r="G6797">
        <v>105</v>
      </c>
      <c r="H6797" t="s">
        <v>10</v>
      </c>
      <c r="I6797">
        <v>0</v>
      </c>
    </row>
    <row r="6798" spans="1:9" x14ac:dyDescent="0.2">
      <c r="A6798">
        <v>6783</v>
      </c>
      <c r="B6798">
        <v>9623</v>
      </c>
      <c r="C6798">
        <v>9623</v>
      </c>
      <c r="D6798">
        <f t="shared" si="105"/>
        <v>9623</v>
      </c>
      <c r="E6798">
        <v>131</v>
      </c>
      <c r="F6798" t="s">
        <v>6424</v>
      </c>
      <c r="G6798">
        <v>115</v>
      </c>
      <c r="H6798" t="s">
        <v>12</v>
      </c>
      <c r="I6798">
        <v>0</v>
      </c>
    </row>
    <row r="6799" spans="1:9" x14ac:dyDescent="0.2">
      <c r="A6799">
        <v>6784</v>
      </c>
      <c r="B6799">
        <v>9626</v>
      </c>
      <c r="C6799">
        <v>12232</v>
      </c>
      <c r="D6799">
        <f t="shared" si="105"/>
        <v>12232</v>
      </c>
      <c r="E6799">
        <v>3</v>
      </c>
      <c r="F6799" t="s">
        <v>6425</v>
      </c>
      <c r="G6799">
        <v>81</v>
      </c>
      <c r="H6799" t="s">
        <v>38</v>
      </c>
      <c r="I6799">
        <v>0</v>
      </c>
    </row>
    <row r="6800" spans="1:9" x14ac:dyDescent="0.2">
      <c r="A6800">
        <v>6785</v>
      </c>
      <c r="B6800">
        <v>9628</v>
      </c>
      <c r="C6800">
        <v>35936</v>
      </c>
      <c r="D6800">
        <f t="shared" ref="D6800:D6863" si="106">IF(C6800&lt;&gt;0,C6800,B6800)</f>
        <v>35936</v>
      </c>
      <c r="E6800">
        <v>1</v>
      </c>
      <c r="F6800" t="s">
        <v>6426</v>
      </c>
      <c r="G6800">
        <v>124</v>
      </c>
      <c r="H6800" t="s">
        <v>61</v>
      </c>
      <c r="I6800">
        <v>0</v>
      </c>
    </row>
    <row r="6801" spans="1:9" x14ac:dyDescent="0.2">
      <c r="A6801">
        <v>6786</v>
      </c>
      <c r="B6801">
        <v>9631</v>
      </c>
      <c r="C6801">
        <v>43086</v>
      </c>
      <c r="D6801">
        <f t="shared" si="106"/>
        <v>43086</v>
      </c>
      <c r="E6801">
        <v>8</v>
      </c>
      <c r="F6801" t="s">
        <v>6427</v>
      </c>
      <c r="G6801">
        <v>123</v>
      </c>
      <c r="H6801" t="s">
        <v>50</v>
      </c>
      <c r="I6801">
        <v>0</v>
      </c>
    </row>
    <row r="6802" spans="1:9" x14ac:dyDescent="0.2">
      <c r="A6802">
        <v>6787</v>
      </c>
      <c r="B6802">
        <v>9632</v>
      </c>
      <c r="C6802">
        <v>10713</v>
      </c>
      <c r="D6802">
        <f t="shared" si="106"/>
        <v>10713</v>
      </c>
      <c r="E6802">
        <v>1</v>
      </c>
      <c r="F6802" t="s">
        <v>6428</v>
      </c>
      <c r="G6802">
        <v>33</v>
      </c>
      <c r="H6802" t="s">
        <v>55</v>
      </c>
      <c r="I6802">
        <v>0</v>
      </c>
    </row>
    <row r="6803" spans="1:9" x14ac:dyDescent="0.2">
      <c r="A6803">
        <v>6788</v>
      </c>
      <c r="B6803">
        <v>9633</v>
      </c>
      <c r="C6803">
        <v>9465</v>
      </c>
      <c r="D6803">
        <f t="shared" si="106"/>
        <v>9465</v>
      </c>
      <c r="E6803">
        <v>2</v>
      </c>
      <c r="F6803" t="s">
        <v>6429</v>
      </c>
      <c r="G6803">
        <v>33</v>
      </c>
      <c r="H6803" t="s">
        <v>55</v>
      </c>
      <c r="I6803">
        <v>0</v>
      </c>
    </row>
    <row r="6804" spans="1:9" x14ac:dyDescent="0.2">
      <c r="A6804">
        <v>6789</v>
      </c>
      <c r="B6804">
        <v>9634</v>
      </c>
      <c r="C6804">
        <v>9634</v>
      </c>
      <c r="D6804">
        <f t="shared" si="106"/>
        <v>9634</v>
      </c>
      <c r="E6804">
        <v>20</v>
      </c>
      <c r="F6804" t="s">
        <v>6430</v>
      </c>
      <c r="G6804">
        <v>23</v>
      </c>
      <c r="H6804" t="s">
        <v>8</v>
      </c>
      <c r="I6804">
        <v>0</v>
      </c>
    </row>
    <row r="6805" spans="1:9" x14ac:dyDescent="0.2">
      <c r="A6805">
        <v>6790</v>
      </c>
      <c r="B6805">
        <v>9635</v>
      </c>
      <c r="C6805">
        <v>5127</v>
      </c>
      <c r="D6805">
        <f t="shared" si="106"/>
        <v>5127</v>
      </c>
      <c r="E6805">
        <v>4</v>
      </c>
      <c r="F6805" t="s">
        <v>6431</v>
      </c>
      <c r="G6805">
        <v>105</v>
      </c>
      <c r="H6805" t="s">
        <v>10</v>
      </c>
      <c r="I6805">
        <v>0</v>
      </c>
    </row>
    <row r="6806" spans="1:9" x14ac:dyDescent="0.2">
      <c r="A6806">
        <v>6791</v>
      </c>
      <c r="B6806">
        <v>9636</v>
      </c>
      <c r="C6806">
        <v>6729</v>
      </c>
      <c r="D6806">
        <f t="shared" si="106"/>
        <v>6729</v>
      </c>
      <c r="E6806">
        <v>1</v>
      </c>
      <c r="F6806" t="s">
        <v>6432</v>
      </c>
      <c r="G6806">
        <v>8</v>
      </c>
      <c r="H6806" t="s">
        <v>86</v>
      </c>
      <c r="I6806">
        <v>0</v>
      </c>
    </row>
    <row r="6807" spans="1:9" x14ac:dyDescent="0.2">
      <c r="A6807">
        <v>6792</v>
      </c>
      <c r="B6807">
        <v>9637</v>
      </c>
      <c r="C6807">
        <v>10312</v>
      </c>
      <c r="D6807">
        <f t="shared" si="106"/>
        <v>10312</v>
      </c>
      <c r="E6807">
        <v>25</v>
      </c>
      <c r="F6807" t="s">
        <v>6433</v>
      </c>
      <c r="G6807">
        <v>94</v>
      </c>
      <c r="H6807" t="s">
        <v>12</v>
      </c>
      <c r="I6807">
        <v>0</v>
      </c>
    </row>
    <row r="6808" spans="1:9" x14ac:dyDescent="0.2">
      <c r="A6808">
        <v>6793</v>
      </c>
      <c r="B6808">
        <v>9639</v>
      </c>
      <c r="C6808">
        <v>1752</v>
      </c>
      <c r="D6808">
        <f t="shared" si="106"/>
        <v>1752</v>
      </c>
      <c r="E6808">
        <v>8</v>
      </c>
      <c r="F6808" t="s">
        <v>6434</v>
      </c>
      <c r="G6808">
        <v>37</v>
      </c>
      <c r="H6808" t="s">
        <v>14</v>
      </c>
      <c r="I6808">
        <v>0</v>
      </c>
    </row>
    <row r="6809" spans="1:9" x14ac:dyDescent="0.2">
      <c r="A6809">
        <v>6794</v>
      </c>
      <c r="B6809">
        <v>9641</v>
      </c>
      <c r="C6809">
        <v>30073</v>
      </c>
      <c r="D6809">
        <f t="shared" si="106"/>
        <v>30073</v>
      </c>
      <c r="E6809">
        <v>16</v>
      </c>
      <c r="F6809" t="s">
        <v>6435</v>
      </c>
      <c r="G6809">
        <v>74</v>
      </c>
      <c r="H6809" t="s">
        <v>21</v>
      </c>
      <c r="I6809">
        <v>0</v>
      </c>
    </row>
    <row r="6810" spans="1:9" x14ac:dyDescent="0.2">
      <c r="A6810">
        <v>6795</v>
      </c>
      <c r="B6810">
        <v>9643</v>
      </c>
      <c r="C6810">
        <v>45002</v>
      </c>
      <c r="D6810">
        <f t="shared" si="106"/>
        <v>45002</v>
      </c>
      <c r="E6810">
        <v>4</v>
      </c>
      <c r="F6810" t="s">
        <v>6436</v>
      </c>
      <c r="G6810">
        <v>19</v>
      </c>
      <c r="H6810" t="s">
        <v>10</v>
      </c>
      <c r="I6810">
        <v>0</v>
      </c>
    </row>
    <row r="6811" spans="1:9" x14ac:dyDescent="0.2">
      <c r="A6811">
        <v>6796</v>
      </c>
      <c r="B6811">
        <v>9644</v>
      </c>
      <c r="C6811">
        <v>5069</v>
      </c>
      <c r="D6811">
        <f t="shared" si="106"/>
        <v>5069</v>
      </c>
      <c r="E6811">
        <v>14</v>
      </c>
      <c r="F6811" t="s">
        <v>6437</v>
      </c>
      <c r="G6811">
        <v>120</v>
      </c>
      <c r="H6811" t="s">
        <v>17</v>
      </c>
      <c r="I6811">
        <v>0</v>
      </c>
    </row>
    <row r="6812" spans="1:9" x14ac:dyDescent="0.2">
      <c r="A6812">
        <v>6797</v>
      </c>
      <c r="B6812">
        <v>9645</v>
      </c>
      <c r="C6812">
        <v>31883</v>
      </c>
      <c r="D6812">
        <f t="shared" si="106"/>
        <v>31883</v>
      </c>
      <c r="E6812">
        <v>1</v>
      </c>
      <c r="F6812" t="s">
        <v>6438</v>
      </c>
      <c r="G6812">
        <v>38</v>
      </c>
      <c r="H6812" t="s">
        <v>14</v>
      </c>
      <c r="I6812">
        <v>0</v>
      </c>
    </row>
    <row r="6813" spans="1:9" x14ac:dyDescent="0.2">
      <c r="A6813">
        <v>6798</v>
      </c>
      <c r="B6813">
        <v>9646</v>
      </c>
      <c r="C6813">
        <v>26138</v>
      </c>
      <c r="D6813">
        <f t="shared" si="106"/>
        <v>26138</v>
      </c>
      <c r="E6813">
        <v>1</v>
      </c>
      <c r="F6813" t="s">
        <v>6439</v>
      </c>
      <c r="G6813">
        <v>98</v>
      </c>
      <c r="H6813" t="s">
        <v>12</v>
      </c>
      <c r="I6813">
        <v>0</v>
      </c>
    </row>
    <row r="6814" spans="1:9" x14ac:dyDescent="0.2">
      <c r="A6814">
        <v>6799</v>
      </c>
      <c r="B6814">
        <v>9647</v>
      </c>
      <c r="C6814">
        <v>34940</v>
      </c>
      <c r="D6814">
        <f t="shared" si="106"/>
        <v>34940</v>
      </c>
      <c r="E6814">
        <v>8</v>
      </c>
      <c r="F6814" t="s">
        <v>6440</v>
      </c>
      <c r="G6814">
        <v>66</v>
      </c>
      <c r="H6814" t="s">
        <v>55</v>
      </c>
      <c r="I6814">
        <v>0</v>
      </c>
    </row>
    <row r="6815" spans="1:9" x14ac:dyDescent="0.2">
      <c r="A6815">
        <v>6800</v>
      </c>
      <c r="B6815">
        <v>9648</v>
      </c>
      <c r="C6815">
        <v>39619</v>
      </c>
      <c r="D6815">
        <f t="shared" si="106"/>
        <v>39619</v>
      </c>
      <c r="E6815">
        <v>46</v>
      </c>
      <c r="F6815" t="s">
        <v>6441</v>
      </c>
      <c r="G6815">
        <v>9</v>
      </c>
      <c r="H6815" t="s">
        <v>27</v>
      </c>
      <c r="I6815">
        <v>0</v>
      </c>
    </row>
    <row r="6816" spans="1:9" x14ac:dyDescent="0.2">
      <c r="A6816">
        <v>6801</v>
      </c>
      <c r="B6816">
        <v>9649</v>
      </c>
      <c r="D6816">
        <f t="shared" si="106"/>
        <v>9649</v>
      </c>
      <c r="E6816">
        <v>4</v>
      </c>
      <c r="F6816" t="s">
        <v>6442</v>
      </c>
      <c r="G6816">
        <v>110</v>
      </c>
      <c r="H6816" t="s">
        <v>10</v>
      </c>
      <c r="I6816">
        <v>0</v>
      </c>
    </row>
    <row r="6817" spans="1:9" x14ac:dyDescent="0.2">
      <c r="A6817">
        <v>6802</v>
      </c>
      <c r="B6817">
        <v>9650</v>
      </c>
      <c r="C6817">
        <v>14029</v>
      </c>
      <c r="D6817">
        <f t="shared" si="106"/>
        <v>14029</v>
      </c>
      <c r="E6817">
        <v>1</v>
      </c>
      <c r="F6817" t="s">
        <v>6443</v>
      </c>
      <c r="G6817">
        <v>19</v>
      </c>
      <c r="H6817" t="s">
        <v>10</v>
      </c>
      <c r="I6817">
        <v>0</v>
      </c>
    </row>
    <row r="6818" spans="1:9" x14ac:dyDescent="0.2">
      <c r="A6818">
        <v>6803</v>
      </c>
      <c r="B6818">
        <v>9651</v>
      </c>
      <c r="C6818">
        <v>26131</v>
      </c>
      <c r="D6818">
        <f t="shared" si="106"/>
        <v>26131</v>
      </c>
      <c r="E6818">
        <v>4</v>
      </c>
      <c r="F6818" t="s">
        <v>6444</v>
      </c>
      <c r="G6818">
        <v>120</v>
      </c>
      <c r="H6818" t="s">
        <v>17</v>
      </c>
      <c r="I6818">
        <v>0</v>
      </c>
    </row>
    <row r="6819" spans="1:9" x14ac:dyDescent="0.2">
      <c r="A6819">
        <v>6804</v>
      </c>
      <c r="B6819">
        <v>9652</v>
      </c>
      <c r="C6819">
        <v>38726</v>
      </c>
      <c r="D6819">
        <f t="shared" si="106"/>
        <v>38726</v>
      </c>
      <c r="E6819">
        <v>2</v>
      </c>
      <c r="F6819" t="s">
        <v>6445</v>
      </c>
      <c r="G6819">
        <v>110</v>
      </c>
      <c r="H6819" t="s">
        <v>10</v>
      </c>
      <c r="I6819">
        <v>0</v>
      </c>
    </row>
    <row r="6820" spans="1:9" x14ac:dyDescent="0.2">
      <c r="A6820">
        <v>6805</v>
      </c>
      <c r="B6820">
        <v>9653</v>
      </c>
      <c r="C6820">
        <v>48672</v>
      </c>
      <c r="D6820">
        <f t="shared" si="106"/>
        <v>48672</v>
      </c>
      <c r="E6820">
        <v>3</v>
      </c>
      <c r="F6820" t="s">
        <v>6446</v>
      </c>
      <c r="G6820">
        <v>132</v>
      </c>
      <c r="H6820" t="s">
        <v>34</v>
      </c>
      <c r="I6820">
        <v>0</v>
      </c>
    </row>
    <row r="6821" spans="1:9" x14ac:dyDescent="0.2">
      <c r="A6821">
        <v>6806</v>
      </c>
      <c r="B6821">
        <v>9654</v>
      </c>
      <c r="C6821">
        <v>14492</v>
      </c>
      <c r="D6821">
        <f t="shared" si="106"/>
        <v>14492</v>
      </c>
      <c r="E6821">
        <v>1</v>
      </c>
      <c r="F6821" t="s">
        <v>6447</v>
      </c>
      <c r="G6821">
        <v>41</v>
      </c>
      <c r="H6821" t="s">
        <v>32</v>
      </c>
      <c r="I6821">
        <v>0</v>
      </c>
    </row>
    <row r="6822" spans="1:9" x14ac:dyDescent="0.2">
      <c r="A6822">
        <v>6807</v>
      </c>
      <c r="B6822">
        <v>9655</v>
      </c>
      <c r="C6822">
        <v>37092</v>
      </c>
      <c r="D6822">
        <f t="shared" si="106"/>
        <v>37092</v>
      </c>
      <c r="E6822">
        <v>3</v>
      </c>
      <c r="F6822" t="s">
        <v>6448</v>
      </c>
      <c r="G6822">
        <v>37</v>
      </c>
      <c r="H6822" t="s">
        <v>14</v>
      </c>
      <c r="I6822">
        <v>0</v>
      </c>
    </row>
    <row r="6823" spans="1:9" x14ac:dyDescent="0.2">
      <c r="A6823">
        <v>6808</v>
      </c>
      <c r="B6823">
        <v>9656</v>
      </c>
      <c r="C6823">
        <v>14877</v>
      </c>
      <c r="D6823">
        <f t="shared" si="106"/>
        <v>14877</v>
      </c>
      <c r="E6823">
        <v>6</v>
      </c>
      <c r="F6823" t="s">
        <v>6449</v>
      </c>
      <c r="G6823">
        <v>20</v>
      </c>
      <c r="H6823" t="s">
        <v>34</v>
      </c>
      <c r="I6823">
        <v>0</v>
      </c>
    </row>
    <row r="6824" spans="1:9" x14ac:dyDescent="0.2">
      <c r="A6824">
        <v>6809</v>
      </c>
      <c r="B6824">
        <v>9657</v>
      </c>
      <c r="C6824">
        <v>21329</v>
      </c>
      <c r="D6824">
        <f t="shared" si="106"/>
        <v>21329</v>
      </c>
      <c r="E6824">
        <v>1</v>
      </c>
      <c r="F6824" t="s">
        <v>6450</v>
      </c>
      <c r="G6824">
        <v>69</v>
      </c>
      <c r="H6824" t="s">
        <v>38</v>
      </c>
      <c r="I6824">
        <v>0</v>
      </c>
    </row>
    <row r="6825" spans="1:9" x14ac:dyDescent="0.2">
      <c r="A6825">
        <v>6810</v>
      </c>
      <c r="B6825">
        <v>9658</v>
      </c>
      <c r="D6825">
        <f t="shared" si="106"/>
        <v>9658</v>
      </c>
      <c r="I6825">
        <v>0</v>
      </c>
    </row>
    <row r="6826" spans="1:9" x14ac:dyDescent="0.2">
      <c r="A6826">
        <v>6811</v>
      </c>
      <c r="B6826">
        <v>9659</v>
      </c>
      <c r="C6826">
        <v>2592</v>
      </c>
      <c r="D6826">
        <f t="shared" si="106"/>
        <v>2592</v>
      </c>
      <c r="E6826">
        <v>3</v>
      </c>
      <c r="F6826" t="s">
        <v>6451</v>
      </c>
      <c r="G6826">
        <v>100</v>
      </c>
      <c r="H6826" t="s">
        <v>236</v>
      </c>
      <c r="I6826">
        <v>0</v>
      </c>
    </row>
    <row r="6827" spans="1:9" x14ac:dyDescent="0.2">
      <c r="A6827">
        <v>6812</v>
      </c>
      <c r="B6827">
        <v>9660</v>
      </c>
      <c r="C6827">
        <v>37552</v>
      </c>
      <c r="D6827">
        <f t="shared" si="106"/>
        <v>37552</v>
      </c>
      <c r="E6827">
        <v>2</v>
      </c>
      <c r="F6827" t="s">
        <v>6452</v>
      </c>
      <c r="G6827">
        <v>98</v>
      </c>
      <c r="H6827" t="s">
        <v>12</v>
      </c>
      <c r="I6827">
        <v>0</v>
      </c>
    </row>
    <row r="6828" spans="1:9" x14ac:dyDescent="0.2">
      <c r="A6828">
        <v>6813</v>
      </c>
      <c r="B6828">
        <v>9662</v>
      </c>
      <c r="C6828">
        <v>22666</v>
      </c>
      <c r="D6828">
        <f t="shared" si="106"/>
        <v>22666</v>
      </c>
      <c r="E6828">
        <v>8</v>
      </c>
      <c r="F6828" t="s">
        <v>6453</v>
      </c>
      <c r="G6828">
        <v>25</v>
      </c>
      <c r="H6828" t="s">
        <v>34</v>
      </c>
      <c r="I6828">
        <v>0</v>
      </c>
    </row>
    <row r="6829" spans="1:9" x14ac:dyDescent="0.2">
      <c r="A6829">
        <v>6814</v>
      </c>
      <c r="B6829">
        <v>9663</v>
      </c>
      <c r="C6829">
        <v>39180</v>
      </c>
      <c r="D6829">
        <f t="shared" si="106"/>
        <v>39180</v>
      </c>
      <c r="E6829">
        <v>5</v>
      </c>
      <c r="F6829" t="s">
        <v>6454</v>
      </c>
      <c r="G6829">
        <v>84</v>
      </c>
      <c r="H6829" t="s">
        <v>17</v>
      </c>
      <c r="I6829">
        <v>0</v>
      </c>
    </row>
    <row r="6830" spans="1:9" x14ac:dyDescent="0.2">
      <c r="A6830">
        <v>6815</v>
      </c>
      <c r="B6830">
        <v>9666</v>
      </c>
      <c r="C6830">
        <v>29615</v>
      </c>
      <c r="D6830">
        <f t="shared" si="106"/>
        <v>29615</v>
      </c>
      <c r="E6830">
        <v>117</v>
      </c>
      <c r="F6830" t="s">
        <v>6455</v>
      </c>
      <c r="G6830">
        <v>112</v>
      </c>
      <c r="H6830" t="s">
        <v>86</v>
      </c>
      <c r="I6830">
        <v>0</v>
      </c>
    </row>
    <row r="6831" spans="1:9" x14ac:dyDescent="0.2">
      <c r="A6831">
        <v>6816</v>
      </c>
      <c r="B6831">
        <v>9668</v>
      </c>
      <c r="C6831">
        <v>48732</v>
      </c>
      <c r="D6831">
        <f t="shared" si="106"/>
        <v>48732</v>
      </c>
      <c r="E6831">
        <v>1</v>
      </c>
      <c r="F6831" t="s">
        <v>6456</v>
      </c>
      <c r="G6831">
        <v>37</v>
      </c>
      <c r="H6831" t="s">
        <v>14</v>
      </c>
      <c r="I6831">
        <v>0</v>
      </c>
    </row>
    <row r="6832" spans="1:9" x14ac:dyDescent="0.2">
      <c r="A6832">
        <v>6817</v>
      </c>
      <c r="B6832">
        <v>9670</v>
      </c>
      <c r="C6832">
        <v>6620</v>
      </c>
      <c r="D6832">
        <f t="shared" si="106"/>
        <v>6620</v>
      </c>
      <c r="E6832">
        <v>1</v>
      </c>
      <c r="F6832" t="s">
        <v>6457</v>
      </c>
      <c r="G6832">
        <v>73</v>
      </c>
      <c r="H6832" t="s">
        <v>34</v>
      </c>
      <c r="I6832">
        <v>0</v>
      </c>
    </row>
    <row r="6833" spans="1:9" x14ac:dyDescent="0.2">
      <c r="A6833">
        <v>6818</v>
      </c>
      <c r="B6833">
        <v>9671</v>
      </c>
      <c r="C6833">
        <v>2835</v>
      </c>
      <c r="D6833">
        <f t="shared" si="106"/>
        <v>2835</v>
      </c>
      <c r="E6833">
        <v>2</v>
      </c>
      <c r="F6833" t="s">
        <v>6458</v>
      </c>
      <c r="G6833">
        <v>37</v>
      </c>
      <c r="H6833" t="s">
        <v>14</v>
      </c>
      <c r="I6833">
        <v>0</v>
      </c>
    </row>
    <row r="6834" spans="1:9" x14ac:dyDescent="0.2">
      <c r="A6834">
        <v>6819</v>
      </c>
      <c r="B6834">
        <v>9673</v>
      </c>
      <c r="C6834">
        <v>40709</v>
      </c>
      <c r="D6834">
        <f t="shared" si="106"/>
        <v>40709</v>
      </c>
      <c r="E6834">
        <v>3</v>
      </c>
      <c r="F6834" t="s">
        <v>6459</v>
      </c>
      <c r="G6834">
        <v>107</v>
      </c>
      <c r="H6834" t="s">
        <v>8</v>
      </c>
      <c r="I6834">
        <v>0</v>
      </c>
    </row>
    <row r="6835" spans="1:9" x14ac:dyDescent="0.2">
      <c r="A6835">
        <v>6820</v>
      </c>
      <c r="B6835">
        <v>9676</v>
      </c>
      <c r="C6835">
        <v>9676</v>
      </c>
      <c r="D6835">
        <f t="shared" si="106"/>
        <v>9676</v>
      </c>
      <c r="E6835">
        <v>1</v>
      </c>
      <c r="F6835" t="s">
        <v>6460</v>
      </c>
      <c r="G6835">
        <v>34</v>
      </c>
      <c r="H6835" t="s">
        <v>14</v>
      </c>
      <c r="I6835">
        <v>0</v>
      </c>
    </row>
    <row r="6836" spans="1:9" x14ac:dyDescent="0.2">
      <c r="A6836">
        <v>6821</v>
      </c>
      <c r="B6836">
        <v>9677</v>
      </c>
      <c r="D6836">
        <f t="shared" si="106"/>
        <v>9677</v>
      </c>
      <c r="I6836">
        <v>0</v>
      </c>
    </row>
    <row r="6837" spans="1:9" x14ac:dyDescent="0.2">
      <c r="A6837">
        <v>6822</v>
      </c>
      <c r="B6837">
        <v>9678</v>
      </c>
      <c r="C6837">
        <v>48248</v>
      </c>
      <c r="D6837">
        <f t="shared" si="106"/>
        <v>48248</v>
      </c>
      <c r="E6837">
        <v>1</v>
      </c>
      <c r="F6837" t="s">
        <v>6461</v>
      </c>
      <c r="G6837">
        <v>11</v>
      </c>
      <c r="H6837" t="s">
        <v>34</v>
      </c>
      <c r="I6837">
        <v>0</v>
      </c>
    </row>
    <row r="6838" spans="1:9" x14ac:dyDescent="0.2">
      <c r="A6838">
        <v>6823</v>
      </c>
      <c r="B6838">
        <v>9680</v>
      </c>
      <c r="C6838">
        <v>11676</v>
      </c>
      <c r="D6838">
        <f t="shared" si="106"/>
        <v>11676</v>
      </c>
      <c r="E6838">
        <v>1</v>
      </c>
      <c r="F6838" t="s">
        <v>6462</v>
      </c>
      <c r="G6838">
        <v>45</v>
      </c>
      <c r="H6838" t="s">
        <v>8</v>
      </c>
      <c r="I6838">
        <v>0</v>
      </c>
    </row>
    <row r="6839" spans="1:9" x14ac:dyDescent="0.2">
      <c r="A6839">
        <v>6824</v>
      </c>
      <c r="B6839">
        <v>9681</v>
      </c>
      <c r="C6839">
        <v>9681</v>
      </c>
      <c r="D6839">
        <f t="shared" si="106"/>
        <v>9681</v>
      </c>
      <c r="E6839">
        <v>36</v>
      </c>
      <c r="F6839" t="s">
        <v>6463</v>
      </c>
      <c r="G6839">
        <v>38</v>
      </c>
      <c r="H6839" t="s">
        <v>14</v>
      </c>
      <c r="I6839">
        <v>0</v>
      </c>
    </row>
    <row r="6840" spans="1:9" x14ac:dyDescent="0.2">
      <c r="A6840">
        <v>6825</v>
      </c>
      <c r="B6840">
        <v>9687</v>
      </c>
      <c r="C6840">
        <v>14183</v>
      </c>
      <c r="D6840">
        <f t="shared" si="106"/>
        <v>14183</v>
      </c>
      <c r="E6840">
        <v>23</v>
      </c>
      <c r="F6840" t="s">
        <v>6464</v>
      </c>
      <c r="G6840">
        <v>57</v>
      </c>
      <c r="H6840" t="s">
        <v>36</v>
      </c>
      <c r="I6840">
        <v>0</v>
      </c>
    </row>
    <row r="6841" spans="1:9" x14ac:dyDescent="0.2">
      <c r="A6841">
        <v>6826</v>
      </c>
      <c r="B6841">
        <v>9689</v>
      </c>
      <c r="C6841">
        <v>9689</v>
      </c>
      <c r="D6841">
        <f t="shared" si="106"/>
        <v>9689</v>
      </c>
      <c r="E6841">
        <v>94</v>
      </c>
      <c r="F6841" t="s">
        <v>6465</v>
      </c>
      <c r="G6841">
        <v>81</v>
      </c>
      <c r="H6841" t="s">
        <v>38</v>
      </c>
      <c r="I6841">
        <v>0</v>
      </c>
    </row>
    <row r="6842" spans="1:9" x14ac:dyDescent="0.2">
      <c r="A6842">
        <v>6827</v>
      </c>
      <c r="B6842">
        <v>9690</v>
      </c>
      <c r="C6842">
        <v>9690</v>
      </c>
      <c r="D6842">
        <f t="shared" si="106"/>
        <v>9690</v>
      </c>
      <c r="E6842">
        <v>4</v>
      </c>
      <c r="F6842" t="s">
        <v>6466</v>
      </c>
      <c r="G6842">
        <v>65</v>
      </c>
      <c r="H6842" t="s">
        <v>34</v>
      </c>
      <c r="I6842">
        <v>0</v>
      </c>
    </row>
    <row r="6843" spans="1:9" x14ac:dyDescent="0.2">
      <c r="A6843">
        <v>6828</v>
      </c>
      <c r="B6843">
        <v>9691</v>
      </c>
      <c r="D6843">
        <f t="shared" si="106"/>
        <v>9691</v>
      </c>
      <c r="I6843">
        <v>0</v>
      </c>
    </row>
    <row r="6844" spans="1:9" x14ac:dyDescent="0.2">
      <c r="A6844">
        <v>6829</v>
      </c>
      <c r="B6844">
        <v>9692</v>
      </c>
      <c r="C6844">
        <v>10892</v>
      </c>
      <c r="D6844">
        <f t="shared" si="106"/>
        <v>10892</v>
      </c>
      <c r="E6844">
        <v>1</v>
      </c>
      <c r="F6844" t="s">
        <v>6467</v>
      </c>
      <c r="G6844">
        <v>107</v>
      </c>
      <c r="H6844" t="s">
        <v>8</v>
      </c>
      <c r="I6844">
        <v>0</v>
      </c>
    </row>
    <row r="6845" spans="1:9" x14ac:dyDescent="0.2">
      <c r="A6845">
        <v>6830</v>
      </c>
      <c r="B6845">
        <v>9694</v>
      </c>
      <c r="C6845">
        <v>15472</v>
      </c>
      <c r="D6845">
        <f t="shared" si="106"/>
        <v>15472</v>
      </c>
      <c r="E6845">
        <v>10</v>
      </c>
      <c r="F6845" t="s">
        <v>6468</v>
      </c>
      <c r="G6845">
        <v>38</v>
      </c>
      <c r="H6845" t="s">
        <v>14</v>
      </c>
      <c r="I6845">
        <v>0</v>
      </c>
    </row>
    <row r="6846" spans="1:9" x14ac:dyDescent="0.2">
      <c r="A6846">
        <v>6831</v>
      </c>
      <c r="B6846">
        <v>9695</v>
      </c>
      <c r="C6846">
        <v>9695</v>
      </c>
      <c r="D6846">
        <f t="shared" si="106"/>
        <v>9695</v>
      </c>
      <c r="E6846">
        <v>3</v>
      </c>
      <c r="F6846" t="s">
        <v>6469</v>
      </c>
      <c r="G6846">
        <v>78</v>
      </c>
      <c r="H6846" t="s">
        <v>8</v>
      </c>
      <c r="I6846">
        <v>0</v>
      </c>
    </row>
    <row r="6847" spans="1:9" x14ac:dyDescent="0.2">
      <c r="A6847">
        <v>6832</v>
      </c>
      <c r="B6847">
        <v>9696</v>
      </c>
      <c r="D6847">
        <f t="shared" si="106"/>
        <v>9696</v>
      </c>
      <c r="I6847">
        <v>0</v>
      </c>
    </row>
    <row r="6848" spans="1:9" x14ac:dyDescent="0.2">
      <c r="A6848">
        <v>6833</v>
      </c>
      <c r="B6848">
        <v>9697</v>
      </c>
      <c r="D6848">
        <f t="shared" si="106"/>
        <v>9697</v>
      </c>
      <c r="I6848">
        <v>0</v>
      </c>
    </row>
    <row r="6849" spans="1:9" x14ac:dyDescent="0.2">
      <c r="A6849">
        <v>6834</v>
      </c>
      <c r="B6849">
        <v>9698</v>
      </c>
      <c r="C6849">
        <v>29298</v>
      </c>
      <c r="D6849">
        <f t="shared" si="106"/>
        <v>29298</v>
      </c>
      <c r="E6849">
        <v>13</v>
      </c>
      <c r="F6849" t="s">
        <v>6470</v>
      </c>
      <c r="G6849">
        <v>88</v>
      </c>
      <c r="H6849" t="s">
        <v>10</v>
      </c>
      <c r="I6849">
        <v>0</v>
      </c>
    </row>
    <row r="6850" spans="1:9" x14ac:dyDescent="0.2">
      <c r="A6850">
        <v>6835</v>
      </c>
      <c r="B6850">
        <v>9699</v>
      </c>
      <c r="C6850">
        <v>9077</v>
      </c>
      <c r="D6850">
        <f t="shared" si="106"/>
        <v>9077</v>
      </c>
      <c r="E6850">
        <v>2</v>
      </c>
      <c r="F6850" t="s">
        <v>6471</v>
      </c>
      <c r="G6850">
        <v>94</v>
      </c>
      <c r="H6850" t="s">
        <v>12</v>
      </c>
      <c r="I6850">
        <v>0</v>
      </c>
    </row>
    <row r="6851" spans="1:9" x14ac:dyDescent="0.2">
      <c r="A6851">
        <v>6836</v>
      </c>
      <c r="B6851">
        <v>9702</v>
      </c>
      <c r="C6851">
        <v>1935</v>
      </c>
      <c r="D6851">
        <f t="shared" si="106"/>
        <v>1935</v>
      </c>
      <c r="E6851">
        <v>1</v>
      </c>
      <c r="F6851" t="s">
        <v>6472</v>
      </c>
      <c r="G6851">
        <v>61</v>
      </c>
      <c r="H6851" t="s">
        <v>8</v>
      </c>
      <c r="I6851">
        <v>0</v>
      </c>
    </row>
    <row r="6852" spans="1:9" x14ac:dyDescent="0.2">
      <c r="A6852">
        <v>6837</v>
      </c>
      <c r="B6852">
        <v>9703</v>
      </c>
      <c r="C6852">
        <v>34886</v>
      </c>
      <c r="D6852">
        <f t="shared" si="106"/>
        <v>34886</v>
      </c>
      <c r="E6852">
        <v>32</v>
      </c>
      <c r="F6852" t="s">
        <v>6473</v>
      </c>
      <c r="G6852">
        <v>93</v>
      </c>
      <c r="H6852" t="s">
        <v>86</v>
      </c>
      <c r="I6852">
        <v>0</v>
      </c>
    </row>
    <row r="6853" spans="1:9" x14ac:dyDescent="0.2">
      <c r="A6853">
        <v>6838</v>
      </c>
      <c r="B6853">
        <v>9704</v>
      </c>
      <c r="C6853">
        <v>9704</v>
      </c>
      <c r="D6853">
        <f t="shared" si="106"/>
        <v>9704</v>
      </c>
      <c r="E6853">
        <v>2</v>
      </c>
      <c r="F6853" t="s">
        <v>6474</v>
      </c>
      <c r="G6853">
        <v>27</v>
      </c>
      <c r="H6853" t="s">
        <v>61</v>
      </c>
      <c r="I6853">
        <v>0</v>
      </c>
    </row>
    <row r="6854" spans="1:9" x14ac:dyDescent="0.2">
      <c r="A6854">
        <v>6839</v>
      </c>
      <c r="B6854">
        <v>9708</v>
      </c>
      <c r="C6854">
        <v>40287</v>
      </c>
      <c r="D6854">
        <f t="shared" si="106"/>
        <v>40287</v>
      </c>
      <c r="E6854">
        <v>7</v>
      </c>
      <c r="F6854" t="s">
        <v>6475</v>
      </c>
      <c r="G6854">
        <v>107</v>
      </c>
      <c r="H6854" t="s">
        <v>8</v>
      </c>
      <c r="I6854">
        <v>0</v>
      </c>
    </row>
    <row r="6855" spans="1:9" x14ac:dyDescent="0.2">
      <c r="A6855">
        <v>6840</v>
      </c>
      <c r="B6855">
        <v>9709</v>
      </c>
      <c r="C6855">
        <v>3869</v>
      </c>
      <c r="D6855">
        <f t="shared" si="106"/>
        <v>3869</v>
      </c>
      <c r="E6855">
        <v>1</v>
      </c>
      <c r="F6855" t="s">
        <v>6476</v>
      </c>
      <c r="G6855">
        <v>72</v>
      </c>
      <c r="H6855" t="s">
        <v>10</v>
      </c>
      <c r="I6855">
        <v>0</v>
      </c>
    </row>
    <row r="6856" spans="1:9" x14ac:dyDescent="0.2">
      <c r="A6856">
        <v>6841</v>
      </c>
      <c r="B6856">
        <v>9710</v>
      </c>
      <c r="C6856">
        <v>6519</v>
      </c>
      <c r="D6856">
        <f t="shared" si="106"/>
        <v>6519</v>
      </c>
      <c r="E6856">
        <v>8</v>
      </c>
      <c r="F6856" t="s">
        <v>6477</v>
      </c>
      <c r="G6856">
        <v>105</v>
      </c>
      <c r="H6856" t="s">
        <v>10</v>
      </c>
      <c r="I6856">
        <v>0</v>
      </c>
    </row>
    <row r="6857" spans="1:9" x14ac:dyDescent="0.2">
      <c r="A6857">
        <v>6842</v>
      </c>
      <c r="B6857">
        <v>9712</v>
      </c>
      <c r="C6857">
        <v>42667</v>
      </c>
      <c r="D6857">
        <f t="shared" si="106"/>
        <v>42667</v>
      </c>
      <c r="E6857">
        <v>1</v>
      </c>
      <c r="F6857" t="s">
        <v>6478</v>
      </c>
      <c r="G6857">
        <v>89</v>
      </c>
      <c r="H6857" t="s">
        <v>10</v>
      </c>
      <c r="I6857">
        <v>0</v>
      </c>
    </row>
    <row r="6858" spans="1:9" x14ac:dyDescent="0.2">
      <c r="A6858">
        <v>6843</v>
      </c>
      <c r="B6858">
        <v>9713</v>
      </c>
      <c r="C6858">
        <v>5989</v>
      </c>
      <c r="D6858">
        <f t="shared" si="106"/>
        <v>5989</v>
      </c>
      <c r="E6858">
        <v>2</v>
      </c>
      <c r="F6858" t="s">
        <v>6479</v>
      </c>
      <c r="G6858">
        <v>110</v>
      </c>
      <c r="H6858" t="s">
        <v>10</v>
      </c>
      <c r="I6858">
        <v>0</v>
      </c>
    </row>
    <row r="6859" spans="1:9" x14ac:dyDescent="0.2">
      <c r="A6859">
        <v>6844</v>
      </c>
      <c r="B6859">
        <v>9714</v>
      </c>
      <c r="C6859">
        <v>13380</v>
      </c>
      <c r="D6859">
        <f t="shared" si="106"/>
        <v>13380</v>
      </c>
      <c r="E6859">
        <v>3</v>
      </c>
      <c r="F6859" t="s">
        <v>6480</v>
      </c>
      <c r="G6859">
        <v>107</v>
      </c>
      <c r="H6859" t="s">
        <v>8</v>
      </c>
      <c r="I6859">
        <v>0</v>
      </c>
    </row>
    <row r="6860" spans="1:9" x14ac:dyDescent="0.2">
      <c r="A6860">
        <v>6845</v>
      </c>
      <c r="B6860">
        <v>9718</v>
      </c>
      <c r="C6860">
        <v>15820</v>
      </c>
      <c r="D6860">
        <f t="shared" si="106"/>
        <v>15820</v>
      </c>
      <c r="E6860">
        <v>7</v>
      </c>
      <c r="F6860" t="s">
        <v>6481</v>
      </c>
      <c r="G6860">
        <v>38</v>
      </c>
      <c r="H6860" t="s">
        <v>14</v>
      </c>
      <c r="I6860">
        <v>0</v>
      </c>
    </row>
    <row r="6861" spans="1:9" x14ac:dyDescent="0.2">
      <c r="A6861">
        <v>6846</v>
      </c>
      <c r="B6861">
        <v>9721</v>
      </c>
      <c r="C6861">
        <v>29272</v>
      </c>
      <c r="D6861">
        <f t="shared" si="106"/>
        <v>29272</v>
      </c>
      <c r="E6861">
        <v>1</v>
      </c>
      <c r="F6861" t="s">
        <v>6482</v>
      </c>
      <c r="G6861">
        <v>116</v>
      </c>
      <c r="H6861" t="s">
        <v>14</v>
      </c>
      <c r="I6861">
        <v>0</v>
      </c>
    </row>
    <row r="6862" spans="1:9" x14ac:dyDescent="0.2">
      <c r="A6862">
        <v>6847</v>
      </c>
      <c r="B6862">
        <v>9724</v>
      </c>
      <c r="C6862">
        <v>32472</v>
      </c>
      <c r="D6862">
        <f t="shared" si="106"/>
        <v>32472</v>
      </c>
      <c r="E6862">
        <v>1</v>
      </c>
      <c r="F6862" t="s">
        <v>6483</v>
      </c>
      <c r="G6862">
        <v>41</v>
      </c>
      <c r="H6862" t="s">
        <v>32</v>
      </c>
      <c r="I6862">
        <v>0</v>
      </c>
    </row>
    <row r="6863" spans="1:9" x14ac:dyDescent="0.2">
      <c r="A6863">
        <v>6848</v>
      </c>
      <c r="B6863">
        <v>9725</v>
      </c>
      <c r="C6863">
        <v>33862</v>
      </c>
      <c r="D6863">
        <f t="shared" si="106"/>
        <v>33862</v>
      </c>
      <c r="E6863">
        <v>21</v>
      </c>
      <c r="F6863" t="s">
        <v>6484</v>
      </c>
      <c r="G6863">
        <v>25</v>
      </c>
      <c r="H6863" t="s">
        <v>34</v>
      </c>
      <c r="I6863">
        <v>0</v>
      </c>
    </row>
    <row r="6864" spans="1:9" x14ac:dyDescent="0.2">
      <c r="A6864">
        <v>6849</v>
      </c>
      <c r="B6864">
        <v>9729</v>
      </c>
      <c r="C6864">
        <v>43504</v>
      </c>
      <c r="D6864">
        <f t="shared" ref="D6864:D6927" si="107">IF(C6864&lt;&gt;0,C6864,B6864)</f>
        <v>43504</v>
      </c>
      <c r="E6864">
        <v>3</v>
      </c>
      <c r="F6864" t="s">
        <v>6485</v>
      </c>
      <c r="G6864">
        <v>34</v>
      </c>
      <c r="H6864" t="s">
        <v>14</v>
      </c>
      <c r="I6864">
        <v>0</v>
      </c>
    </row>
    <row r="6865" spans="1:9" x14ac:dyDescent="0.2">
      <c r="A6865">
        <v>6850</v>
      </c>
      <c r="B6865">
        <v>9730</v>
      </c>
      <c r="C6865">
        <v>20468</v>
      </c>
      <c r="D6865">
        <f t="shared" si="107"/>
        <v>20468</v>
      </c>
      <c r="E6865">
        <v>3</v>
      </c>
      <c r="F6865" t="s">
        <v>6486</v>
      </c>
      <c r="G6865">
        <v>69</v>
      </c>
      <c r="H6865" t="s">
        <v>38</v>
      </c>
      <c r="I6865">
        <v>0</v>
      </c>
    </row>
    <row r="6866" spans="1:9" x14ac:dyDescent="0.2">
      <c r="A6866">
        <v>6851</v>
      </c>
      <c r="B6866">
        <v>9732</v>
      </c>
      <c r="C6866">
        <v>9837</v>
      </c>
      <c r="D6866">
        <f t="shared" si="107"/>
        <v>9837</v>
      </c>
      <c r="E6866">
        <v>1</v>
      </c>
      <c r="F6866" t="s">
        <v>6487</v>
      </c>
      <c r="G6866">
        <v>19</v>
      </c>
      <c r="H6866" t="s">
        <v>10</v>
      </c>
      <c r="I6866">
        <v>0</v>
      </c>
    </row>
    <row r="6867" spans="1:9" x14ac:dyDescent="0.2">
      <c r="A6867">
        <v>6852</v>
      </c>
      <c r="B6867">
        <v>9735</v>
      </c>
      <c r="C6867">
        <v>40604</v>
      </c>
      <c r="D6867">
        <f t="shared" si="107"/>
        <v>40604</v>
      </c>
      <c r="E6867">
        <v>2</v>
      </c>
      <c r="F6867" t="s">
        <v>6488</v>
      </c>
      <c r="G6867">
        <v>21</v>
      </c>
      <c r="H6867" t="s">
        <v>17</v>
      </c>
      <c r="I6867">
        <v>0</v>
      </c>
    </row>
    <row r="6868" spans="1:9" x14ac:dyDescent="0.2">
      <c r="A6868">
        <v>6853</v>
      </c>
      <c r="B6868">
        <v>9736</v>
      </c>
      <c r="C6868">
        <v>11512</v>
      </c>
      <c r="D6868">
        <f t="shared" si="107"/>
        <v>11512</v>
      </c>
      <c r="E6868">
        <v>42</v>
      </c>
      <c r="F6868" t="s">
        <v>6489</v>
      </c>
      <c r="G6868">
        <v>120</v>
      </c>
      <c r="H6868" t="s">
        <v>17</v>
      </c>
      <c r="I6868">
        <v>0</v>
      </c>
    </row>
    <row r="6869" spans="1:9" x14ac:dyDescent="0.2">
      <c r="A6869">
        <v>6854</v>
      </c>
      <c r="B6869">
        <v>9737</v>
      </c>
      <c r="C6869">
        <v>6022</v>
      </c>
      <c r="D6869">
        <f t="shared" si="107"/>
        <v>6022</v>
      </c>
      <c r="E6869">
        <v>2</v>
      </c>
      <c r="F6869" t="s">
        <v>6490</v>
      </c>
      <c r="G6869">
        <v>2</v>
      </c>
      <c r="H6869" t="s">
        <v>17</v>
      </c>
      <c r="I6869">
        <v>0</v>
      </c>
    </row>
    <row r="6870" spans="1:9" x14ac:dyDescent="0.2">
      <c r="A6870">
        <v>6855</v>
      </c>
      <c r="B6870">
        <v>9738</v>
      </c>
      <c r="C6870">
        <v>41743</v>
      </c>
      <c r="D6870">
        <f t="shared" si="107"/>
        <v>41743</v>
      </c>
      <c r="E6870">
        <v>4</v>
      </c>
      <c r="F6870" t="s">
        <v>6491</v>
      </c>
      <c r="G6870">
        <v>123</v>
      </c>
      <c r="H6870" t="s">
        <v>50</v>
      </c>
      <c r="I6870">
        <v>0</v>
      </c>
    </row>
    <row r="6871" spans="1:9" x14ac:dyDescent="0.2">
      <c r="A6871">
        <v>6856</v>
      </c>
      <c r="B6871">
        <v>9739</v>
      </c>
      <c r="C6871">
        <v>1891</v>
      </c>
      <c r="D6871">
        <f t="shared" si="107"/>
        <v>1891</v>
      </c>
      <c r="E6871">
        <v>25</v>
      </c>
      <c r="F6871" t="s">
        <v>6492</v>
      </c>
      <c r="G6871">
        <v>26</v>
      </c>
      <c r="H6871" t="s">
        <v>12</v>
      </c>
      <c r="I6871">
        <v>0</v>
      </c>
    </row>
    <row r="6872" spans="1:9" x14ac:dyDescent="0.2">
      <c r="A6872">
        <v>6857</v>
      </c>
      <c r="B6872">
        <v>9741</v>
      </c>
      <c r="C6872">
        <v>24561</v>
      </c>
      <c r="D6872">
        <f t="shared" si="107"/>
        <v>24561</v>
      </c>
      <c r="E6872">
        <v>155</v>
      </c>
      <c r="F6872" t="s">
        <v>6493</v>
      </c>
      <c r="G6872">
        <v>79</v>
      </c>
      <c r="H6872" t="s">
        <v>14</v>
      </c>
      <c r="I6872">
        <v>0</v>
      </c>
    </row>
    <row r="6873" spans="1:9" x14ac:dyDescent="0.2">
      <c r="A6873">
        <v>6858</v>
      </c>
      <c r="B6873">
        <v>9743</v>
      </c>
      <c r="C6873">
        <v>19180</v>
      </c>
      <c r="D6873">
        <f t="shared" si="107"/>
        <v>19180</v>
      </c>
      <c r="E6873">
        <v>23</v>
      </c>
      <c r="F6873" t="s">
        <v>6494</v>
      </c>
      <c r="G6873">
        <v>107</v>
      </c>
      <c r="H6873" t="s">
        <v>8</v>
      </c>
      <c r="I6873">
        <v>0</v>
      </c>
    </row>
    <row r="6874" spans="1:9" x14ac:dyDescent="0.2">
      <c r="A6874">
        <v>6859</v>
      </c>
      <c r="B6874">
        <v>9744</v>
      </c>
      <c r="C6874">
        <v>7559</v>
      </c>
      <c r="D6874">
        <f t="shared" si="107"/>
        <v>7559</v>
      </c>
      <c r="E6874">
        <v>2</v>
      </c>
      <c r="F6874" t="s">
        <v>6495</v>
      </c>
      <c r="G6874">
        <v>105</v>
      </c>
      <c r="H6874" t="s">
        <v>10</v>
      </c>
      <c r="I6874">
        <v>0</v>
      </c>
    </row>
    <row r="6875" spans="1:9" x14ac:dyDescent="0.2">
      <c r="A6875">
        <v>6860</v>
      </c>
      <c r="B6875">
        <v>9746</v>
      </c>
      <c r="C6875">
        <v>42162</v>
      </c>
      <c r="D6875">
        <f t="shared" si="107"/>
        <v>42162</v>
      </c>
      <c r="E6875">
        <v>2</v>
      </c>
      <c r="F6875" t="s">
        <v>6496</v>
      </c>
      <c r="G6875">
        <v>121</v>
      </c>
      <c r="H6875" t="s">
        <v>36</v>
      </c>
      <c r="I6875">
        <v>0</v>
      </c>
    </row>
    <row r="6876" spans="1:9" x14ac:dyDescent="0.2">
      <c r="A6876">
        <v>6861</v>
      </c>
      <c r="B6876">
        <v>9747</v>
      </c>
      <c r="C6876">
        <v>46572</v>
      </c>
      <c r="D6876">
        <f t="shared" si="107"/>
        <v>46572</v>
      </c>
      <c r="E6876">
        <v>2</v>
      </c>
      <c r="F6876" t="s">
        <v>6497</v>
      </c>
      <c r="G6876">
        <v>43</v>
      </c>
      <c r="H6876" t="s">
        <v>86</v>
      </c>
      <c r="I6876">
        <v>0</v>
      </c>
    </row>
    <row r="6877" spans="1:9" x14ac:dyDescent="0.2">
      <c r="A6877">
        <v>6862</v>
      </c>
      <c r="B6877">
        <v>9748</v>
      </c>
      <c r="C6877">
        <v>46770</v>
      </c>
      <c r="D6877">
        <f t="shared" si="107"/>
        <v>46770</v>
      </c>
      <c r="E6877">
        <v>5</v>
      </c>
      <c r="F6877" t="s">
        <v>6498</v>
      </c>
      <c r="G6877">
        <v>51</v>
      </c>
      <c r="H6877" t="s">
        <v>10</v>
      </c>
      <c r="I6877">
        <v>0</v>
      </c>
    </row>
    <row r="6878" spans="1:9" x14ac:dyDescent="0.2">
      <c r="A6878">
        <v>6863</v>
      </c>
      <c r="B6878">
        <v>9749</v>
      </c>
      <c r="C6878">
        <v>9749</v>
      </c>
      <c r="D6878">
        <f t="shared" si="107"/>
        <v>9749</v>
      </c>
      <c r="E6878">
        <v>6</v>
      </c>
      <c r="F6878" t="s">
        <v>6499</v>
      </c>
      <c r="G6878">
        <v>84</v>
      </c>
      <c r="H6878" t="s">
        <v>17</v>
      </c>
      <c r="I6878">
        <v>0</v>
      </c>
    </row>
    <row r="6879" spans="1:9" x14ac:dyDescent="0.2">
      <c r="A6879">
        <v>6864</v>
      </c>
      <c r="B6879">
        <v>9751</v>
      </c>
      <c r="C6879">
        <v>27963</v>
      </c>
      <c r="D6879">
        <f t="shared" si="107"/>
        <v>27963</v>
      </c>
      <c r="E6879">
        <v>4</v>
      </c>
      <c r="F6879" t="s">
        <v>6500</v>
      </c>
      <c r="G6879">
        <v>7</v>
      </c>
      <c r="H6879" t="s">
        <v>29</v>
      </c>
      <c r="I6879">
        <v>0</v>
      </c>
    </row>
    <row r="6880" spans="1:9" x14ac:dyDescent="0.2">
      <c r="A6880">
        <v>6865</v>
      </c>
      <c r="B6880">
        <v>9752</v>
      </c>
      <c r="C6880">
        <v>27505</v>
      </c>
      <c r="D6880">
        <f t="shared" si="107"/>
        <v>27505</v>
      </c>
      <c r="E6880">
        <v>2</v>
      </c>
      <c r="F6880" t="s">
        <v>6501</v>
      </c>
      <c r="G6880">
        <v>105</v>
      </c>
      <c r="H6880" t="s">
        <v>10</v>
      </c>
      <c r="I6880">
        <v>0</v>
      </c>
    </row>
    <row r="6881" spans="1:9" x14ac:dyDescent="0.2">
      <c r="A6881">
        <v>6866</v>
      </c>
      <c r="B6881">
        <v>9754</v>
      </c>
      <c r="C6881">
        <v>3061</v>
      </c>
      <c r="D6881">
        <f t="shared" si="107"/>
        <v>3061</v>
      </c>
      <c r="E6881">
        <v>1</v>
      </c>
      <c r="F6881" t="s">
        <v>6502</v>
      </c>
      <c r="G6881">
        <v>61</v>
      </c>
      <c r="H6881" t="s">
        <v>8</v>
      </c>
      <c r="I6881">
        <v>0</v>
      </c>
    </row>
    <row r="6882" spans="1:9" x14ac:dyDescent="0.2">
      <c r="A6882">
        <v>6867</v>
      </c>
      <c r="B6882">
        <v>9755</v>
      </c>
      <c r="C6882">
        <v>9755</v>
      </c>
      <c r="D6882">
        <f t="shared" si="107"/>
        <v>9755</v>
      </c>
      <c r="E6882">
        <v>224</v>
      </c>
      <c r="F6882" t="s">
        <v>6503</v>
      </c>
      <c r="G6882">
        <v>23</v>
      </c>
      <c r="H6882" t="s">
        <v>8</v>
      </c>
      <c r="I6882">
        <v>0</v>
      </c>
    </row>
    <row r="6883" spans="1:9" x14ac:dyDescent="0.2">
      <c r="A6883">
        <v>6868</v>
      </c>
      <c r="B6883">
        <v>9756</v>
      </c>
      <c r="C6883">
        <v>17820</v>
      </c>
      <c r="D6883">
        <f t="shared" si="107"/>
        <v>17820</v>
      </c>
      <c r="E6883">
        <v>4</v>
      </c>
      <c r="F6883" t="s">
        <v>6504</v>
      </c>
      <c r="G6883">
        <v>70</v>
      </c>
      <c r="H6883" t="s">
        <v>34</v>
      </c>
      <c r="I6883">
        <v>0</v>
      </c>
    </row>
    <row r="6884" spans="1:9" x14ac:dyDescent="0.2">
      <c r="A6884">
        <v>6869</v>
      </c>
      <c r="B6884">
        <v>9757</v>
      </c>
      <c r="C6884">
        <v>32968</v>
      </c>
      <c r="D6884">
        <f t="shared" si="107"/>
        <v>32968</v>
      </c>
      <c r="E6884">
        <v>1</v>
      </c>
      <c r="F6884" t="s">
        <v>6505</v>
      </c>
      <c r="G6884">
        <v>80</v>
      </c>
      <c r="H6884" t="s">
        <v>34</v>
      </c>
      <c r="I6884">
        <v>0</v>
      </c>
    </row>
    <row r="6885" spans="1:9" x14ac:dyDescent="0.2">
      <c r="A6885">
        <v>6870</v>
      </c>
      <c r="B6885">
        <v>9759</v>
      </c>
      <c r="C6885">
        <v>38273</v>
      </c>
      <c r="D6885">
        <f t="shared" si="107"/>
        <v>38273</v>
      </c>
      <c r="E6885">
        <v>11</v>
      </c>
      <c r="F6885" t="s">
        <v>6506</v>
      </c>
      <c r="G6885">
        <v>9</v>
      </c>
      <c r="H6885" t="s">
        <v>27</v>
      </c>
      <c r="I6885">
        <v>0</v>
      </c>
    </row>
    <row r="6886" spans="1:9" x14ac:dyDescent="0.2">
      <c r="A6886">
        <v>6871</v>
      </c>
      <c r="B6886">
        <v>9761</v>
      </c>
      <c r="C6886">
        <v>45167</v>
      </c>
      <c r="D6886">
        <f t="shared" si="107"/>
        <v>45167</v>
      </c>
      <c r="E6886">
        <v>2</v>
      </c>
      <c r="F6886" t="s">
        <v>6507</v>
      </c>
      <c r="G6886">
        <v>2</v>
      </c>
      <c r="H6886" t="s">
        <v>17</v>
      </c>
      <c r="I6886">
        <v>0</v>
      </c>
    </row>
    <row r="6887" spans="1:9" x14ac:dyDescent="0.2">
      <c r="A6887">
        <v>6872</v>
      </c>
      <c r="B6887">
        <v>9762</v>
      </c>
      <c r="C6887">
        <v>39719</v>
      </c>
      <c r="D6887">
        <f t="shared" si="107"/>
        <v>39719</v>
      </c>
      <c r="E6887">
        <v>20</v>
      </c>
      <c r="F6887" t="s">
        <v>6508</v>
      </c>
      <c r="G6887">
        <v>12</v>
      </c>
      <c r="H6887" t="s">
        <v>27</v>
      </c>
      <c r="I6887">
        <v>0</v>
      </c>
    </row>
    <row r="6888" spans="1:9" x14ac:dyDescent="0.2">
      <c r="A6888">
        <v>6873</v>
      </c>
      <c r="B6888">
        <v>9763</v>
      </c>
      <c r="C6888">
        <v>12764</v>
      </c>
      <c r="D6888">
        <f t="shared" si="107"/>
        <v>12764</v>
      </c>
      <c r="E6888">
        <v>2</v>
      </c>
      <c r="F6888" t="s">
        <v>6509</v>
      </c>
      <c r="G6888">
        <v>31</v>
      </c>
      <c r="H6888" t="s">
        <v>12</v>
      </c>
      <c r="I6888">
        <v>0</v>
      </c>
    </row>
    <row r="6889" spans="1:9" x14ac:dyDescent="0.2">
      <c r="A6889">
        <v>6874</v>
      </c>
      <c r="B6889">
        <v>9766</v>
      </c>
      <c r="C6889">
        <v>9766</v>
      </c>
      <c r="D6889">
        <f t="shared" si="107"/>
        <v>9766</v>
      </c>
      <c r="E6889">
        <v>34</v>
      </c>
      <c r="F6889" t="s">
        <v>6510</v>
      </c>
      <c r="G6889">
        <v>107</v>
      </c>
      <c r="H6889" t="s">
        <v>8</v>
      </c>
      <c r="I6889">
        <v>0</v>
      </c>
    </row>
    <row r="6890" spans="1:9" x14ac:dyDescent="0.2">
      <c r="A6890">
        <v>6875</v>
      </c>
      <c r="B6890">
        <v>9771</v>
      </c>
      <c r="C6890">
        <v>25457</v>
      </c>
      <c r="D6890">
        <f t="shared" si="107"/>
        <v>25457</v>
      </c>
      <c r="E6890">
        <v>3</v>
      </c>
      <c r="F6890" t="s">
        <v>6511</v>
      </c>
      <c r="G6890">
        <v>119</v>
      </c>
      <c r="H6890" t="s">
        <v>14</v>
      </c>
      <c r="I6890">
        <v>0</v>
      </c>
    </row>
    <row r="6891" spans="1:9" x14ac:dyDescent="0.2">
      <c r="A6891">
        <v>6876</v>
      </c>
      <c r="B6891">
        <v>9772</v>
      </c>
      <c r="C6891">
        <v>9772</v>
      </c>
      <c r="D6891">
        <f t="shared" si="107"/>
        <v>9772</v>
      </c>
      <c r="E6891">
        <v>19</v>
      </c>
      <c r="F6891" t="s">
        <v>6512</v>
      </c>
      <c r="G6891">
        <v>20</v>
      </c>
      <c r="H6891" t="s">
        <v>34</v>
      </c>
      <c r="I6891">
        <v>0</v>
      </c>
    </row>
    <row r="6892" spans="1:9" x14ac:dyDescent="0.2">
      <c r="A6892">
        <v>6877</v>
      </c>
      <c r="B6892">
        <v>9773</v>
      </c>
      <c r="C6892">
        <v>40532</v>
      </c>
      <c r="D6892">
        <f t="shared" si="107"/>
        <v>40532</v>
      </c>
      <c r="E6892">
        <v>2</v>
      </c>
      <c r="F6892" t="s">
        <v>6513</v>
      </c>
      <c r="G6892">
        <v>89</v>
      </c>
      <c r="H6892" t="s">
        <v>10</v>
      </c>
      <c r="I6892">
        <v>0</v>
      </c>
    </row>
    <row r="6893" spans="1:9" x14ac:dyDescent="0.2">
      <c r="A6893">
        <v>6878</v>
      </c>
      <c r="B6893">
        <v>9774</v>
      </c>
      <c r="D6893">
        <f t="shared" si="107"/>
        <v>9774</v>
      </c>
      <c r="I6893">
        <v>0</v>
      </c>
    </row>
    <row r="6894" spans="1:9" x14ac:dyDescent="0.2">
      <c r="A6894">
        <v>6879</v>
      </c>
      <c r="B6894">
        <v>9776</v>
      </c>
      <c r="D6894">
        <f t="shared" si="107"/>
        <v>9776</v>
      </c>
      <c r="E6894">
        <v>9</v>
      </c>
      <c r="F6894" t="s">
        <v>6514</v>
      </c>
      <c r="G6894">
        <v>92</v>
      </c>
      <c r="H6894" t="s">
        <v>23</v>
      </c>
      <c r="I6894">
        <v>0</v>
      </c>
    </row>
    <row r="6895" spans="1:9" x14ac:dyDescent="0.2">
      <c r="A6895">
        <v>6880</v>
      </c>
      <c r="B6895">
        <v>9777</v>
      </c>
      <c r="C6895">
        <v>46831</v>
      </c>
      <c r="D6895">
        <f t="shared" si="107"/>
        <v>46831</v>
      </c>
      <c r="E6895">
        <v>2</v>
      </c>
      <c r="F6895" t="s">
        <v>6515</v>
      </c>
      <c r="G6895">
        <v>120</v>
      </c>
      <c r="H6895" t="s">
        <v>17</v>
      </c>
      <c r="I6895">
        <v>0</v>
      </c>
    </row>
    <row r="6896" spans="1:9" x14ac:dyDescent="0.2">
      <c r="A6896">
        <v>6881</v>
      </c>
      <c r="B6896">
        <v>9779</v>
      </c>
      <c r="C6896">
        <v>24631</v>
      </c>
      <c r="D6896">
        <f t="shared" si="107"/>
        <v>24631</v>
      </c>
      <c r="E6896">
        <v>51</v>
      </c>
      <c r="F6896" t="s">
        <v>6516</v>
      </c>
      <c r="G6896">
        <v>38</v>
      </c>
      <c r="H6896" t="s">
        <v>14</v>
      </c>
      <c r="I6896">
        <v>0</v>
      </c>
    </row>
    <row r="6897" spans="1:9" x14ac:dyDescent="0.2">
      <c r="A6897">
        <v>6882</v>
      </c>
      <c r="B6897">
        <v>9780</v>
      </c>
      <c r="C6897">
        <v>33468</v>
      </c>
      <c r="D6897">
        <f t="shared" si="107"/>
        <v>33468</v>
      </c>
      <c r="E6897">
        <v>1</v>
      </c>
      <c r="F6897" t="s">
        <v>6517</v>
      </c>
      <c r="G6897">
        <v>128</v>
      </c>
      <c r="H6897" t="s">
        <v>86</v>
      </c>
      <c r="I6897">
        <v>0</v>
      </c>
    </row>
    <row r="6898" spans="1:9" x14ac:dyDescent="0.2">
      <c r="A6898">
        <v>6883</v>
      </c>
      <c r="B6898">
        <v>9781</v>
      </c>
      <c r="C6898">
        <v>9781</v>
      </c>
      <c r="D6898">
        <f t="shared" si="107"/>
        <v>9781</v>
      </c>
      <c r="E6898">
        <v>14</v>
      </c>
      <c r="F6898" t="s">
        <v>6518</v>
      </c>
      <c r="G6898">
        <v>117</v>
      </c>
      <c r="H6898" t="s">
        <v>8</v>
      </c>
      <c r="I6898">
        <v>0</v>
      </c>
    </row>
    <row r="6899" spans="1:9" x14ac:dyDescent="0.2">
      <c r="A6899">
        <v>6884</v>
      </c>
      <c r="B6899">
        <v>9783</v>
      </c>
      <c r="C6899">
        <v>246</v>
      </c>
      <c r="D6899">
        <f t="shared" si="107"/>
        <v>246</v>
      </c>
      <c r="E6899">
        <v>13</v>
      </c>
      <c r="F6899" t="s">
        <v>6519</v>
      </c>
      <c r="G6899">
        <v>75</v>
      </c>
      <c r="H6899" t="s">
        <v>21</v>
      </c>
      <c r="I6899">
        <v>0</v>
      </c>
    </row>
    <row r="6900" spans="1:9" x14ac:dyDescent="0.2">
      <c r="A6900">
        <v>6885</v>
      </c>
      <c r="B6900">
        <v>9784</v>
      </c>
      <c r="C6900">
        <v>12409</v>
      </c>
      <c r="D6900">
        <f t="shared" si="107"/>
        <v>12409</v>
      </c>
      <c r="E6900">
        <v>1</v>
      </c>
      <c r="F6900" t="s">
        <v>6520</v>
      </c>
      <c r="G6900">
        <v>19</v>
      </c>
      <c r="H6900" t="s">
        <v>10</v>
      </c>
      <c r="I6900">
        <v>0</v>
      </c>
    </row>
    <row r="6901" spans="1:9" x14ac:dyDescent="0.2">
      <c r="A6901">
        <v>6886</v>
      </c>
      <c r="B6901">
        <v>9785</v>
      </c>
      <c r="D6901">
        <f t="shared" si="107"/>
        <v>9785</v>
      </c>
      <c r="E6901">
        <v>2</v>
      </c>
      <c r="F6901" t="s">
        <v>6521</v>
      </c>
      <c r="G6901">
        <v>38</v>
      </c>
      <c r="H6901" t="s">
        <v>14</v>
      </c>
      <c r="I6901">
        <v>0</v>
      </c>
    </row>
    <row r="6902" spans="1:9" x14ac:dyDescent="0.2">
      <c r="A6902">
        <v>6887</v>
      </c>
      <c r="B6902">
        <v>9786</v>
      </c>
      <c r="C6902">
        <v>3896</v>
      </c>
      <c r="D6902">
        <f t="shared" si="107"/>
        <v>3896</v>
      </c>
      <c r="E6902">
        <v>33</v>
      </c>
      <c r="F6902" t="s">
        <v>6522</v>
      </c>
      <c r="G6902">
        <v>112</v>
      </c>
      <c r="H6902" t="s">
        <v>86</v>
      </c>
      <c r="I6902">
        <v>0</v>
      </c>
    </row>
    <row r="6903" spans="1:9" x14ac:dyDescent="0.2">
      <c r="A6903">
        <v>6888</v>
      </c>
      <c r="B6903">
        <v>9787</v>
      </c>
      <c r="C6903">
        <v>15399</v>
      </c>
      <c r="D6903">
        <f t="shared" si="107"/>
        <v>15399</v>
      </c>
      <c r="E6903">
        <v>2</v>
      </c>
      <c r="F6903" t="s">
        <v>6523</v>
      </c>
      <c r="G6903">
        <v>91</v>
      </c>
      <c r="H6903" t="s">
        <v>17</v>
      </c>
      <c r="I6903">
        <v>0</v>
      </c>
    </row>
    <row r="6904" spans="1:9" x14ac:dyDescent="0.2">
      <c r="A6904">
        <v>6889</v>
      </c>
      <c r="B6904">
        <v>9788</v>
      </c>
      <c r="C6904">
        <v>35263</v>
      </c>
      <c r="D6904">
        <f t="shared" si="107"/>
        <v>35263</v>
      </c>
      <c r="E6904">
        <v>18</v>
      </c>
      <c r="F6904" t="s">
        <v>6524</v>
      </c>
      <c r="G6904">
        <v>104</v>
      </c>
      <c r="H6904" t="s">
        <v>10</v>
      </c>
      <c r="I6904">
        <v>0</v>
      </c>
    </row>
    <row r="6905" spans="1:9" x14ac:dyDescent="0.2">
      <c r="A6905">
        <v>6890</v>
      </c>
      <c r="B6905">
        <v>9789</v>
      </c>
      <c r="C6905">
        <v>38159</v>
      </c>
      <c r="D6905">
        <f t="shared" si="107"/>
        <v>38159</v>
      </c>
      <c r="E6905">
        <v>1</v>
      </c>
      <c r="F6905" t="s">
        <v>6525</v>
      </c>
      <c r="G6905">
        <v>24</v>
      </c>
      <c r="H6905" t="s">
        <v>50</v>
      </c>
      <c r="I6905">
        <v>0</v>
      </c>
    </row>
    <row r="6906" spans="1:9" x14ac:dyDescent="0.2">
      <c r="A6906">
        <v>6891</v>
      </c>
      <c r="B6906">
        <v>9794</v>
      </c>
      <c r="C6906">
        <v>18634</v>
      </c>
      <c r="D6906">
        <f t="shared" si="107"/>
        <v>18634</v>
      </c>
      <c r="E6906">
        <v>2</v>
      </c>
      <c r="F6906" t="s">
        <v>6526</v>
      </c>
      <c r="G6906">
        <v>104</v>
      </c>
      <c r="H6906" t="s">
        <v>10</v>
      </c>
      <c r="I6906">
        <v>0</v>
      </c>
    </row>
    <row r="6907" spans="1:9" x14ac:dyDescent="0.2">
      <c r="A6907">
        <v>6892</v>
      </c>
      <c r="B6907">
        <v>9795</v>
      </c>
      <c r="C6907">
        <v>34124</v>
      </c>
      <c r="D6907">
        <f t="shared" si="107"/>
        <v>34124</v>
      </c>
      <c r="E6907">
        <v>1</v>
      </c>
      <c r="F6907" t="s">
        <v>6527</v>
      </c>
      <c r="G6907">
        <v>69</v>
      </c>
      <c r="H6907" t="s">
        <v>38</v>
      </c>
      <c r="I6907">
        <v>0</v>
      </c>
    </row>
    <row r="6908" spans="1:9" x14ac:dyDescent="0.2">
      <c r="A6908">
        <v>6893</v>
      </c>
      <c r="B6908">
        <v>9796</v>
      </c>
      <c r="C6908">
        <v>9796</v>
      </c>
      <c r="D6908">
        <f t="shared" si="107"/>
        <v>9796</v>
      </c>
      <c r="E6908">
        <v>24</v>
      </c>
      <c r="F6908" t="s">
        <v>6528</v>
      </c>
      <c r="G6908">
        <v>71</v>
      </c>
      <c r="H6908" t="s">
        <v>17</v>
      </c>
      <c r="I6908">
        <v>0</v>
      </c>
    </row>
    <row r="6909" spans="1:9" x14ac:dyDescent="0.2">
      <c r="A6909">
        <v>6894</v>
      </c>
      <c r="B6909">
        <v>9799</v>
      </c>
      <c r="C6909">
        <v>17600</v>
      </c>
      <c r="D6909">
        <f t="shared" si="107"/>
        <v>17600</v>
      </c>
      <c r="E6909">
        <v>18</v>
      </c>
      <c r="F6909" t="s">
        <v>6529</v>
      </c>
      <c r="G6909">
        <v>120</v>
      </c>
      <c r="H6909" t="s">
        <v>17</v>
      </c>
      <c r="I6909">
        <v>0</v>
      </c>
    </row>
    <row r="6910" spans="1:9" x14ac:dyDescent="0.2">
      <c r="A6910">
        <v>6895</v>
      </c>
      <c r="B6910">
        <v>9803</v>
      </c>
      <c r="C6910">
        <v>5640</v>
      </c>
      <c r="D6910">
        <f t="shared" si="107"/>
        <v>5640</v>
      </c>
      <c r="E6910">
        <v>5</v>
      </c>
      <c r="F6910" t="s">
        <v>6530</v>
      </c>
      <c r="G6910">
        <v>91</v>
      </c>
      <c r="H6910" t="s">
        <v>17</v>
      </c>
      <c r="I6910">
        <v>0</v>
      </c>
    </row>
    <row r="6911" spans="1:9" x14ac:dyDescent="0.2">
      <c r="A6911">
        <v>6896</v>
      </c>
      <c r="B6911">
        <v>9804</v>
      </c>
      <c r="C6911">
        <v>24561</v>
      </c>
      <c r="D6911">
        <f t="shared" si="107"/>
        <v>24561</v>
      </c>
      <c r="E6911">
        <v>19</v>
      </c>
      <c r="F6911" t="s">
        <v>6531</v>
      </c>
      <c r="G6911">
        <v>79</v>
      </c>
      <c r="H6911" t="s">
        <v>14</v>
      </c>
      <c r="I6911">
        <v>0</v>
      </c>
    </row>
    <row r="6912" spans="1:9" x14ac:dyDescent="0.2">
      <c r="A6912">
        <v>6897</v>
      </c>
      <c r="B6912">
        <v>9805</v>
      </c>
      <c r="C6912">
        <v>9805</v>
      </c>
      <c r="D6912">
        <f t="shared" si="107"/>
        <v>9805</v>
      </c>
      <c r="E6912">
        <v>10</v>
      </c>
      <c r="F6912" t="s">
        <v>6532</v>
      </c>
      <c r="G6912">
        <v>126</v>
      </c>
      <c r="H6912" t="s">
        <v>34</v>
      </c>
      <c r="I6912">
        <v>0</v>
      </c>
    </row>
    <row r="6913" spans="1:9" x14ac:dyDescent="0.2">
      <c r="A6913">
        <v>6898</v>
      </c>
      <c r="B6913">
        <v>9806</v>
      </c>
      <c r="C6913">
        <v>4698</v>
      </c>
      <c r="D6913">
        <f t="shared" si="107"/>
        <v>4698</v>
      </c>
      <c r="E6913">
        <v>6</v>
      </c>
      <c r="F6913" t="s">
        <v>6533</v>
      </c>
      <c r="G6913">
        <v>11</v>
      </c>
      <c r="H6913" t="s">
        <v>34</v>
      </c>
      <c r="I6913">
        <v>0</v>
      </c>
    </row>
    <row r="6914" spans="1:9" x14ac:dyDescent="0.2">
      <c r="A6914">
        <v>6899</v>
      </c>
      <c r="B6914">
        <v>9807</v>
      </c>
      <c r="C6914">
        <v>35004</v>
      </c>
      <c r="D6914">
        <f t="shared" si="107"/>
        <v>35004</v>
      </c>
      <c r="E6914">
        <v>26</v>
      </c>
      <c r="F6914" t="s">
        <v>6534</v>
      </c>
      <c r="G6914">
        <v>4</v>
      </c>
      <c r="H6914" t="s">
        <v>27</v>
      </c>
      <c r="I6914">
        <v>0</v>
      </c>
    </row>
    <row r="6915" spans="1:9" x14ac:dyDescent="0.2">
      <c r="A6915">
        <v>6900</v>
      </c>
      <c r="B6915">
        <v>9808</v>
      </c>
      <c r="C6915">
        <v>9808</v>
      </c>
      <c r="D6915">
        <f t="shared" si="107"/>
        <v>9808</v>
      </c>
      <c r="E6915">
        <v>198</v>
      </c>
      <c r="F6915" t="s">
        <v>6535</v>
      </c>
      <c r="G6915">
        <v>108</v>
      </c>
      <c r="H6915" t="s">
        <v>17</v>
      </c>
      <c r="I6915">
        <v>0</v>
      </c>
    </row>
    <row r="6916" spans="1:9" x14ac:dyDescent="0.2">
      <c r="A6916">
        <v>6901</v>
      </c>
      <c r="B6916">
        <v>9809</v>
      </c>
      <c r="C6916">
        <v>10658</v>
      </c>
      <c r="D6916">
        <f t="shared" si="107"/>
        <v>10658</v>
      </c>
      <c r="E6916">
        <v>1</v>
      </c>
      <c r="F6916" t="s">
        <v>6536</v>
      </c>
      <c r="G6916">
        <v>90</v>
      </c>
      <c r="H6916" t="s">
        <v>12</v>
      </c>
      <c r="I6916">
        <v>0</v>
      </c>
    </row>
    <row r="6917" spans="1:9" x14ac:dyDescent="0.2">
      <c r="A6917">
        <v>6902</v>
      </c>
      <c r="B6917">
        <v>9810</v>
      </c>
      <c r="C6917">
        <v>43394</v>
      </c>
      <c r="D6917">
        <f t="shared" si="107"/>
        <v>43394</v>
      </c>
      <c r="E6917">
        <v>38</v>
      </c>
      <c r="F6917" t="s">
        <v>6537</v>
      </c>
      <c r="G6917">
        <v>91</v>
      </c>
      <c r="H6917" t="s">
        <v>17</v>
      </c>
      <c r="I6917">
        <v>0</v>
      </c>
    </row>
    <row r="6918" spans="1:9" x14ac:dyDescent="0.2">
      <c r="A6918">
        <v>6903</v>
      </c>
      <c r="B6918">
        <v>9811</v>
      </c>
      <c r="C6918">
        <v>40232</v>
      </c>
      <c r="D6918">
        <f t="shared" si="107"/>
        <v>40232</v>
      </c>
      <c r="E6918">
        <v>2</v>
      </c>
      <c r="F6918" t="s">
        <v>6538</v>
      </c>
      <c r="G6918">
        <v>7</v>
      </c>
      <c r="H6918" t="s">
        <v>29</v>
      </c>
      <c r="I6918">
        <v>0</v>
      </c>
    </row>
    <row r="6919" spans="1:9" x14ac:dyDescent="0.2">
      <c r="A6919">
        <v>6904</v>
      </c>
      <c r="B6919">
        <v>9812</v>
      </c>
      <c r="C6919">
        <v>39958</v>
      </c>
      <c r="D6919">
        <f t="shared" si="107"/>
        <v>39958</v>
      </c>
      <c r="E6919">
        <v>2</v>
      </c>
      <c r="F6919" t="s">
        <v>6539</v>
      </c>
      <c r="G6919">
        <v>45</v>
      </c>
      <c r="H6919" t="s">
        <v>8</v>
      </c>
      <c r="I6919">
        <v>0</v>
      </c>
    </row>
    <row r="6920" spans="1:9" x14ac:dyDescent="0.2">
      <c r="A6920">
        <v>6905</v>
      </c>
      <c r="B6920">
        <v>9814</v>
      </c>
      <c r="C6920">
        <v>33151</v>
      </c>
      <c r="D6920">
        <f t="shared" si="107"/>
        <v>33151</v>
      </c>
      <c r="E6920">
        <v>2</v>
      </c>
      <c r="F6920" t="s">
        <v>6540</v>
      </c>
      <c r="G6920">
        <v>37</v>
      </c>
      <c r="H6920" t="s">
        <v>14</v>
      </c>
      <c r="I6920">
        <v>0</v>
      </c>
    </row>
    <row r="6921" spans="1:9" x14ac:dyDescent="0.2">
      <c r="A6921">
        <v>6906</v>
      </c>
      <c r="B6921">
        <v>9815</v>
      </c>
      <c r="C6921">
        <v>6210</v>
      </c>
      <c r="D6921">
        <f t="shared" si="107"/>
        <v>6210</v>
      </c>
      <c r="E6921">
        <v>3</v>
      </c>
      <c r="F6921" t="s">
        <v>6541</v>
      </c>
      <c r="G6921">
        <v>114</v>
      </c>
      <c r="H6921" t="s">
        <v>21</v>
      </c>
      <c r="I6921">
        <v>0</v>
      </c>
    </row>
    <row r="6922" spans="1:9" x14ac:dyDescent="0.2">
      <c r="A6922">
        <v>6907</v>
      </c>
      <c r="B6922">
        <v>9816</v>
      </c>
      <c r="C6922">
        <v>32096</v>
      </c>
      <c r="D6922">
        <f t="shared" si="107"/>
        <v>32096</v>
      </c>
      <c r="E6922">
        <v>6</v>
      </c>
      <c r="F6922" t="s">
        <v>6542</v>
      </c>
      <c r="G6922">
        <v>78</v>
      </c>
      <c r="H6922" t="s">
        <v>8</v>
      </c>
      <c r="I6922">
        <v>0</v>
      </c>
    </row>
    <row r="6923" spans="1:9" x14ac:dyDescent="0.2">
      <c r="A6923">
        <v>6908</v>
      </c>
      <c r="B6923">
        <v>9817</v>
      </c>
      <c r="C6923">
        <v>26344</v>
      </c>
      <c r="D6923">
        <f t="shared" si="107"/>
        <v>26344</v>
      </c>
      <c r="E6923">
        <v>4</v>
      </c>
      <c r="F6923" t="s">
        <v>6543</v>
      </c>
      <c r="G6923">
        <v>98</v>
      </c>
      <c r="H6923" t="s">
        <v>12</v>
      </c>
      <c r="I6923">
        <v>0</v>
      </c>
    </row>
    <row r="6924" spans="1:9" x14ac:dyDescent="0.2">
      <c r="A6924">
        <v>6909</v>
      </c>
      <c r="B6924">
        <v>9819</v>
      </c>
      <c r="C6924">
        <v>3996</v>
      </c>
      <c r="D6924">
        <f t="shared" si="107"/>
        <v>3996</v>
      </c>
      <c r="E6924">
        <v>3</v>
      </c>
      <c r="F6924" t="s">
        <v>6544</v>
      </c>
      <c r="G6924">
        <v>99</v>
      </c>
      <c r="H6924" t="s">
        <v>38</v>
      </c>
      <c r="I6924">
        <v>0</v>
      </c>
    </row>
    <row r="6925" spans="1:9" x14ac:dyDescent="0.2">
      <c r="A6925">
        <v>6910</v>
      </c>
      <c r="B6925">
        <v>9820</v>
      </c>
      <c r="C6925">
        <v>11352</v>
      </c>
      <c r="D6925">
        <f t="shared" si="107"/>
        <v>11352</v>
      </c>
      <c r="E6925">
        <v>3</v>
      </c>
      <c r="F6925" t="s">
        <v>6545</v>
      </c>
      <c r="G6925">
        <v>78</v>
      </c>
      <c r="H6925" t="s">
        <v>8</v>
      </c>
      <c r="I6925">
        <v>0</v>
      </c>
    </row>
    <row r="6926" spans="1:9" x14ac:dyDescent="0.2">
      <c r="A6926">
        <v>6911</v>
      </c>
      <c r="B6926">
        <v>9822</v>
      </c>
      <c r="C6926">
        <v>15672</v>
      </c>
      <c r="D6926">
        <f t="shared" si="107"/>
        <v>15672</v>
      </c>
      <c r="E6926">
        <v>4</v>
      </c>
      <c r="F6926" t="s">
        <v>6546</v>
      </c>
      <c r="G6926">
        <v>61</v>
      </c>
      <c r="H6926" t="s">
        <v>8</v>
      </c>
      <c r="I6926">
        <v>0</v>
      </c>
    </row>
    <row r="6927" spans="1:9" x14ac:dyDescent="0.2">
      <c r="A6927">
        <v>6912</v>
      </c>
      <c r="B6927">
        <v>9824</v>
      </c>
      <c r="C6927">
        <v>29125</v>
      </c>
      <c r="D6927">
        <f t="shared" si="107"/>
        <v>29125</v>
      </c>
      <c r="E6927">
        <v>4</v>
      </c>
      <c r="F6927" t="s">
        <v>6547</v>
      </c>
      <c r="G6927">
        <v>114</v>
      </c>
      <c r="H6927" t="s">
        <v>21</v>
      </c>
      <c r="I6927">
        <v>0</v>
      </c>
    </row>
    <row r="6928" spans="1:9" x14ac:dyDescent="0.2">
      <c r="A6928">
        <v>6913</v>
      </c>
      <c r="B6928">
        <v>9825</v>
      </c>
      <c r="C6928">
        <v>9825</v>
      </c>
      <c r="D6928">
        <f t="shared" ref="D6928:D6991" si="108">IF(C6928&lt;&gt;0,C6928,B6928)</f>
        <v>9825</v>
      </c>
      <c r="E6928">
        <v>265</v>
      </c>
      <c r="F6928" t="s">
        <v>6548</v>
      </c>
      <c r="G6928">
        <v>52</v>
      </c>
      <c r="H6928" t="s">
        <v>14</v>
      </c>
      <c r="I6928">
        <v>0</v>
      </c>
    </row>
    <row r="6929" spans="1:9" x14ac:dyDescent="0.2">
      <c r="A6929">
        <v>6914</v>
      </c>
      <c r="B6929">
        <v>9827</v>
      </c>
      <c r="C6929">
        <v>3817</v>
      </c>
      <c r="D6929">
        <f t="shared" si="108"/>
        <v>3817</v>
      </c>
      <c r="E6929">
        <v>3</v>
      </c>
      <c r="F6929" t="s">
        <v>6549</v>
      </c>
      <c r="G6929">
        <v>94</v>
      </c>
      <c r="H6929" t="s">
        <v>12</v>
      </c>
      <c r="I6929">
        <v>0</v>
      </c>
    </row>
    <row r="6930" spans="1:9" x14ac:dyDescent="0.2">
      <c r="A6930">
        <v>6915</v>
      </c>
      <c r="B6930">
        <v>9829</v>
      </c>
      <c r="C6930">
        <v>13944</v>
      </c>
      <c r="D6930">
        <f t="shared" si="108"/>
        <v>13944</v>
      </c>
      <c r="E6930">
        <v>16</v>
      </c>
      <c r="F6930" t="s">
        <v>6550</v>
      </c>
      <c r="G6930">
        <v>115</v>
      </c>
      <c r="H6930" t="s">
        <v>12</v>
      </c>
      <c r="I6930">
        <v>0</v>
      </c>
    </row>
    <row r="6931" spans="1:9" x14ac:dyDescent="0.2">
      <c r="A6931">
        <v>6916</v>
      </c>
      <c r="B6931">
        <v>9830</v>
      </c>
      <c r="C6931">
        <v>21872</v>
      </c>
      <c r="D6931">
        <f t="shared" si="108"/>
        <v>21872</v>
      </c>
      <c r="E6931">
        <v>2</v>
      </c>
      <c r="F6931" t="s">
        <v>6551</v>
      </c>
      <c r="G6931">
        <v>123</v>
      </c>
      <c r="H6931" t="s">
        <v>50</v>
      </c>
      <c r="I6931">
        <v>0</v>
      </c>
    </row>
    <row r="6932" spans="1:9" x14ac:dyDescent="0.2">
      <c r="A6932">
        <v>6917</v>
      </c>
      <c r="B6932">
        <v>9832</v>
      </c>
      <c r="C6932">
        <v>45603</v>
      </c>
      <c r="D6932">
        <f t="shared" si="108"/>
        <v>45603</v>
      </c>
      <c r="E6932">
        <v>2</v>
      </c>
      <c r="F6932" t="s">
        <v>6552</v>
      </c>
      <c r="G6932">
        <v>31</v>
      </c>
      <c r="H6932" t="s">
        <v>12</v>
      </c>
      <c r="I6932">
        <v>0</v>
      </c>
    </row>
    <row r="6933" spans="1:9" x14ac:dyDescent="0.2">
      <c r="A6933">
        <v>6918</v>
      </c>
      <c r="B6933">
        <v>9834</v>
      </c>
      <c r="C6933">
        <v>38003</v>
      </c>
      <c r="D6933">
        <f t="shared" si="108"/>
        <v>38003</v>
      </c>
      <c r="E6933">
        <v>4</v>
      </c>
      <c r="F6933" t="s">
        <v>6553</v>
      </c>
      <c r="G6933">
        <v>37</v>
      </c>
      <c r="H6933" t="s">
        <v>14</v>
      </c>
      <c r="I6933">
        <v>0</v>
      </c>
    </row>
    <row r="6934" spans="1:9" x14ac:dyDescent="0.2">
      <c r="A6934">
        <v>6919</v>
      </c>
      <c r="B6934">
        <v>9835</v>
      </c>
      <c r="C6934">
        <v>15820</v>
      </c>
      <c r="D6934">
        <f t="shared" si="108"/>
        <v>15820</v>
      </c>
      <c r="E6934">
        <v>1</v>
      </c>
      <c r="F6934" t="s">
        <v>6554</v>
      </c>
      <c r="G6934">
        <v>38</v>
      </c>
      <c r="H6934" t="s">
        <v>14</v>
      </c>
      <c r="I6934">
        <v>0</v>
      </c>
    </row>
    <row r="6935" spans="1:9" x14ac:dyDescent="0.2">
      <c r="A6935">
        <v>6920</v>
      </c>
      <c r="B6935">
        <v>9836</v>
      </c>
      <c r="C6935">
        <v>28158</v>
      </c>
      <c r="D6935">
        <f t="shared" si="108"/>
        <v>28158</v>
      </c>
      <c r="E6935">
        <v>6</v>
      </c>
      <c r="F6935" t="s">
        <v>6555</v>
      </c>
      <c r="G6935">
        <v>108</v>
      </c>
      <c r="H6935" t="s">
        <v>17</v>
      </c>
      <c r="I6935">
        <v>0</v>
      </c>
    </row>
    <row r="6936" spans="1:9" x14ac:dyDescent="0.2">
      <c r="A6936">
        <v>6921</v>
      </c>
      <c r="B6936">
        <v>9837</v>
      </c>
      <c r="C6936">
        <v>9837</v>
      </c>
      <c r="D6936">
        <f t="shared" si="108"/>
        <v>9837</v>
      </c>
      <c r="E6936">
        <v>64</v>
      </c>
      <c r="F6936" t="s">
        <v>6556</v>
      </c>
      <c r="G6936">
        <v>19</v>
      </c>
      <c r="H6936" t="s">
        <v>10</v>
      </c>
      <c r="I6936">
        <v>0</v>
      </c>
    </row>
    <row r="6937" spans="1:9" x14ac:dyDescent="0.2">
      <c r="A6937">
        <v>6922</v>
      </c>
      <c r="B6937">
        <v>9838</v>
      </c>
      <c r="C6937">
        <v>10527</v>
      </c>
      <c r="D6937">
        <f t="shared" si="108"/>
        <v>10527</v>
      </c>
      <c r="E6937">
        <v>13</v>
      </c>
      <c r="F6937" t="s">
        <v>6557</v>
      </c>
      <c r="G6937">
        <v>36</v>
      </c>
      <c r="H6937" t="s">
        <v>17</v>
      </c>
      <c r="I6937">
        <v>0</v>
      </c>
    </row>
    <row r="6938" spans="1:9" x14ac:dyDescent="0.2">
      <c r="A6938">
        <v>6923</v>
      </c>
      <c r="B6938">
        <v>9839</v>
      </c>
      <c r="C6938">
        <v>9839</v>
      </c>
      <c r="D6938">
        <f t="shared" si="108"/>
        <v>9839</v>
      </c>
      <c r="E6938">
        <v>967</v>
      </c>
      <c r="F6938" t="s">
        <v>6558</v>
      </c>
      <c r="G6938">
        <v>83</v>
      </c>
      <c r="H6938" t="s">
        <v>50</v>
      </c>
      <c r="I6938">
        <v>0</v>
      </c>
    </row>
    <row r="6939" spans="1:9" x14ac:dyDescent="0.2">
      <c r="A6939">
        <v>6924</v>
      </c>
      <c r="B6939">
        <v>9840</v>
      </c>
      <c r="C6939">
        <v>12524</v>
      </c>
      <c r="D6939">
        <f t="shared" si="108"/>
        <v>12524</v>
      </c>
      <c r="E6939">
        <v>5</v>
      </c>
      <c r="F6939" t="s">
        <v>6559</v>
      </c>
      <c r="G6939">
        <v>38</v>
      </c>
      <c r="H6939" t="s">
        <v>14</v>
      </c>
      <c r="I6939">
        <v>0</v>
      </c>
    </row>
    <row r="6940" spans="1:9" x14ac:dyDescent="0.2">
      <c r="A6940">
        <v>6925</v>
      </c>
      <c r="B6940">
        <v>9841</v>
      </c>
      <c r="C6940">
        <v>13858</v>
      </c>
      <c r="D6940">
        <f t="shared" si="108"/>
        <v>13858</v>
      </c>
      <c r="E6940">
        <v>1</v>
      </c>
      <c r="F6940" t="s">
        <v>6560</v>
      </c>
      <c r="G6940">
        <v>59</v>
      </c>
      <c r="H6940" t="s">
        <v>38</v>
      </c>
      <c r="I6940">
        <v>0</v>
      </c>
    </row>
    <row r="6941" spans="1:9" x14ac:dyDescent="0.2">
      <c r="A6941">
        <v>6926</v>
      </c>
      <c r="B6941">
        <v>9842</v>
      </c>
      <c r="C6941">
        <v>37121</v>
      </c>
      <c r="D6941">
        <f t="shared" si="108"/>
        <v>37121</v>
      </c>
      <c r="E6941">
        <v>1</v>
      </c>
      <c r="F6941" t="s">
        <v>6561</v>
      </c>
      <c r="G6941">
        <v>17</v>
      </c>
      <c r="H6941" t="s">
        <v>10</v>
      </c>
      <c r="I6941">
        <v>0</v>
      </c>
    </row>
    <row r="6942" spans="1:9" x14ac:dyDescent="0.2">
      <c r="A6942">
        <v>6927</v>
      </c>
      <c r="B6942">
        <v>9844</v>
      </c>
      <c r="C6942">
        <v>33026</v>
      </c>
      <c r="D6942">
        <f t="shared" si="108"/>
        <v>33026</v>
      </c>
      <c r="E6942">
        <v>2</v>
      </c>
      <c r="F6942" t="s">
        <v>6562</v>
      </c>
      <c r="G6942">
        <v>94</v>
      </c>
      <c r="H6942" t="s">
        <v>12</v>
      </c>
      <c r="I6942">
        <v>0</v>
      </c>
    </row>
    <row r="6943" spans="1:9" x14ac:dyDescent="0.2">
      <c r="A6943">
        <v>6928</v>
      </c>
      <c r="B6943">
        <v>9845</v>
      </c>
      <c r="C6943">
        <v>32306</v>
      </c>
      <c r="D6943">
        <f t="shared" si="108"/>
        <v>32306</v>
      </c>
      <c r="E6943">
        <v>1</v>
      </c>
      <c r="F6943" t="s">
        <v>6563</v>
      </c>
      <c r="G6943">
        <v>2</v>
      </c>
      <c r="H6943" t="s">
        <v>17</v>
      </c>
      <c r="I6943">
        <v>0</v>
      </c>
    </row>
    <row r="6944" spans="1:9" x14ac:dyDescent="0.2">
      <c r="A6944">
        <v>6929</v>
      </c>
      <c r="B6944">
        <v>9848</v>
      </c>
      <c r="D6944">
        <f t="shared" si="108"/>
        <v>9848</v>
      </c>
      <c r="E6944">
        <v>6</v>
      </c>
      <c r="F6944" t="s">
        <v>6564</v>
      </c>
      <c r="G6944">
        <v>72</v>
      </c>
      <c r="H6944" t="s">
        <v>10</v>
      </c>
      <c r="I6944">
        <v>0</v>
      </c>
    </row>
    <row r="6945" spans="1:9" x14ac:dyDescent="0.2">
      <c r="A6945">
        <v>6930</v>
      </c>
      <c r="B6945">
        <v>9849</v>
      </c>
      <c r="C6945">
        <v>9849</v>
      </c>
      <c r="D6945">
        <f t="shared" si="108"/>
        <v>9849</v>
      </c>
      <c r="E6945">
        <v>24</v>
      </c>
      <c r="F6945" t="s">
        <v>6565</v>
      </c>
      <c r="G6945">
        <v>131</v>
      </c>
      <c r="H6945" t="s">
        <v>27</v>
      </c>
      <c r="I6945">
        <v>0</v>
      </c>
    </row>
    <row r="6946" spans="1:9" x14ac:dyDescent="0.2">
      <c r="A6946">
        <v>6931</v>
      </c>
      <c r="B6946">
        <v>9850</v>
      </c>
      <c r="C6946">
        <v>38772</v>
      </c>
      <c r="D6946">
        <f t="shared" si="108"/>
        <v>38772</v>
      </c>
      <c r="E6946">
        <v>2</v>
      </c>
      <c r="F6946" t="s">
        <v>6566</v>
      </c>
      <c r="G6946">
        <v>21</v>
      </c>
      <c r="H6946" t="s">
        <v>17</v>
      </c>
      <c r="I6946">
        <v>0</v>
      </c>
    </row>
    <row r="6947" spans="1:9" x14ac:dyDescent="0.2">
      <c r="A6947">
        <v>6932</v>
      </c>
      <c r="B6947">
        <v>9851</v>
      </c>
      <c r="C6947">
        <v>43565</v>
      </c>
      <c r="D6947">
        <f t="shared" si="108"/>
        <v>43565</v>
      </c>
      <c r="E6947">
        <v>5</v>
      </c>
      <c r="F6947" t="s">
        <v>6567</v>
      </c>
      <c r="G6947">
        <v>49</v>
      </c>
      <c r="H6947" t="s">
        <v>29</v>
      </c>
      <c r="I6947">
        <v>0</v>
      </c>
    </row>
    <row r="6948" spans="1:9" x14ac:dyDescent="0.2">
      <c r="A6948">
        <v>6933</v>
      </c>
      <c r="B6948">
        <v>9852</v>
      </c>
      <c r="C6948">
        <v>46993</v>
      </c>
      <c r="D6948">
        <f t="shared" si="108"/>
        <v>46993</v>
      </c>
      <c r="E6948">
        <v>15</v>
      </c>
      <c r="F6948" t="s">
        <v>6568</v>
      </c>
      <c r="G6948">
        <v>43</v>
      </c>
      <c r="H6948" t="s">
        <v>86</v>
      </c>
      <c r="I6948">
        <v>0</v>
      </c>
    </row>
    <row r="6949" spans="1:9" x14ac:dyDescent="0.2">
      <c r="A6949">
        <v>6934</v>
      </c>
      <c r="B6949">
        <v>9853</v>
      </c>
      <c r="C6949">
        <v>39693</v>
      </c>
      <c r="D6949">
        <f t="shared" si="108"/>
        <v>39693</v>
      </c>
      <c r="E6949">
        <v>8</v>
      </c>
      <c r="F6949" t="s">
        <v>6569</v>
      </c>
      <c r="G6949">
        <v>16</v>
      </c>
      <c r="H6949" t="s">
        <v>50</v>
      </c>
      <c r="I6949">
        <v>0</v>
      </c>
    </row>
    <row r="6950" spans="1:9" x14ac:dyDescent="0.2">
      <c r="A6950">
        <v>6935</v>
      </c>
      <c r="B6950">
        <v>9858</v>
      </c>
      <c r="C6950">
        <v>27046</v>
      </c>
      <c r="D6950">
        <f t="shared" si="108"/>
        <v>27046</v>
      </c>
      <c r="E6950">
        <v>2</v>
      </c>
      <c r="F6950" t="s">
        <v>6570</v>
      </c>
      <c r="G6950">
        <v>47</v>
      </c>
      <c r="H6950" t="s">
        <v>34</v>
      </c>
      <c r="I6950">
        <v>0</v>
      </c>
    </row>
    <row r="6951" spans="1:9" x14ac:dyDescent="0.2">
      <c r="A6951">
        <v>6936</v>
      </c>
      <c r="B6951">
        <v>9859</v>
      </c>
      <c r="C6951">
        <v>44548</v>
      </c>
      <c r="D6951">
        <f t="shared" si="108"/>
        <v>44548</v>
      </c>
      <c r="E6951">
        <v>4</v>
      </c>
      <c r="F6951" t="s">
        <v>6571</v>
      </c>
      <c r="G6951">
        <v>107</v>
      </c>
      <c r="H6951" t="s">
        <v>8</v>
      </c>
      <c r="I6951">
        <v>0</v>
      </c>
    </row>
    <row r="6952" spans="1:9" x14ac:dyDescent="0.2">
      <c r="A6952">
        <v>6937</v>
      </c>
      <c r="B6952">
        <v>9860</v>
      </c>
      <c r="C6952">
        <v>19794</v>
      </c>
      <c r="D6952">
        <f t="shared" si="108"/>
        <v>19794</v>
      </c>
      <c r="E6952">
        <v>1</v>
      </c>
      <c r="F6952" t="s">
        <v>6572</v>
      </c>
      <c r="G6952">
        <v>50</v>
      </c>
      <c r="H6952" t="s">
        <v>8</v>
      </c>
      <c r="I6952">
        <v>0</v>
      </c>
    </row>
    <row r="6953" spans="1:9" x14ac:dyDescent="0.2">
      <c r="A6953">
        <v>6938</v>
      </c>
      <c r="B6953">
        <v>9862</v>
      </c>
      <c r="C6953">
        <v>24363</v>
      </c>
      <c r="D6953">
        <f t="shared" si="108"/>
        <v>24363</v>
      </c>
      <c r="E6953">
        <v>18</v>
      </c>
      <c r="F6953" t="s">
        <v>6573</v>
      </c>
      <c r="G6953">
        <v>31</v>
      </c>
      <c r="H6953" t="s">
        <v>12</v>
      </c>
      <c r="I6953">
        <v>0</v>
      </c>
    </row>
    <row r="6954" spans="1:9" x14ac:dyDescent="0.2">
      <c r="A6954">
        <v>6939</v>
      </c>
      <c r="B6954">
        <v>9864</v>
      </c>
      <c r="C6954">
        <v>9864</v>
      </c>
      <c r="D6954">
        <f t="shared" si="108"/>
        <v>9864</v>
      </c>
      <c r="E6954">
        <v>25</v>
      </c>
      <c r="F6954" t="s">
        <v>6574</v>
      </c>
      <c r="G6954">
        <v>76</v>
      </c>
      <c r="H6954" t="s">
        <v>55</v>
      </c>
      <c r="I6954">
        <v>0</v>
      </c>
    </row>
    <row r="6955" spans="1:9" x14ac:dyDescent="0.2">
      <c r="A6955">
        <v>6940</v>
      </c>
      <c r="B6955">
        <v>9866</v>
      </c>
      <c r="C6955">
        <v>9866</v>
      </c>
      <c r="D6955">
        <f t="shared" si="108"/>
        <v>9866</v>
      </c>
      <c r="E6955">
        <v>9</v>
      </c>
      <c r="F6955" t="s">
        <v>6575</v>
      </c>
      <c r="G6955">
        <v>114</v>
      </c>
      <c r="H6955" t="s">
        <v>21</v>
      </c>
      <c r="I6955">
        <v>0</v>
      </c>
    </row>
    <row r="6956" spans="1:9" x14ac:dyDescent="0.2">
      <c r="A6956">
        <v>6941</v>
      </c>
      <c r="B6956">
        <v>9867</v>
      </c>
      <c r="D6956">
        <f t="shared" si="108"/>
        <v>9867</v>
      </c>
      <c r="I6956">
        <v>0</v>
      </c>
    </row>
    <row r="6957" spans="1:9" x14ac:dyDescent="0.2">
      <c r="A6957">
        <v>6942</v>
      </c>
      <c r="B6957">
        <v>9869</v>
      </c>
      <c r="C6957">
        <v>12896</v>
      </c>
      <c r="D6957">
        <f t="shared" si="108"/>
        <v>12896</v>
      </c>
      <c r="E6957">
        <v>2</v>
      </c>
      <c r="F6957" t="s">
        <v>6576</v>
      </c>
      <c r="G6957">
        <v>78</v>
      </c>
      <c r="H6957" t="s">
        <v>8</v>
      </c>
      <c r="I6957">
        <v>0</v>
      </c>
    </row>
    <row r="6958" spans="1:9" x14ac:dyDescent="0.2">
      <c r="A6958">
        <v>6943</v>
      </c>
      <c r="B6958">
        <v>9870</v>
      </c>
      <c r="D6958">
        <f t="shared" si="108"/>
        <v>9870</v>
      </c>
      <c r="E6958">
        <v>3</v>
      </c>
      <c r="F6958" t="s">
        <v>6577</v>
      </c>
      <c r="G6958">
        <v>129</v>
      </c>
      <c r="H6958" t="s">
        <v>14</v>
      </c>
      <c r="I6958">
        <v>0</v>
      </c>
    </row>
    <row r="6959" spans="1:9" x14ac:dyDescent="0.2">
      <c r="A6959">
        <v>6944</v>
      </c>
      <c r="B6959">
        <v>9871</v>
      </c>
      <c r="C6959">
        <v>18232</v>
      </c>
      <c r="D6959">
        <f t="shared" si="108"/>
        <v>18232</v>
      </c>
      <c r="E6959">
        <v>51</v>
      </c>
      <c r="F6959" t="s">
        <v>6578</v>
      </c>
      <c r="G6959">
        <v>122</v>
      </c>
      <c r="H6959" t="s">
        <v>29</v>
      </c>
      <c r="I6959">
        <v>0</v>
      </c>
    </row>
    <row r="6960" spans="1:9" x14ac:dyDescent="0.2">
      <c r="A6960">
        <v>6945</v>
      </c>
      <c r="B6960">
        <v>9872</v>
      </c>
      <c r="C6960">
        <v>36342</v>
      </c>
      <c r="D6960">
        <f t="shared" si="108"/>
        <v>36342</v>
      </c>
      <c r="E6960">
        <v>2</v>
      </c>
      <c r="F6960" t="s">
        <v>6579</v>
      </c>
      <c r="G6960">
        <v>93</v>
      </c>
      <c r="H6960" t="s">
        <v>86</v>
      </c>
      <c r="I6960">
        <v>0</v>
      </c>
    </row>
    <row r="6961" spans="1:9" x14ac:dyDescent="0.2">
      <c r="A6961">
        <v>6946</v>
      </c>
      <c r="B6961">
        <v>9875</v>
      </c>
      <c r="C6961">
        <v>3796</v>
      </c>
      <c r="D6961">
        <f t="shared" si="108"/>
        <v>3796</v>
      </c>
      <c r="E6961">
        <v>3</v>
      </c>
      <c r="F6961" t="s">
        <v>6580</v>
      </c>
      <c r="G6961">
        <v>38</v>
      </c>
      <c r="H6961" t="s">
        <v>14</v>
      </c>
      <c r="I6961">
        <v>0</v>
      </c>
    </row>
    <row r="6962" spans="1:9" x14ac:dyDescent="0.2">
      <c r="A6962">
        <v>6947</v>
      </c>
      <c r="B6962">
        <v>9876</v>
      </c>
      <c r="C6962">
        <v>15410</v>
      </c>
      <c r="D6962">
        <f t="shared" si="108"/>
        <v>15410</v>
      </c>
      <c r="E6962">
        <v>7</v>
      </c>
      <c r="F6962" t="s">
        <v>6581</v>
      </c>
      <c r="G6962">
        <v>131</v>
      </c>
      <c r="H6962" t="s">
        <v>27</v>
      </c>
      <c r="I6962">
        <v>0</v>
      </c>
    </row>
    <row r="6963" spans="1:9" x14ac:dyDescent="0.2">
      <c r="A6963">
        <v>6948</v>
      </c>
      <c r="B6963">
        <v>9878</v>
      </c>
      <c r="C6963">
        <v>9535</v>
      </c>
      <c r="D6963">
        <f t="shared" si="108"/>
        <v>9535</v>
      </c>
      <c r="E6963">
        <v>4</v>
      </c>
      <c r="F6963" t="s">
        <v>6582</v>
      </c>
      <c r="G6963">
        <v>13</v>
      </c>
      <c r="H6963" t="s">
        <v>58</v>
      </c>
      <c r="I6963">
        <v>0</v>
      </c>
    </row>
    <row r="6964" spans="1:9" x14ac:dyDescent="0.2">
      <c r="A6964">
        <v>6949</v>
      </c>
      <c r="B6964">
        <v>9879</v>
      </c>
      <c r="C6964">
        <v>20944</v>
      </c>
      <c r="D6964">
        <f t="shared" si="108"/>
        <v>20944</v>
      </c>
      <c r="E6964">
        <v>1</v>
      </c>
      <c r="F6964" t="s">
        <v>6583</v>
      </c>
      <c r="G6964">
        <v>103</v>
      </c>
      <c r="H6964" t="s">
        <v>8</v>
      </c>
      <c r="I6964">
        <v>0</v>
      </c>
    </row>
    <row r="6965" spans="1:9" x14ac:dyDescent="0.2">
      <c r="A6965">
        <v>6950</v>
      </c>
      <c r="B6965">
        <v>9881</v>
      </c>
      <c r="C6965">
        <v>9881</v>
      </c>
      <c r="D6965">
        <f t="shared" si="108"/>
        <v>9881</v>
      </c>
      <c r="E6965">
        <v>72</v>
      </c>
      <c r="F6965" t="s">
        <v>6584</v>
      </c>
      <c r="G6965">
        <v>107</v>
      </c>
      <c r="H6965" t="s">
        <v>8</v>
      </c>
      <c r="I6965">
        <v>0</v>
      </c>
    </row>
    <row r="6966" spans="1:9" x14ac:dyDescent="0.2">
      <c r="A6966">
        <v>6951</v>
      </c>
      <c r="B6966">
        <v>9882</v>
      </c>
      <c r="D6966">
        <f t="shared" si="108"/>
        <v>9882</v>
      </c>
      <c r="I6966">
        <v>0</v>
      </c>
    </row>
    <row r="6967" spans="1:9" x14ac:dyDescent="0.2">
      <c r="A6967">
        <v>6952</v>
      </c>
      <c r="B6967">
        <v>9883</v>
      </c>
      <c r="C6967">
        <v>34282</v>
      </c>
      <c r="D6967">
        <f t="shared" si="108"/>
        <v>34282</v>
      </c>
      <c r="E6967">
        <v>10</v>
      </c>
      <c r="F6967" t="s">
        <v>6585</v>
      </c>
      <c r="G6967">
        <v>58</v>
      </c>
      <c r="H6967" t="s">
        <v>14</v>
      </c>
      <c r="I6967">
        <v>0</v>
      </c>
    </row>
    <row r="6968" spans="1:9" x14ac:dyDescent="0.2">
      <c r="A6968">
        <v>6953</v>
      </c>
      <c r="B6968">
        <v>9884</v>
      </c>
      <c r="C6968">
        <v>14390</v>
      </c>
      <c r="D6968">
        <f t="shared" si="108"/>
        <v>14390</v>
      </c>
      <c r="E6968">
        <v>2</v>
      </c>
      <c r="F6968" t="s">
        <v>6586</v>
      </c>
      <c r="G6968">
        <v>61</v>
      </c>
      <c r="H6968" t="s">
        <v>8</v>
      </c>
      <c r="I6968">
        <v>0</v>
      </c>
    </row>
    <row r="6969" spans="1:9" x14ac:dyDescent="0.2">
      <c r="A6969">
        <v>6954</v>
      </c>
      <c r="B6969">
        <v>9885</v>
      </c>
      <c r="C6969">
        <v>21010</v>
      </c>
      <c r="D6969">
        <f t="shared" si="108"/>
        <v>21010</v>
      </c>
      <c r="E6969">
        <v>14</v>
      </c>
      <c r="F6969" t="s">
        <v>6587</v>
      </c>
      <c r="G6969">
        <v>81</v>
      </c>
      <c r="H6969" t="s">
        <v>38</v>
      </c>
      <c r="I6969">
        <v>0</v>
      </c>
    </row>
    <row r="6970" spans="1:9" x14ac:dyDescent="0.2">
      <c r="A6970">
        <v>6955</v>
      </c>
      <c r="B6970">
        <v>9886</v>
      </c>
      <c r="C6970">
        <v>6760</v>
      </c>
      <c r="D6970">
        <f t="shared" si="108"/>
        <v>6760</v>
      </c>
      <c r="E6970">
        <v>8</v>
      </c>
      <c r="F6970" t="s">
        <v>6588</v>
      </c>
      <c r="G6970">
        <v>94</v>
      </c>
      <c r="H6970" t="s">
        <v>12</v>
      </c>
      <c r="I6970">
        <v>0</v>
      </c>
    </row>
    <row r="6971" spans="1:9" x14ac:dyDescent="0.2">
      <c r="A6971">
        <v>6956</v>
      </c>
      <c r="B6971">
        <v>9887</v>
      </c>
      <c r="C6971">
        <v>2309</v>
      </c>
      <c r="D6971">
        <f t="shared" si="108"/>
        <v>2309</v>
      </c>
      <c r="E6971">
        <v>1</v>
      </c>
      <c r="F6971" t="s">
        <v>6589</v>
      </c>
      <c r="G6971">
        <v>47</v>
      </c>
      <c r="H6971" t="s">
        <v>34</v>
      </c>
      <c r="I6971">
        <v>0</v>
      </c>
    </row>
    <row r="6972" spans="1:9" x14ac:dyDescent="0.2">
      <c r="A6972">
        <v>6957</v>
      </c>
      <c r="B6972">
        <v>9888</v>
      </c>
      <c r="C6972">
        <v>37606</v>
      </c>
      <c r="D6972">
        <f t="shared" si="108"/>
        <v>37606</v>
      </c>
      <c r="E6972">
        <v>1</v>
      </c>
      <c r="F6972" t="s">
        <v>6590</v>
      </c>
      <c r="G6972">
        <v>54</v>
      </c>
      <c r="H6972" t="s">
        <v>21</v>
      </c>
      <c r="I6972">
        <v>0</v>
      </c>
    </row>
    <row r="6973" spans="1:9" x14ac:dyDescent="0.2">
      <c r="A6973">
        <v>6958</v>
      </c>
      <c r="B6973">
        <v>9890</v>
      </c>
      <c r="C6973">
        <v>9890</v>
      </c>
      <c r="D6973">
        <f t="shared" si="108"/>
        <v>9890</v>
      </c>
      <c r="E6973">
        <v>7</v>
      </c>
      <c r="F6973" t="s">
        <v>6591</v>
      </c>
      <c r="G6973">
        <v>99</v>
      </c>
      <c r="H6973" t="s">
        <v>38</v>
      </c>
      <c r="I6973">
        <v>0</v>
      </c>
    </row>
    <row r="6974" spans="1:9" x14ac:dyDescent="0.2">
      <c r="A6974">
        <v>6959</v>
      </c>
      <c r="B6974">
        <v>9892</v>
      </c>
      <c r="C6974">
        <v>7806</v>
      </c>
      <c r="D6974">
        <f t="shared" si="108"/>
        <v>7806</v>
      </c>
      <c r="E6974">
        <v>1</v>
      </c>
      <c r="F6974" t="s">
        <v>6592</v>
      </c>
      <c r="G6974">
        <v>43</v>
      </c>
      <c r="H6974" t="s">
        <v>86</v>
      </c>
      <c r="I6974">
        <v>0</v>
      </c>
    </row>
    <row r="6975" spans="1:9" x14ac:dyDescent="0.2">
      <c r="A6975">
        <v>6960</v>
      </c>
      <c r="B6975">
        <v>9893</v>
      </c>
      <c r="C6975">
        <v>13709</v>
      </c>
      <c r="D6975">
        <f t="shared" si="108"/>
        <v>13709</v>
      </c>
      <c r="E6975">
        <v>1</v>
      </c>
      <c r="F6975" t="s">
        <v>6593</v>
      </c>
      <c r="G6975">
        <v>45</v>
      </c>
      <c r="H6975" t="s">
        <v>8</v>
      </c>
      <c r="I6975">
        <v>0</v>
      </c>
    </row>
    <row r="6976" spans="1:9" x14ac:dyDescent="0.2">
      <c r="A6976">
        <v>6961</v>
      </c>
      <c r="B6976">
        <v>9894</v>
      </c>
      <c r="C6976">
        <v>43129</v>
      </c>
      <c r="D6976">
        <f t="shared" si="108"/>
        <v>43129</v>
      </c>
      <c r="E6976">
        <v>14</v>
      </c>
      <c r="F6976" t="s">
        <v>6594</v>
      </c>
      <c r="G6976">
        <v>5</v>
      </c>
      <c r="H6976" t="s">
        <v>10</v>
      </c>
      <c r="I6976">
        <v>0</v>
      </c>
    </row>
    <row r="6977" spans="1:9" x14ac:dyDescent="0.2">
      <c r="A6977">
        <v>6962</v>
      </c>
      <c r="B6977">
        <v>9895</v>
      </c>
      <c r="C6977">
        <v>23047</v>
      </c>
      <c r="D6977">
        <f t="shared" si="108"/>
        <v>23047</v>
      </c>
      <c r="E6977">
        <v>1</v>
      </c>
      <c r="F6977" t="s">
        <v>6595</v>
      </c>
      <c r="G6977">
        <v>50</v>
      </c>
      <c r="H6977" t="s">
        <v>8</v>
      </c>
      <c r="I6977">
        <v>0</v>
      </c>
    </row>
    <row r="6978" spans="1:9" x14ac:dyDescent="0.2">
      <c r="A6978">
        <v>6963</v>
      </c>
      <c r="B6978">
        <v>9896</v>
      </c>
      <c r="C6978">
        <v>47672</v>
      </c>
      <c r="D6978">
        <f t="shared" si="108"/>
        <v>47672</v>
      </c>
      <c r="E6978">
        <v>24</v>
      </c>
      <c r="F6978" t="s">
        <v>6596</v>
      </c>
      <c r="G6978">
        <v>106</v>
      </c>
      <c r="H6978" t="s">
        <v>29</v>
      </c>
      <c r="I6978">
        <v>0</v>
      </c>
    </row>
    <row r="6979" spans="1:9" x14ac:dyDescent="0.2">
      <c r="A6979">
        <v>6964</v>
      </c>
      <c r="B6979">
        <v>9897</v>
      </c>
      <c r="C6979">
        <v>32953</v>
      </c>
      <c r="D6979">
        <f t="shared" si="108"/>
        <v>32953</v>
      </c>
      <c r="E6979">
        <v>4</v>
      </c>
      <c r="F6979" t="s">
        <v>6597</v>
      </c>
      <c r="G6979">
        <v>59</v>
      </c>
      <c r="H6979" t="s">
        <v>38</v>
      </c>
      <c r="I6979">
        <v>0</v>
      </c>
    </row>
    <row r="6980" spans="1:9" x14ac:dyDescent="0.2">
      <c r="A6980">
        <v>6965</v>
      </c>
      <c r="B6980">
        <v>9898</v>
      </c>
      <c r="C6980">
        <v>7108</v>
      </c>
      <c r="D6980">
        <f t="shared" si="108"/>
        <v>7108</v>
      </c>
      <c r="E6980">
        <v>1</v>
      </c>
      <c r="F6980" t="s">
        <v>6598</v>
      </c>
      <c r="G6980">
        <v>28</v>
      </c>
      <c r="H6980" t="s">
        <v>61</v>
      </c>
      <c r="I6980">
        <v>0</v>
      </c>
    </row>
    <row r="6981" spans="1:9" x14ac:dyDescent="0.2">
      <c r="A6981">
        <v>6966</v>
      </c>
      <c r="B6981">
        <v>9899</v>
      </c>
      <c r="D6981">
        <f t="shared" si="108"/>
        <v>9899</v>
      </c>
      <c r="I6981">
        <v>0</v>
      </c>
    </row>
    <row r="6982" spans="1:9" x14ac:dyDescent="0.2">
      <c r="A6982">
        <v>6967</v>
      </c>
      <c r="B6982">
        <v>9901</v>
      </c>
      <c r="C6982">
        <v>9901</v>
      </c>
      <c r="D6982">
        <f t="shared" si="108"/>
        <v>9901</v>
      </c>
      <c r="E6982">
        <v>60</v>
      </c>
      <c r="F6982" t="s">
        <v>6599</v>
      </c>
      <c r="G6982">
        <v>120</v>
      </c>
      <c r="H6982" t="s">
        <v>17</v>
      </c>
      <c r="I6982">
        <v>0</v>
      </c>
    </row>
    <row r="6983" spans="1:9" x14ac:dyDescent="0.2">
      <c r="A6983">
        <v>6968</v>
      </c>
      <c r="B6983">
        <v>9904</v>
      </c>
      <c r="C6983">
        <v>39041</v>
      </c>
      <c r="D6983">
        <f t="shared" si="108"/>
        <v>39041</v>
      </c>
      <c r="E6983">
        <v>1</v>
      </c>
      <c r="F6983" t="s">
        <v>6600</v>
      </c>
      <c r="G6983">
        <v>78</v>
      </c>
      <c r="H6983" t="s">
        <v>8</v>
      </c>
      <c r="I6983">
        <v>0</v>
      </c>
    </row>
    <row r="6984" spans="1:9" x14ac:dyDescent="0.2">
      <c r="A6984">
        <v>6969</v>
      </c>
      <c r="B6984">
        <v>9905</v>
      </c>
      <c r="C6984">
        <v>31564</v>
      </c>
      <c r="D6984">
        <f t="shared" si="108"/>
        <v>31564</v>
      </c>
      <c r="E6984">
        <v>1</v>
      </c>
      <c r="F6984" t="s">
        <v>6601</v>
      </c>
      <c r="G6984">
        <v>78</v>
      </c>
      <c r="H6984" t="s">
        <v>8</v>
      </c>
      <c r="I6984">
        <v>0</v>
      </c>
    </row>
    <row r="6985" spans="1:9" x14ac:dyDescent="0.2">
      <c r="A6985">
        <v>6970</v>
      </c>
      <c r="B6985">
        <v>9906</v>
      </c>
      <c r="C6985">
        <v>27104</v>
      </c>
      <c r="D6985">
        <f t="shared" si="108"/>
        <v>27104</v>
      </c>
      <c r="E6985">
        <v>20</v>
      </c>
      <c r="F6985" t="s">
        <v>6602</v>
      </c>
      <c r="G6985">
        <v>83</v>
      </c>
      <c r="H6985" t="s">
        <v>50</v>
      </c>
      <c r="I6985">
        <v>0</v>
      </c>
    </row>
    <row r="6986" spans="1:9" x14ac:dyDescent="0.2">
      <c r="A6986">
        <v>6971</v>
      </c>
      <c r="B6986">
        <v>9909</v>
      </c>
      <c r="C6986">
        <v>38118</v>
      </c>
      <c r="D6986">
        <f t="shared" si="108"/>
        <v>38118</v>
      </c>
      <c r="E6986">
        <v>2</v>
      </c>
      <c r="F6986" t="s">
        <v>6603</v>
      </c>
      <c r="G6986">
        <v>78</v>
      </c>
      <c r="H6986" t="s">
        <v>8</v>
      </c>
      <c r="I6986">
        <v>0</v>
      </c>
    </row>
    <row r="6987" spans="1:9" x14ac:dyDescent="0.2">
      <c r="A6987">
        <v>6972</v>
      </c>
      <c r="B6987">
        <v>9910</v>
      </c>
      <c r="C6987">
        <v>6596</v>
      </c>
      <c r="D6987">
        <f t="shared" si="108"/>
        <v>6596</v>
      </c>
      <c r="E6987">
        <v>1</v>
      </c>
      <c r="F6987" t="s">
        <v>6604</v>
      </c>
      <c r="G6987">
        <v>47</v>
      </c>
      <c r="H6987" t="s">
        <v>34</v>
      </c>
      <c r="I6987">
        <v>0</v>
      </c>
    </row>
    <row r="6988" spans="1:9" x14ac:dyDescent="0.2">
      <c r="A6988">
        <v>6973</v>
      </c>
      <c r="B6988">
        <v>9912</v>
      </c>
      <c r="D6988">
        <f t="shared" si="108"/>
        <v>9912</v>
      </c>
      <c r="E6988">
        <v>4</v>
      </c>
      <c r="F6988" t="s">
        <v>6605</v>
      </c>
      <c r="G6988">
        <v>116</v>
      </c>
      <c r="H6988" t="s">
        <v>14</v>
      </c>
      <c r="I6988">
        <v>0</v>
      </c>
    </row>
    <row r="6989" spans="1:9" x14ac:dyDescent="0.2">
      <c r="A6989">
        <v>6974</v>
      </c>
      <c r="B6989">
        <v>9913</v>
      </c>
      <c r="C6989">
        <v>9913</v>
      </c>
      <c r="D6989">
        <f t="shared" si="108"/>
        <v>9913</v>
      </c>
      <c r="E6989">
        <v>35</v>
      </c>
      <c r="F6989" t="s">
        <v>6606</v>
      </c>
      <c r="G6989">
        <v>13</v>
      </c>
      <c r="H6989" t="s">
        <v>58</v>
      </c>
      <c r="I6989">
        <v>0</v>
      </c>
    </row>
    <row r="6990" spans="1:9" x14ac:dyDescent="0.2">
      <c r="A6990">
        <v>6975</v>
      </c>
      <c r="B6990">
        <v>9915</v>
      </c>
      <c r="D6990">
        <f t="shared" si="108"/>
        <v>9915</v>
      </c>
      <c r="E6990">
        <v>1</v>
      </c>
      <c r="F6990" t="s">
        <v>6607</v>
      </c>
      <c r="G6990">
        <v>34</v>
      </c>
      <c r="H6990" t="s">
        <v>14</v>
      </c>
      <c r="I6990">
        <v>0</v>
      </c>
    </row>
    <row r="6991" spans="1:9" x14ac:dyDescent="0.2">
      <c r="A6991">
        <v>6976</v>
      </c>
      <c r="B6991">
        <v>9916</v>
      </c>
      <c r="C6991">
        <v>15693</v>
      </c>
      <c r="D6991">
        <f t="shared" si="108"/>
        <v>15693</v>
      </c>
      <c r="E6991">
        <v>4</v>
      </c>
      <c r="F6991" t="s">
        <v>6608</v>
      </c>
      <c r="G6991">
        <v>94</v>
      </c>
      <c r="H6991" t="s">
        <v>12</v>
      </c>
      <c r="I6991">
        <v>0</v>
      </c>
    </row>
    <row r="6992" spans="1:9" x14ac:dyDescent="0.2">
      <c r="A6992">
        <v>6977</v>
      </c>
      <c r="B6992">
        <v>9921</v>
      </c>
      <c r="C6992">
        <v>22695</v>
      </c>
      <c r="D6992">
        <f t="shared" ref="D6992:D7055" si="109">IF(C6992&lt;&gt;0,C6992,B6992)</f>
        <v>22695</v>
      </c>
      <c r="E6992">
        <v>1</v>
      </c>
      <c r="F6992" t="s">
        <v>6609</v>
      </c>
      <c r="G6992">
        <v>116</v>
      </c>
      <c r="H6992" t="s">
        <v>14</v>
      </c>
      <c r="I6992">
        <v>0</v>
      </c>
    </row>
    <row r="6993" spans="1:9" x14ac:dyDescent="0.2">
      <c r="A6993">
        <v>6978</v>
      </c>
      <c r="B6993">
        <v>9922</v>
      </c>
      <c r="C6993">
        <v>37460</v>
      </c>
      <c r="D6993">
        <f t="shared" si="109"/>
        <v>37460</v>
      </c>
      <c r="E6993">
        <v>3</v>
      </c>
      <c r="F6993" t="s">
        <v>6610</v>
      </c>
      <c r="G6993">
        <v>37</v>
      </c>
      <c r="H6993" t="s">
        <v>14</v>
      </c>
      <c r="I6993">
        <v>0</v>
      </c>
    </row>
    <row r="6994" spans="1:9" x14ac:dyDescent="0.2">
      <c r="A6994">
        <v>6979</v>
      </c>
      <c r="B6994">
        <v>9924</v>
      </c>
      <c r="C6994">
        <v>25043</v>
      </c>
      <c r="D6994">
        <f t="shared" si="109"/>
        <v>25043</v>
      </c>
      <c r="E6994">
        <v>4</v>
      </c>
      <c r="F6994" t="s">
        <v>6611</v>
      </c>
      <c r="G6994">
        <v>130</v>
      </c>
      <c r="H6994" t="s">
        <v>36</v>
      </c>
      <c r="I6994">
        <v>0</v>
      </c>
    </row>
    <row r="6995" spans="1:9" x14ac:dyDescent="0.2">
      <c r="A6995">
        <v>6980</v>
      </c>
      <c r="B6995">
        <v>9926</v>
      </c>
      <c r="D6995">
        <f t="shared" si="109"/>
        <v>9926</v>
      </c>
      <c r="I6995">
        <v>0</v>
      </c>
    </row>
    <row r="6996" spans="1:9" x14ac:dyDescent="0.2">
      <c r="A6996">
        <v>6981</v>
      </c>
      <c r="B6996">
        <v>9929</v>
      </c>
      <c r="C6996">
        <v>25596</v>
      </c>
      <c r="D6996">
        <f t="shared" si="109"/>
        <v>25596</v>
      </c>
      <c r="E6996">
        <v>1</v>
      </c>
      <c r="F6996" t="s">
        <v>6612</v>
      </c>
      <c r="G6996">
        <v>8</v>
      </c>
      <c r="H6996" t="s">
        <v>86</v>
      </c>
      <c r="I6996">
        <v>0</v>
      </c>
    </row>
    <row r="6997" spans="1:9" x14ac:dyDescent="0.2">
      <c r="A6997">
        <v>6982</v>
      </c>
      <c r="B6997">
        <v>9932</v>
      </c>
      <c r="C6997">
        <v>32338</v>
      </c>
      <c r="D6997">
        <f t="shared" si="109"/>
        <v>32338</v>
      </c>
      <c r="E6997">
        <v>31</v>
      </c>
      <c r="F6997" t="s">
        <v>6613</v>
      </c>
      <c r="G6997">
        <v>88</v>
      </c>
      <c r="H6997" t="s">
        <v>10</v>
      </c>
      <c r="I6997">
        <v>0</v>
      </c>
    </row>
    <row r="6998" spans="1:9" x14ac:dyDescent="0.2">
      <c r="A6998">
        <v>6983</v>
      </c>
      <c r="B6998">
        <v>9933</v>
      </c>
      <c r="C6998">
        <v>9805</v>
      </c>
      <c r="D6998">
        <f t="shared" si="109"/>
        <v>9805</v>
      </c>
      <c r="E6998">
        <v>3</v>
      </c>
      <c r="F6998" t="s">
        <v>6614</v>
      </c>
      <c r="G6998">
        <v>126</v>
      </c>
      <c r="H6998" t="s">
        <v>34</v>
      </c>
      <c r="I6998">
        <v>0</v>
      </c>
    </row>
    <row r="6999" spans="1:9" x14ac:dyDescent="0.2">
      <c r="A6999">
        <v>6984</v>
      </c>
      <c r="B6999">
        <v>9934</v>
      </c>
      <c r="C6999">
        <v>9934</v>
      </c>
      <c r="D6999">
        <f t="shared" si="109"/>
        <v>9934</v>
      </c>
      <c r="E6999">
        <v>85</v>
      </c>
      <c r="F6999" t="s">
        <v>6615</v>
      </c>
      <c r="G6999">
        <v>120</v>
      </c>
      <c r="H6999" t="s">
        <v>17</v>
      </c>
      <c r="I6999">
        <v>0</v>
      </c>
    </row>
    <row r="7000" spans="1:9" x14ac:dyDescent="0.2">
      <c r="A7000">
        <v>6985</v>
      </c>
      <c r="B7000">
        <v>9935</v>
      </c>
      <c r="D7000">
        <f t="shared" si="109"/>
        <v>9935</v>
      </c>
      <c r="I7000">
        <v>0</v>
      </c>
    </row>
    <row r="7001" spans="1:9" x14ac:dyDescent="0.2">
      <c r="A7001">
        <v>6986</v>
      </c>
      <c r="B7001">
        <v>9936</v>
      </c>
      <c r="C7001">
        <v>45190</v>
      </c>
      <c r="D7001">
        <f t="shared" si="109"/>
        <v>45190</v>
      </c>
      <c r="E7001">
        <v>2</v>
      </c>
      <c r="F7001" t="s">
        <v>6616</v>
      </c>
      <c r="G7001">
        <v>124</v>
      </c>
      <c r="H7001" t="s">
        <v>61</v>
      </c>
      <c r="I7001">
        <v>0</v>
      </c>
    </row>
    <row r="7002" spans="1:9" x14ac:dyDescent="0.2">
      <c r="A7002">
        <v>6987</v>
      </c>
      <c r="B7002">
        <v>9938</v>
      </c>
      <c r="C7002">
        <v>36885</v>
      </c>
      <c r="D7002">
        <f t="shared" si="109"/>
        <v>36885</v>
      </c>
      <c r="E7002">
        <v>1</v>
      </c>
      <c r="F7002" t="s">
        <v>6617</v>
      </c>
      <c r="G7002">
        <v>134</v>
      </c>
      <c r="H7002" t="s">
        <v>61</v>
      </c>
      <c r="I7002">
        <v>0</v>
      </c>
    </row>
    <row r="7003" spans="1:9" x14ac:dyDescent="0.2">
      <c r="A7003">
        <v>6988</v>
      </c>
      <c r="B7003">
        <v>9939</v>
      </c>
      <c r="D7003">
        <f t="shared" si="109"/>
        <v>9939</v>
      </c>
      <c r="I7003">
        <v>0</v>
      </c>
    </row>
    <row r="7004" spans="1:9" x14ac:dyDescent="0.2">
      <c r="A7004">
        <v>6989</v>
      </c>
      <c r="B7004">
        <v>9940</v>
      </c>
      <c r="D7004">
        <f t="shared" si="109"/>
        <v>9940</v>
      </c>
      <c r="I7004">
        <v>0</v>
      </c>
    </row>
    <row r="7005" spans="1:9" x14ac:dyDescent="0.2">
      <c r="A7005">
        <v>6990</v>
      </c>
      <c r="B7005">
        <v>9941</v>
      </c>
      <c r="C7005">
        <v>21329</v>
      </c>
      <c r="D7005">
        <f t="shared" si="109"/>
        <v>21329</v>
      </c>
      <c r="E7005">
        <v>6</v>
      </c>
      <c r="F7005" t="s">
        <v>6618</v>
      </c>
      <c r="G7005">
        <v>69</v>
      </c>
      <c r="H7005" t="s">
        <v>38</v>
      </c>
      <c r="I7005">
        <v>0</v>
      </c>
    </row>
    <row r="7006" spans="1:9" x14ac:dyDescent="0.2">
      <c r="A7006">
        <v>6991</v>
      </c>
      <c r="B7006">
        <v>9942</v>
      </c>
      <c r="C7006">
        <v>25170</v>
      </c>
      <c r="D7006">
        <f t="shared" si="109"/>
        <v>25170</v>
      </c>
      <c r="E7006">
        <v>2</v>
      </c>
      <c r="F7006" t="s">
        <v>6619</v>
      </c>
      <c r="G7006">
        <v>66</v>
      </c>
      <c r="H7006" t="s">
        <v>55</v>
      </c>
      <c r="I7006">
        <v>0</v>
      </c>
    </row>
    <row r="7007" spans="1:9" x14ac:dyDescent="0.2">
      <c r="A7007">
        <v>6992</v>
      </c>
      <c r="B7007">
        <v>9943</v>
      </c>
      <c r="C7007">
        <v>9327</v>
      </c>
      <c r="D7007">
        <f t="shared" si="109"/>
        <v>9327</v>
      </c>
      <c r="E7007">
        <v>1</v>
      </c>
      <c r="F7007" t="s">
        <v>6620</v>
      </c>
      <c r="G7007">
        <v>104</v>
      </c>
      <c r="H7007" t="s">
        <v>10</v>
      </c>
      <c r="I7007">
        <v>0</v>
      </c>
    </row>
    <row r="7008" spans="1:9" x14ac:dyDescent="0.2">
      <c r="A7008">
        <v>6993</v>
      </c>
      <c r="B7008">
        <v>9944</v>
      </c>
      <c r="C7008">
        <v>11427</v>
      </c>
      <c r="D7008">
        <f t="shared" si="109"/>
        <v>11427</v>
      </c>
      <c r="E7008">
        <v>1</v>
      </c>
      <c r="F7008" t="s">
        <v>6621</v>
      </c>
      <c r="G7008">
        <v>118</v>
      </c>
      <c r="H7008" t="s">
        <v>34</v>
      </c>
      <c r="I7008">
        <v>0</v>
      </c>
    </row>
    <row r="7009" spans="1:9" x14ac:dyDescent="0.2">
      <c r="A7009">
        <v>6994</v>
      </c>
      <c r="B7009">
        <v>9945</v>
      </c>
      <c r="C7009">
        <v>9578</v>
      </c>
      <c r="D7009">
        <f t="shared" si="109"/>
        <v>9578</v>
      </c>
      <c r="E7009">
        <v>1</v>
      </c>
      <c r="F7009" t="s">
        <v>6622</v>
      </c>
      <c r="G7009">
        <v>118</v>
      </c>
      <c r="H7009" t="s">
        <v>34</v>
      </c>
      <c r="I7009">
        <v>0</v>
      </c>
    </row>
    <row r="7010" spans="1:9" x14ac:dyDescent="0.2">
      <c r="A7010">
        <v>6995</v>
      </c>
      <c r="B7010">
        <v>9946</v>
      </c>
      <c r="D7010">
        <f t="shared" si="109"/>
        <v>9946</v>
      </c>
      <c r="E7010">
        <v>2</v>
      </c>
      <c r="F7010" t="s">
        <v>6623</v>
      </c>
      <c r="G7010">
        <v>37</v>
      </c>
      <c r="H7010" t="s">
        <v>14</v>
      </c>
      <c r="I7010">
        <v>0</v>
      </c>
    </row>
    <row r="7011" spans="1:9" x14ac:dyDescent="0.2">
      <c r="A7011">
        <v>6996</v>
      </c>
      <c r="B7011">
        <v>9948</v>
      </c>
      <c r="C7011">
        <v>19604</v>
      </c>
      <c r="D7011">
        <f t="shared" si="109"/>
        <v>19604</v>
      </c>
      <c r="E7011">
        <v>13</v>
      </c>
      <c r="F7011" t="s">
        <v>6624</v>
      </c>
      <c r="G7011">
        <v>24</v>
      </c>
      <c r="H7011" t="s">
        <v>50</v>
      </c>
      <c r="I7011">
        <v>0</v>
      </c>
    </row>
    <row r="7012" spans="1:9" x14ac:dyDescent="0.2">
      <c r="A7012">
        <v>6997</v>
      </c>
      <c r="B7012">
        <v>9951</v>
      </c>
      <c r="C7012">
        <v>48481</v>
      </c>
      <c r="D7012">
        <f t="shared" si="109"/>
        <v>48481</v>
      </c>
      <c r="E7012">
        <v>3</v>
      </c>
      <c r="F7012" t="s">
        <v>6625</v>
      </c>
      <c r="G7012">
        <v>20</v>
      </c>
      <c r="H7012" t="s">
        <v>34</v>
      </c>
      <c r="I7012">
        <v>0</v>
      </c>
    </row>
    <row r="7013" spans="1:9" x14ac:dyDescent="0.2">
      <c r="A7013">
        <v>6998</v>
      </c>
      <c r="B7013">
        <v>9952</v>
      </c>
      <c r="C7013">
        <v>10358</v>
      </c>
      <c r="D7013">
        <f t="shared" si="109"/>
        <v>10358</v>
      </c>
      <c r="E7013">
        <v>10</v>
      </c>
      <c r="F7013" t="s">
        <v>6626</v>
      </c>
      <c r="G7013">
        <v>83</v>
      </c>
      <c r="H7013" t="s">
        <v>50</v>
      </c>
      <c r="I7013">
        <v>0</v>
      </c>
    </row>
    <row r="7014" spans="1:9" x14ac:dyDescent="0.2">
      <c r="A7014">
        <v>6999</v>
      </c>
      <c r="B7014">
        <v>9953</v>
      </c>
      <c r="C7014">
        <v>40709</v>
      </c>
      <c r="D7014">
        <f t="shared" si="109"/>
        <v>40709</v>
      </c>
      <c r="E7014">
        <v>6</v>
      </c>
      <c r="F7014" t="s">
        <v>6627</v>
      </c>
      <c r="G7014">
        <v>107</v>
      </c>
      <c r="H7014" t="s">
        <v>8</v>
      </c>
      <c r="I7014">
        <v>0</v>
      </c>
    </row>
    <row r="7015" spans="1:9" x14ac:dyDescent="0.2">
      <c r="A7015">
        <v>7000</v>
      </c>
      <c r="B7015">
        <v>9955</v>
      </c>
      <c r="C7015">
        <v>25659</v>
      </c>
      <c r="D7015">
        <f t="shared" si="109"/>
        <v>25659</v>
      </c>
      <c r="E7015">
        <v>77</v>
      </c>
      <c r="F7015" t="s">
        <v>6628</v>
      </c>
      <c r="G7015">
        <v>91</v>
      </c>
      <c r="H7015" t="s">
        <v>17</v>
      </c>
      <c r="I7015">
        <v>0</v>
      </c>
    </row>
    <row r="7016" spans="1:9" x14ac:dyDescent="0.2">
      <c r="A7016">
        <v>7001</v>
      </c>
      <c r="B7016">
        <v>9956</v>
      </c>
      <c r="C7016">
        <v>44841</v>
      </c>
      <c r="D7016">
        <f t="shared" si="109"/>
        <v>44841</v>
      </c>
      <c r="E7016">
        <v>3</v>
      </c>
      <c r="F7016" t="s">
        <v>6629</v>
      </c>
      <c r="G7016">
        <v>80</v>
      </c>
      <c r="H7016" t="s">
        <v>34</v>
      </c>
      <c r="I7016">
        <v>0</v>
      </c>
    </row>
    <row r="7017" spans="1:9" x14ac:dyDescent="0.2">
      <c r="A7017">
        <v>7002</v>
      </c>
      <c r="B7017">
        <v>9957</v>
      </c>
      <c r="C7017">
        <v>118</v>
      </c>
      <c r="D7017">
        <f t="shared" si="109"/>
        <v>118</v>
      </c>
      <c r="E7017">
        <v>5</v>
      </c>
      <c r="F7017" t="s">
        <v>6630</v>
      </c>
      <c r="G7017">
        <v>34</v>
      </c>
      <c r="H7017" t="s">
        <v>14</v>
      </c>
      <c r="I7017">
        <v>0</v>
      </c>
    </row>
    <row r="7018" spans="1:9" x14ac:dyDescent="0.2">
      <c r="A7018">
        <v>7003</v>
      </c>
      <c r="B7018">
        <v>9960</v>
      </c>
      <c r="C7018">
        <v>13370</v>
      </c>
      <c r="D7018">
        <f t="shared" si="109"/>
        <v>13370</v>
      </c>
      <c r="E7018">
        <v>2</v>
      </c>
      <c r="F7018" t="s">
        <v>6631</v>
      </c>
      <c r="G7018">
        <v>87</v>
      </c>
      <c r="H7018" t="s">
        <v>21</v>
      </c>
      <c r="I7018">
        <v>0</v>
      </c>
    </row>
    <row r="7019" spans="1:9" x14ac:dyDescent="0.2">
      <c r="A7019">
        <v>7004</v>
      </c>
      <c r="B7019">
        <v>9961</v>
      </c>
      <c r="C7019">
        <v>4647</v>
      </c>
      <c r="D7019">
        <f t="shared" si="109"/>
        <v>4647</v>
      </c>
      <c r="E7019">
        <v>1</v>
      </c>
      <c r="F7019" t="s">
        <v>6632</v>
      </c>
      <c r="G7019">
        <v>104</v>
      </c>
      <c r="H7019" t="s">
        <v>10</v>
      </c>
      <c r="I7019">
        <v>0</v>
      </c>
    </row>
    <row r="7020" spans="1:9" x14ac:dyDescent="0.2">
      <c r="A7020">
        <v>7005</v>
      </c>
      <c r="B7020">
        <v>9962</v>
      </c>
      <c r="D7020">
        <f t="shared" si="109"/>
        <v>9962</v>
      </c>
      <c r="I7020">
        <v>0</v>
      </c>
    </row>
    <row r="7021" spans="1:9" x14ac:dyDescent="0.2">
      <c r="A7021">
        <v>7006</v>
      </c>
      <c r="B7021">
        <v>9963</v>
      </c>
      <c r="C7021">
        <v>12697</v>
      </c>
      <c r="D7021">
        <f t="shared" si="109"/>
        <v>12697</v>
      </c>
      <c r="E7021">
        <v>17</v>
      </c>
      <c r="F7021" t="s">
        <v>6633</v>
      </c>
      <c r="G7021">
        <v>21</v>
      </c>
      <c r="H7021" t="s">
        <v>17</v>
      </c>
      <c r="I7021">
        <v>0</v>
      </c>
    </row>
    <row r="7022" spans="1:9" x14ac:dyDescent="0.2">
      <c r="A7022">
        <v>7007</v>
      </c>
      <c r="B7022">
        <v>9964</v>
      </c>
      <c r="C7022">
        <v>35633</v>
      </c>
      <c r="D7022">
        <f t="shared" si="109"/>
        <v>35633</v>
      </c>
      <c r="E7022">
        <v>8</v>
      </c>
      <c r="F7022" t="s">
        <v>6634</v>
      </c>
      <c r="G7022">
        <v>3</v>
      </c>
      <c r="H7022" t="s">
        <v>8</v>
      </c>
      <c r="I7022">
        <v>0</v>
      </c>
    </row>
    <row r="7023" spans="1:9" x14ac:dyDescent="0.2">
      <c r="A7023">
        <v>7008</v>
      </c>
      <c r="B7023">
        <v>9965</v>
      </c>
      <c r="C7023">
        <v>165</v>
      </c>
      <c r="D7023">
        <f t="shared" si="109"/>
        <v>165</v>
      </c>
      <c r="E7023">
        <v>2</v>
      </c>
      <c r="F7023" t="s">
        <v>6635</v>
      </c>
      <c r="G7023">
        <v>12</v>
      </c>
      <c r="H7023" t="s">
        <v>27</v>
      </c>
      <c r="I7023">
        <v>0</v>
      </c>
    </row>
    <row r="7024" spans="1:9" x14ac:dyDescent="0.2">
      <c r="A7024">
        <v>7009</v>
      </c>
      <c r="B7024">
        <v>9967</v>
      </c>
      <c r="C7024">
        <v>21709</v>
      </c>
      <c r="D7024">
        <f t="shared" si="109"/>
        <v>21709</v>
      </c>
      <c r="E7024">
        <v>1</v>
      </c>
      <c r="F7024" t="s">
        <v>6636</v>
      </c>
      <c r="G7024">
        <v>115</v>
      </c>
      <c r="H7024" t="s">
        <v>12</v>
      </c>
      <c r="I7024">
        <v>0</v>
      </c>
    </row>
    <row r="7025" spans="1:9" x14ac:dyDescent="0.2">
      <c r="A7025">
        <v>7010</v>
      </c>
      <c r="B7025">
        <v>9968</v>
      </c>
      <c r="C7025">
        <v>24985</v>
      </c>
      <c r="D7025">
        <f t="shared" si="109"/>
        <v>24985</v>
      </c>
      <c r="E7025">
        <v>2</v>
      </c>
      <c r="F7025" t="s">
        <v>6637</v>
      </c>
      <c r="G7025">
        <v>69</v>
      </c>
      <c r="H7025" t="s">
        <v>38</v>
      </c>
      <c r="I7025">
        <v>0</v>
      </c>
    </row>
    <row r="7026" spans="1:9" x14ac:dyDescent="0.2">
      <c r="A7026">
        <v>7011</v>
      </c>
      <c r="B7026">
        <v>9969</v>
      </c>
      <c r="C7026">
        <v>20842</v>
      </c>
      <c r="D7026">
        <f t="shared" si="109"/>
        <v>20842</v>
      </c>
      <c r="E7026">
        <v>1</v>
      </c>
      <c r="F7026" t="s">
        <v>6638</v>
      </c>
      <c r="G7026">
        <v>120</v>
      </c>
      <c r="H7026" t="s">
        <v>17</v>
      </c>
      <c r="I7026">
        <v>0</v>
      </c>
    </row>
    <row r="7027" spans="1:9" x14ac:dyDescent="0.2">
      <c r="A7027">
        <v>7012</v>
      </c>
      <c r="B7027">
        <v>9970</v>
      </c>
      <c r="C7027">
        <v>2480</v>
      </c>
      <c r="D7027">
        <f t="shared" si="109"/>
        <v>2480</v>
      </c>
      <c r="E7027">
        <v>1</v>
      </c>
      <c r="F7027" t="s">
        <v>6639</v>
      </c>
      <c r="G7027">
        <v>45</v>
      </c>
      <c r="H7027" t="s">
        <v>8</v>
      </c>
      <c r="I7027">
        <v>0</v>
      </c>
    </row>
    <row r="7028" spans="1:9" x14ac:dyDescent="0.2">
      <c r="A7028">
        <v>7013</v>
      </c>
      <c r="B7028">
        <v>9971</v>
      </c>
      <c r="C7028">
        <v>47645</v>
      </c>
      <c r="D7028">
        <f t="shared" si="109"/>
        <v>47645</v>
      </c>
      <c r="E7028">
        <v>2</v>
      </c>
      <c r="F7028" t="s">
        <v>6640</v>
      </c>
      <c r="G7028">
        <v>65</v>
      </c>
      <c r="H7028" t="s">
        <v>34</v>
      </c>
      <c r="I7028">
        <v>0</v>
      </c>
    </row>
    <row r="7029" spans="1:9" x14ac:dyDescent="0.2">
      <c r="A7029">
        <v>7014</v>
      </c>
      <c r="B7029">
        <v>9972</v>
      </c>
      <c r="C7029">
        <v>9972</v>
      </c>
      <c r="D7029">
        <f t="shared" si="109"/>
        <v>9972</v>
      </c>
      <c r="E7029">
        <v>8</v>
      </c>
      <c r="F7029" t="s">
        <v>6641</v>
      </c>
      <c r="G7029">
        <v>126</v>
      </c>
      <c r="H7029" t="s">
        <v>34</v>
      </c>
      <c r="I7029">
        <v>0</v>
      </c>
    </row>
    <row r="7030" spans="1:9" x14ac:dyDescent="0.2">
      <c r="A7030">
        <v>7015</v>
      </c>
      <c r="B7030">
        <v>9973</v>
      </c>
      <c r="C7030">
        <v>11009</v>
      </c>
      <c r="D7030">
        <f t="shared" si="109"/>
        <v>11009</v>
      </c>
      <c r="E7030">
        <v>13</v>
      </c>
      <c r="F7030" t="s">
        <v>6642</v>
      </c>
      <c r="G7030">
        <v>99</v>
      </c>
      <c r="H7030" t="s">
        <v>38</v>
      </c>
      <c r="I7030">
        <v>0</v>
      </c>
    </row>
    <row r="7031" spans="1:9" x14ac:dyDescent="0.2">
      <c r="A7031">
        <v>7016</v>
      </c>
      <c r="B7031">
        <v>9974</v>
      </c>
      <c r="C7031">
        <v>31640</v>
      </c>
      <c r="D7031">
        <f t="shared" si="109"/>
        <v>31640</v>
      </c>
      <c r="E7031">
        <v>7</v>
      </c>
      <c r="F7031" t="s">
        <v>6643</v>
      </c>
      <c r="G7031">
        <v>121</v>
      </c>
      <c r="H7031" t="s">
        <v>36</v>
      </c>
      <c r="I7031">
        <v>0</v>
      </c>
    </row>
    <row r="7032" spans="1:9" x14ac:dyDescent="0.2">
      <c r="A7032">
        <v>7017</v>
      </c>
      <c r="B7032">
        <v>9975</v>
      </c>
      <c r="C7032">
        <v>37436</v>
      </c>
      <c r="D7032">
        <f t="shared" si="109"/>
        <v>37436</v>
      </c>
      <c r="E7032">
        <v>1</v>
      </c>
      <c r="F7032" t="s">
        <v>6644</v>
      </c>
      <c r="G7032">
        <v>45</v>
      </c>
      <c r="H7032" t="s">
        <v>8</v>
      </c>
      <c r="I7032">
        <v>0</v>
      </c>
    </row>
    <row r="7033" spans="1:9" x14ac:dyDescent="0.2">
      <c r="A7033">
        <v>7018</v>
      </c>
      <c r="B7033">
        <v>9976</v>
      </c>
      <c r="C7033">
        <v>33098</v>
      </c>
      <c r="D7033">
        <f t="shared" si="109"/>
        <v>33098</v>
      </c>
      <c r="E7033">
        <v>9</v>
      </c>
      <c r="F7033" t="s">
        <v>6645</v>
      </c>
      <c r="G7033">
        <v>81</v>
      </c>
      <c r="H7033" t="s">
        <v>38</v>
      </c>
      <c r="I7033">
        <v>0</v>
      </c>
    </row>
    <row r="7034" spans="1:9" x14ac:dyDescent="0.2">
      <c r="A7034">
        <v>7019</v>
      </c>
      <c r="B7034">
        <v>9979</v>
      </c>
      <c r="C7034">
        <v>24003</v>
      </c>
      <c r="D7034">
        <f t="shared" si="109"/>
        <v>24003</v>
      </c>
      <c r="E7034">
        <v>3</v>
      </c>
      <c r="F7034" t="s">
        <v>6646</v>
      </c>
      <c r="G7034">
        <v>19</v>
      </c>
      <c r="H7034" t="s">
        <v>10</v>
      </c>
      <c r="I7034">
        <v>0</v>
      </c>
    </row>
    <row r="7035" spans="1:9" x14ac:dyDescent="0.2">
      <c r="A7035">
        <v>7020</v>
      </c>
      <c r="B7035">
        <v>9980</v>
      </c>
      <c r="C7035">
        <v>7381</v>
      </c>
      <c r="D7035">
        <f t="shared" si="109"/>
        <v>7381</v>
      </c>
      <c r="E7035">
        <v>2</v>
      </c>
      <c r="F7035" t="s">
        <v>6647</v>
      </c>
      <c r="G7035">
        <v>37</v>
      </c>
      <c r="H7035" t="s">
        <v>14</v>
      </c>
      <c r="I7035">
        <v>0</v>
      </c>
    </row>
    <row r="7036" spans="1:9" x14ac:dyDescent="0.2">
      <c r="A7036">
        <v>7021</v>
      </c>
      <c r="B7036">
        <v>9983</v>
      </c>
      <c r="C7036">
        <v>47813</v>
      </c>
      <c r="D7036">
        <f t="shared" si="109"/>
        <v>47813</v>
      </c>
      <c r="E7036">
        <v>1</v>
      </c>
      <c r="F7036" t="s">
        <v>6648</v>
      </c>
      <c r="G7036">
        <v>105</v>
      </c>
      <c r="H7036" t="s">
        <v>10</v>
      </c>
      <c r="I7036">
        <v>0</v>
      </c>
    </row>
    <row r="7037" spans="1:9" x14ac:dyDescent="0.2">
      <c r="A7037">
        <v>7022</v>
      </c>
      <c r="B7037">
        <v>9985</v>
      </c>
      <c r="C7037">
        <v>9985</v>
      </c>
      <c r="D7037">
        <f t="shared" si="109"/>
        <v>9985</v>
      </c>
      <c r="E7037">
        <v>4</v>
      </c>
      <c r="F7037" t="s">
        <v>6649</v>
      </c>
      <c r="G7037">
        <v>25</v>
      </c>
      <c r="H7037" t="s">
        <v>34</v>
      </c>
      <c r="I7037">
        <v>0</v>
      </c>
    </row>
    <row r="7038" spans="1:9" x14ac:dyDescent="0.2">
      <c r="A7038">
        <v>7023</v>
      </c>
      <c r="B7038">
        <v>9986</v>
      </c>
      <c r="C7038">
        <v>5111</v>
      </c>
      <c r="D7038">
        <f t="shared" si="109"/>
        <v>5111</v>
      </c>
      <c r="E7038">
        <v>2</v>
      </c>
      <c r="F7038" t="s">
        <v>6650</v>
      </c>
      <c r="G7038">
        <v>117</v>
      </c>
      <c r="H7038" t="s">
        <v>8</v>
      </c>
      <c r="I7038">
        <v>0</v>
      </c>
    </row>
    <row r="7039" spans="1:9" x14ac:dyDescent="0.2">
      <c r="A7039">
        <v>7024</v>
      </c>
      <c r="B7039">
        <v>9987</v>
      </c>
      <c r="C7039">
        <v>7289</v>
      </c>
      <c r="D7039">
        <f t="shared" si="109"/>
        <v>7289</v>
      </c>
      <c r="E7039">
        <v>2</v>
      </c>
      <c r="F7039" t="s">
        <v>6651</v>
      </c>
      <c r="G7039">
        <v>80</v>
      </c>
      <c r="H7039" t="s">
        <v>34</v>
      </c>
      <c r="I7039">
        <v>0</v>
      </c>
    </row>
    <row r="7040" spans="1:9" x14ac:dyDescent="0.2">
      <c r="A7040">
        <v>7025</v>
      </c>
      <c r="B7040">
        <v>9989</v>
      </c>
      <c r="C7040">
        <v>44848</v>
      </c>
      <c r="D7040">
        <f t="shared" si="109"/>
        <v>44848</v>
      </c>
      <c r="E7040">
        <v>2</v>
      </c>
      <c r="F7040" t="s">
        <v>6652</v>
      </c>
      <c r="G7040">
        <v>25</v>
      </c>
      <c r="H7040" t="s">
        <v>34</v>
      </c>
      <c r="I7040">
        <v>0</v>
      </c>
    </row>
    <row r="7041" spans="1:9" x14ac:dyDescent="0.2">
      <c r="A7041">
        <v>7026</v>
      </c>
      <c r="B7041">
        <v>9990</v>
      </c>
      <c r="C7041">
        <v>39097</v>
      </c>
      <c r="D7041">
        <f t="shared" si="109"/>
        <v>39097</v>
      </c>
      <c r="E7041">
        <v>1</v>
      </c>
      <c r="F7041" t="s">
        <v>6653</v>
      </c>
      <c r="G7041">
        <v>112</v>
      </c>
      <c r="H7041" t="s">
        <v>86</v>
      </c>
      <c r="I7041">
        <v>0</v>
      </c>
    </row>
    <row r="7042" spans="1:9" x14ac:dyDescent="0.2">
      <c r="A7042">
        <v>7027</v>
      </c>
      <c r="B7042">
        <v>9995</v>
      </c>
      <c r="D7042">
        <f t="shared" si="109"/>
        <v>9995</v>
      </c>
      <c r="E7042">
        <v>5</v>
      </c>
      <c r="F7042" t="s">
        <v>6654</v>
      </c>
      <c r="G7042">
        <v>93</v>
      </c>
      <c r="H7042" t="s">
        <v>86</v>
      </c>
      <c r="I7042">
        <v>0</v>
      </c>
    </row>
    <row r="7043" spans="1:9" x14ac:dyDescent="0.2">
      <c r="A7043">
        <v>7028</v>
      </c>
      <c r="B7043">
        <v>9996</v>
      </c>
      <c r="C7043">
        <v>4966</v>
      </c>
      <c r="D7043">
        <f t="shared" si="109"/>
        <v>4966</v>
      </c>
      <c r="E7043">
        <v>29</v>
      </c>
      <c r="F7043" t="s">
        <v>6655</v>
      </c>
      <c r="G7043">
        <v>66</v>
      </c>
      <c r="H7043" t="s">
        <v>55</v>
      </c>
      <c r="I7043">
        <v>0</v>
      </c>
    </row>
    <row r="7044" spans="1:9" x14ac:dyDescent="0.2">
      <c r="A7044">
        <v>7029</v>
      </c>
      <c r="B7044">
        <v>9997</v>
      </c>
      <c r="C7044">
        <v>12204</v>
      </c>
      <c r="D7044">
        <f t="shared" si="109"/>
        <v>12204</v>
      </c>
      <c r="E7044">
        <v>2</v>
      </c>
      <c r="F7044" t="s">
        <v>6656</v>
      </c>
      <c r="G7044">
        <v>116</v>
      </c>
      <c r="H7044" t="s">
        <v>14</v>
      </c>
      <c r="I7044">
        <v>0</v>
      </c>
    </row>
    <row r="7045" spans="1:9" x14ac:dyDescent="0.2">
      <c r="A7045">
        <v>7030</v>
      </c>
      <c r="B7045">
        <v>9999</v>
      </c>
      <c r="D7045">
        <f t="shared" si="109"/>
        <v>9999</v>
      </c>
      <c r="I7045">
        <v>0</v>
      </c>
    </row>
    <row r="7046" spans="1:9" x14ac:dyDescent="0.2">
      <c r="A7046">
        <v>7031</v>
      </c>
      <c r="B7046">
        <v>10001</v>
      </c>
      <c r="D7046">
        <f t="shared" si="109"/>
        <v>10001</v>
      </c>
      <c r="I7046">
        <v>0</v>
      </c>
    </row>
    <row r="7047" spans="1:9" x14ac:dyDescent="0.2">
      <c r="A7047">
        <v>7032</v>
      </c>
      <c r="B7047">
        <v>10002</v>
      </c>
      <c r="C7047">
        <v>32115</v>
      </c>
      <c r="D7047">
        <f t="shared" si="109"/>
        <v>32115</v>
      </c>
      <c r="E7047">
        <v>1</v>
      </c>
      <c r="F7047" t="s">
        <v>6657</v>
      </c>
      <c r="G7047">
        <v>6</v>
      </c>
      <c r="H7047" t="s">
        <v>89</v>
      </c>
      <c r="I7047">
        <v>0</v>
      </c>
    </row>
    <row r="7048" spans="1:9" x14ac:dyDescent="0.2">
      <c r="A7048">
        <v>7033</v>
      </c>
      <c r="B7048">
        <v>10004</v>
      </c>
      <c r="C7048">
        <v>33439</v>
      </c>
      <c r="D7048">
        <f t="shared" si="109"/>
        <v>33439</v>
      </c>
      <c r="E7048">
        <v>2</v>
      </c>
      <c r="F7048" t="s">
        <v>6658</v>
      </c>
      <c r="G7048">
        <v>127</v>
      </c>
      <c r="H7048" t="s">
        <v>34</v>
      </c>
      <c r="I7048">
        <v>0</v>
      </c>
    </row>
    <row r="7049" spans="1:9" x14ac:dyDescent="0.2">
      <c r="A7049">
        <v>7034</v>
      </c>
      <c r="B7049">
        <v>10005</v>
      </c>
      <c r="C7049">
        <v>19625</v>
      </c>
      <c r="D7049">
        <f t="shared" si="109"/>
        <v>19625</v>
      </c>
      <c r="E7049">
        <v>17</v>
      </c>
      <c r="F7049" t="s">
        <v>6659</v>
      </c>
      <c r="G7049">
        <v>129</v>
      </c>
      <c r="H7049" t="s">
        <v>14</v>
      </c>
      <c r="I7049">
        <v>0</v>
      </c>
    </row>
    <row r="7050" spans="1:9" x14ac:dyDescent="0.2">
      <c r="A7050">
        <v>7035</v>
      </c>
      <c r="B7050">
        <v>10006</v>
      </c>
      <c r="C7050">
        <v>43205</v>
      </c>
      <c r="D7050">
        <f t="shared" si="109"/>
        <v>43205</v>
      </c>
      <c r="E7050">
        <v>58</v>
      </c>
      <c r="F7050" t="s">
        <v>6660</v>
      </c>
      <c r="G7050">
        <v>59</v>
      </c>
      <c r="H7050" t="s">
        <v>38</v>
      </c>
      <c r="I7050">
        <v>0</v>
      </c>
    </row>
    <row r="7051" spans="1:9" x14ac:dyDescent="0.2">
      <c r="A7051">
        <v>7036</v>
      </c>
      <c r="B7051">
        <v>10008</v>
      </c>
      <c r="C7051">
        <v>40156</v>
      </c>
      <c r="D7051">
        <f t="shared" si="109"/>
        <v>40156</v>
      </c>
      <c r="E7051">
        <v>2</v>
      </c>
      <c r="F7051" t="s">
        <v>6661</v>
      </c>
      <c r="G7051">
        <v>120</v>
      </c>
      <c r="H7051" t="s">
        <v>17</v>
      </c>
      <c r="I7051">
        <v>0</v>
      </c>
    </row>
    <row r="7052" spans="1:9" x14ac:dyDescent="0.2">
      <c r="A7052">
        <v>7037</v>
      </c>
      <c r="B7052">
        <v>10009</v>
      </c>
      <c r="C7052">
        <v>43269</v>
      </c>
      <c r="D7052">
        <f t="shared" si="109"/>
        <v>43269</v>
      </c>
      <c r="E7052">
        <v>3</v>
      </c>
      <c r="F7052" t="s">
        <v>6662</v>
      </c>
      <c r="G7052">
        <v>95</v>
      </c>
      <c r="H7052" t="s">
        <v>38</v>
      </c>
      <c r="I7052">
        <v>0</v>
      </c>
    </row>
    <row r="7053" spans="1:9" x14ac:dyDescent="0.2">
      <c r="A7053">
        <v>7038</v>
      </c>
      <c r="B7053">
        <v>10010</v>
      </c>
      <c r="C7053">
        <v>25134</v>
      </c>
      <c r="D7053">
        <f t="shared" si="109"/>
        <v>25134</v>
      </c>
      <c r="E7053">
        <v>1</v>
      </c>
      <c r="F7053" t="s">
        <v>6663</v>
      </c>
      <c r="G7053">
        <v>100</v>
      </c>
      <c r="H7053" t="s">
        <v>236</v>
      </c>
      <c r="I7053">
        <v>0</v>
      </c>
    </row>
    <row r="7054" spans="1:9" x14ac:dyDescent="0.2">
      <c r="A7054">
        <v>7039</v>
      </c>
      <c r="B7054">
        <v>10011</v>
      </c>
      <c r="C7054">
        <v>9482</v>
      </c>
      <c r="D7054">
        <f t="shared" si="109"/>
        <v>9482</v>
      </c>
      <c r="E7054">
        <v>2</v>
      </c>
      <c r="F7054" t="s">
        <v>6664</v>
      </c>
      <c r="G7054">
        <v>56</v>
      </c>
      <c r="H7054" t="s">
        <v>23</v>
      </c>
      <c r="I7054">
        <v>0</v>
      </c>
    </row>
    <row r="7055" spans="1:9" x14ac:dyDescent="0.2">
      <c r="A7055">
        <v>7040</v>
      </c>
      <c r="B7055">
        <v>10012</v>
      </c>
      <c r="D7055">
        <f t="shared" si="109"/>
        <v>10012</v>
      </c>
      <c r="I7055">
        <v>0</v>
      </c>
    </row>
    <row r="7056" spans="1:9" x14ac:dyDescent="0.2">
      <c r="A7056">
        <v>7041</v>
      </c>
      <c r="B7056">
        <v>10015</v>
      </c>
      <c r="C7056">
        <v>12941</v>
      </c>
      <c r="D7056">
        <f t="shared" ref="D7056:D7119" si="110">IF(C7056&lt;&gt;0,C7056,B7056)</f>
        <v>12941</v>
      </c>
      <c r="E7056">
        <v>1</v>
      </c>
      <c r="F7056" t="s">
        <v>6665</v>
      </c>
      <c r="G7056">
        <v>121</v>
      </c>
      <c r="H7056" t="s">
        <v>36</v>
      </c>
      <c r="I7056">
        <v>0</v>
      </c>
    </row>
    <row r="7057" spans="1:9" x14ac:dyDescent="0.2">
      <c r="A7057">
        <v>7042</v>
      </c>
      <c r="B7057">
        <v>10017</v>
      </c>
      <c r="C7057">
        <v>10017</v>
      </c>
      <c r="D7057">
        <f t="shared" si="110"/>
        <v>10017</v>
      </c>
      <c r="E7057">
        <v>364</v>
      </c>
      <c r="F7057" t="s">
        <v>6666</v>
      </c>
      <c r="G7057">
        <v>39</v>
      </c>
      <c r="H7057" t="s">
        <v>29</v>
      </c>
      <c r="I7057">
        <v>0</v>
      </c>
    </row>
    <row r="7058" spans="1:9" x14ac:dyDescent="0.2">
      <c r="A7058">
        <v>7043</v>
      </c>
      <c r="B7058">
        <v>10019</v>
      </c>
      <c r="C7058">
        <v>16297</v>
      </c>
      <c r="D7058">
        <f t="shared" si="110"/>
        <v>16297</v>
      </c>
      <c r="E7058">
        <v>1</v>
      </c>
      <c r="F7058" t="s">
        <v>6667</v>
      </c>
      <c r="G7058">
        <v>70</v>
      </c>
      <c r="H7058" t="s">
        <v>34</v>
      </c>
      <c r="I7058">
        <v>0</v>
      </c>
    </row>
    <row r="7059" spans="1:9" x14ac:dyDescent="0.2">
      <c r="A7059">
        <v>7044</v>
      </c>
      <c r="B7059">
        <v>10020</v>
      </c>
      <c r="C7059">
        <v>10020</v>
      </c>
      <c r="D7059">
        <f t="shared" si="110"/>
        <v>10020</v>
      </c>
      <c r="E7059">
        <v>2</v>
      </c>
      <c r="F7059" t="s">
        <v>6668</v>
      </c>
      <c r="G7059">
        <v>27</v>
      </c>
      <c r="H7059" t="s">
        <v>61</v>
      </c>
      <c r="I7059">
        <v>0</v>
      </c>
    </row>
    <row r="7060" spans="1:9" x14ac:dyDescent="0.2">
      <c r="A7060">
        <v>7045</v>
      </c>
      <c r="B7060">
        <v>10021</v>
      </c>
      <c r="C7060">
        <v>32472</v>
      </c>
      <c r="D7060">
        <f t="shared" si="110"/>
        <v>32472</v>
      </c>
      <c r="E7060">
        <v>1</v>
      </c>
      <c r="F7060" t="s">
        <v>6669</v>
      </c>
      <c r="G7060">
        <v>41</v>
      </c>
      <c r="H7060" t="s">
        <v>32</v>
      </c>
      <c r="I7060">
        <v>0</v>
      </c>
    </row>
    <row r="7061" spans="1:9" x14ac:dyDescent="0.2">
      <c r="A7061">
        <v>7046</v>
      </c>
      <c r="B7061">
        <v>10022</v>
      </c>
      <c r="C7061">
        <v>15820</v>
      </c>
      <c r="D7061">
        <f t="shared" si="110"/>
        <v>15820</v>
      </c>
      <c r="E7061">
        <v>14</v>
      </c>
      <c r="F7061" t="s">
        <v>6670</v>
      </c>
      <c r="G7061">
        <v>38</v>
      </c>
      <c r="H7061" t="s">
        <v>14</v>
      </c>
      <c r="I7061">
        <v>0</v>
      </c>
    </row>
    <row r="7062" spans="1:9" x14ac:dyDescent="0.2">
      <c r="A7062">
        <v>7047</v>
      </c>
      <c r="B7062">
        <v>10025</v>
      </c>
      <c r="C7062">
        <v>34584</v>
      </c>
      <c r="D7062">
        <f t="shared" si="110"/>
        <v>34584</v>
      </c>
      <c r="E7062">
        <v>27</v>
      </c>
      <c r="F7062" t="s">
        <v>6671</v>
      </c>
      <c r="G7062">
        <v>116</v>
      </c>
      <c r="H7062" t="s">
        <v>14</v>
      </c>
      <c r="I7062">
        <v>0</v>
      </c>
    </row>
    <row r="7063" spans="1:9" x14ac:dyDescent="0.2">
      <c r="A7063">
        <v>7048</v>
      </c>
      <c r="B7063">
        <v>10026</v>
      </c>
      <c r="D7063">
        <f t="shared" si="110"/>
        <v>10026</v>
      </c>
      <c r="E7063">
        <v>2</v>
      </c>
      <c r="F7063" t="s">
        <v>6672</v>
      </c>
      <c r="G7063">
        <v>52</v>
      </c>
      <c r="H7063" t="s">
        <v>14</v>
      </c>
      <c r="I7063">
        <v>0</v>
      </c>
    </row>
    <row r="7064" spans="1:9" x14ac:dyDescent="0.2">
      <c r="A7064">
        <v>7049</v>
      </c>
      <c r="B7064">
        <v>10027</v>
      </c>
      <c r="C7064">
        <v>10819</v>
      </c>
      <c r="D7064">
        <f t="shared" si="110"/>
        <v>10819</v>
      </c>
      <c r="E7064">
        <v>2</v>
      </c>
      <c r="F7064" t="s">
        <v>6673</v>
      </c>
      <c r="G7064">
        <v>117</v>
      </c>
      <c r="H7064" t="s">
        <v>8</v>
      </c>
      <c r="I7064">
        <v>0</v>
      </c>
    </row>
    <row r="7065" spans="1:9" x14ac:dyDescent="0.2">
      <c r="A7065">
        <v>7050</v>
      </c>
      <c r="B7065">
        <v>10029</v>
      </c>
      <c r="C7065">
        <v>7387</v>
      </c>
      <c r="D7065">
        <f t="shared" si="110"/>
        <v>7387</v>
      </c>
      <c r="E7065">
        <v>4</v>
      </c>
      <c r="F7065" t="s">
        <v>6674</v>
      </c>
      <c r="G7065">
        <v>22</v>
      </c>
      <c r="H7065" t="s">
        <v>34</v>
      </c>
      <c r="I7065">
        <v>0</v>
      </c>
    </row>
    <row r="7066" spans="1:9" x14ac:dyDescent="0.2">
      <c r="A7066">
        <v>7051</v>
      </c>
      <c r="B7066">
        <v>10031</v>
      </c>
      <c r="C7066">
        <v>34050</v>
      </c>
      <c r="D7066">
        <f t="shared" si="110"/>
        <v>34050</v>
      </c>
      <c r="E7066">
        <v>4</v>
      </c>
      <c r="F7066" t="s">
        <v>6675</v>
      </c>
      <c r="G7066">
        <v>31</v>
      </c>
      <c r="H7066" t="s">
        <v>12</v>
      </c>
      <c r="I7066">
        <v>0</v>
      </c>
    </row>
    <row r="7067" spans="1:9" x14ac:dyDescent="0.2">
      <c r="A7067">
        <v>7052</v>
      </c>
      <c r="B7067">
        <v>10032</v>
      </c>
      <c r="C7067">
        <v>10957</v>
      </c>
      <c r="D7067">
        <f t="shared" si="110"/>
        <v>10957</v>
      </c>
      <c r="E7067">
        <v>159</v>
      </c>
      <c r="F7067" t="s">
        <v>6676</v>
      </c>
      <c r="G7067">
        <v>77</v>
      </c>
      <c r="H7067" t="s">
        <v>12</v>
      </c>
      <c r="I7067">
        <v>0</v>
      </c>
    </row>
    <row r="7068" spans="1:9" x14ac:dyDescent="0.2">
      <c r="A7068">
        <v>7053</v>
      </c>
      <c r="B7068">
        <v>10033</v>
      </c>
      <c r="D7068">
        <f t="shared" si="110"/>
        <v>10033</v>
      </c>
      <c r="I7068">
        <v>0</v>
      </c>
    </row>
    <row r="7069" spans="1:9" x14ac:dyDescent="0.2">
      <c r="A7069">
        <v>7054</v>
      </c>
      <c r="B7069">
        <v>10034</v>
      </c>
      <c r="C7069">
        <v>49319</v>
      </c>
      <c r="D7069">
        <f t="shared" si="110"/>
        <v>49319</v>
      </c>
      <c r="E7069">
        <v>5</v>
      </c>
      <c r="F7069" t="s">
        <v>6677</v>
      </c>
      <c r="G7069">
        <v>21</v>
      </c>
      <c r="H7069" t="s">
        <v>17</v>
      </c>
      <c r="I7069">
        <v>0</v>
      </c>
    </row>
    <row r="7070" spans="1:9" x14ac:dyDescent="0.2">
      <c r="A7070">
        <v>7055</v>
      </c>
      <c r="B7070">
        <v>10036</v>
      </c>
      <c r="C7070">
        <v>12020</v>
      </c>
      <c r="D7070">
        <f t="shared" si="110"/>
        <v>12020</v>
      </c>
      <c r="E7070">
        <v>55</v>
      </c>
      <c r="F7070" t="s">
        <v>6678</v>
      </c>
      <c r="G7070">
        <v>92</v>
      </c>
      <c r="H7070" t="s">
        <v>23</v>
      </c>
      <c r="I7070">
        <v>0</v>
      </c>
    </row>
    <row r="7071" spans="1:9" x14ac:dyDescent="0.2">
      <c r="A7071">
        <v>7056</v>
      </c>
      <c r="B7071">
        <v>10037</v>
      </c>
      <c r="C7071">
        <v>3491</v>
      </c>
      <c r="D7071">
        <f t="shared" si="110"/>
        <v>3491</v>
      </c>
      <c r="E7071">
        <v>2</v>
      </c>
      <c r="F7071" t="s">
        <v>6679</v>
      </c>
      <c r="G7071">
        <v>102</v>
      </c>
      <c r="H7071" t="s">
        <v>23</v>
      </c>
      <c r="I7071">
        <v>0</v>
      </c>
    </row>
    <row r="7072" spans="1:9" x14ac:dyDescent="0.2">
      <c r="A7072">
        <v>7057</v>
      </c>
      <c r="B7072">
        <v>10038</v>
      </c>
      <c r="C7072">
        <v>22384</v>
      </c>
      <c r="D7072">
        <f t="shared" si="110"/>
        <v>22384</v>
      </c>
      <c r="E7072">
        <v>3</v>
      </c>
      <c r="F7072" t="s">
        <v>6680</v>
      </c>
      <c r="G7072">
        <v>110</v>
      </c>
      <c r="H7072" t="s">
        <v>10</v>
      </c>
      <c r="I7072">
        <v>0</v>
      </c>
    </row>
    <row r="7073" spans="1:9" x14ac:dyDescent="0.2">
      <c r="A7073">
        <v>7058</v>
      </c>
      <c r="B7073">
        <v>10040</v>
      </c>
      <c r="C7073">
        <v>10040</v>
      </c>
      <c r="D7073">
        <f t="shared" si="110"/>
        <v>10040</v>
      </c>
      <c r="E7073">
        <v>4</v>
      </c>
      <c r="F7073" t="s">
        <v>6681</v>
      </c>
      <c r="G7073">
        <v>10</v>
      </c>
      <c r="H7073" t="s">
        <v>21</v>
      </c>
      <c r="I7073">
        <v>0</v>
      </c>
    </row>
    <row r="7074" spans="1:9" x14ac:dyDescent="0.2">
      <c r="A7074">
        <v>7059</v>
      </c>
      <c r="B7074">
        <v>10044</v>
      </c>
      <c r="C7074">
        <v>36854</v>
      </c>
      <c r="D7074">
        <f t="shared" si="110"/>
        <v>36854</v>
      </c>
      <c r="E7074">
        <v>1</v>
      </c>
      <c r="F7074" t="s">
        <v>6682</v>
      </c>
      <c r="G7074">
        <v>72</v>
      </c>
      <c r="H7074" t="s">
        <v>10</v>
      </c>
      <c r="I7074">
        <v>0</v>
      </c>
    </row>
    <row r="7075" spans="1:9" x14ac:dyDescent="0.2">
      <c r="A7075">
        <v>7060</v>
      </c>
      <c r="B7075">
        <v>10045</v>
      </c>
      <c r="C7075">
        <v>32201</v>
      </c>
      <c r="D7075">
        <f t="shared" si="110"/>
        <v>32201</v>
      </c>
      <c r="E7075">
        <v>2</v>
      </c>
      <c r="F7075" t="s">
        <v>6683</v>
      </c>
      <c r="G7075">
        <v>120</v>
      </c>
      <c r="H7075" t="s">
        <v>17</v>
      </c>
      <c r="I7075">
        <v>0</v>
      </c>
    </row>
    <row r="7076" spans="1:9" x14ac:dyDescent="0.2">
      <c r="A7076">
        <v>7061</v>
      </c>
      <c r="B7076">
        <v>10046</v>
      </c>
      <c r="C7076">
        <v>17471</v>
      </c>
      <c r="D7076">
        <f t="shared" si="110"/>
        <v>17471</v>
      </c>
      <c r="E7076">
        <v>1</v>
      </c>
      <c r="F7076" t="s">
        <v>6684</v>
      </c>
      <c r="G7076">
        <v>40</v>
      </c>
      <c r="H7076" t="s">
        <v>32</v>
      </c>
      <c r="I7076">
        <v>0</v>
      </c>
    </row>
    <row r="7077" spans="1:9" x14ac:dyDescent="0.2">
      <c r="A7077">
        <v>7062</v>
      </c>
      <c r="B7077">
        <v>10049</v>
      </c>
      <c r="C7077">
        <v>3990</v>
      </c>
      <c r="D7077">
        <f t="shared" si="110"/>
        <v>3990</v>
      </c>
      <c r="E7077">
        <v>33</v>
      </c>
      <c r="F7077" t="s">
        <v>6685</v>
      </c>
      <c r="G7077">
        <v>21</v>
      </c>
      <c r="H7077" t="s">
        <v>17</v>
      </c>
      <c r="I7077">
        <v>0</v>
      </c>
    </row>
    <row r="7078" spans="1:9" x14ac:dyDescent="0.2">
      <c r="A7078">
        <v>7063</v>
      </c>
      <c r="B7078">
        <v>10051</v>
      </c>
      <c r="D7078">
        <f t="shared" si="110"/>
        <v>10051</v>
      </c>
      <c r="I7078">
        <v>0</v>
      </c>
    </row>
    <row r="7079" spans="1:9" x14ac:dyDescent="0.2">
      <c r="A7079">
        <v>7064</v>
      </c>
      <c r="B7079">
        <v>10052</v>
      </c>
      <c r="C7079">
        <v>30776</v>
      </c>
      <c r="D7079">
        <f t="shared" si="110"/>
        <v>30776</v>
      </c>
      <c r="E7079">
        <v>5</v>
      </c>
      <c r="F7079" t="s">
        <v>6686</v>
      </c>
      <c r="G7079">
        <v>31</v>
      </c>
      <c r="H7079" t="s">
        <v>12</v>
      </c>
      <c r="I7079">
        <v>0</v>
      </c>
    </row>
    <row r="7080" spans="1:9" x14ac:dyDescent="0.2">
      <c r="A7080">
        <v>7065</v>
      </c>
      <c r="B7080">
        <v>10053</v>
      </c>
      <c r="C7080">
        <v>19678</v>
      </c>
      <c r="D7080">
        <f t="shared" si="110"/>
        <v>19678</v>
      </c>
      <c r="E7080">
        <v>4</v>
      </c>
      <c r="F7080" t="s">
        <v>6687</v>
      </c>
      <c r="G7080">
        <v>83</v>
      </c>
      <c r="H7080" t="s">
        <v>50</v>
      </c>
      <c r="I7080">
        <v>0</v>
      </c>
    </row>
    <row r="7081" spans="1:9" x14ac:dyDescent="0.2">
      <c r="A7081">
        <v>7066</v>
      </c>
      <c r="B7081">
        <v>10054</v>
      </c>
      <c r="C7081">
        <v>4455</v>
      </c>
      <c r="D7081">
        <f t="shared" si="110"/>
        <v>4455</v>
      </c>
      <c r="E7081">
        <v>32</v>
      </c>
      <c r="F7081" t="s">
        <v>6688</v>
      </c>
      <c r="G7081">
        <v>48</v>
      </c>
      <c r="H7081" t="s">
        <v>36</v>
      </c>
      <c r="I7081">
        <v>0</v>
      </c>
    </row>
    <row r="7082" spans="1:9" x14ac:dyDescent="0.2">
      <c r="A7082">
        <v>7067</v>
      </c>
      <c r="B7082">
        <v>10059</v>
      </c>
      <c r="C7082">
        <v>26047</v>
      </c>
      <c r="D7082">
        <f t="shared" si="110"/>
        <v>26047</v>
      </c>
      <c r="E7082">
        <v>1</v>
      </c>
      <c r="F7082" t="s">
        <v>6689</v>
      </c>
      <c r="G7082">
        <v>1</v>
      </c>
      <c r="H7082" t="s">
        <v>58</v>
      </c>
      <c r="I7082">
        <v>0</v>
      </c>
    </row>
    <row r="7083" spans="1:9" x14ac:dyDescent="0.2">
      <c r="A7083">
        <v>7068</v>
      </c>
      <c r="B7083">
        <v>10060</v>
      </c>
      <c r="C7083">
        <v>35898</v>
      </c>
      <c r="D7083">
        <f t="shared" si="110"/>
        <v>35898</v>
      </c>
      <c r="E7083">
        <v>57</v>
      </c>
      <c r="F7083" t="s">
        <v>6690</v>
      </c>
      <c r="G7083">
        <v>72</v>
      </c>
      <c r="H7083" t="s">
        <v>10</v>
      </c>
      <c r="I7083">
        <v>0</v>
      </c>
    </row>
    <row r="7084" spans="1:9" x14ac:dyDescent="0.2">
      <c r="A7084">
        <v>7069</v>
      </c>
      <c r="B7084">
        <v>10061</v>
      </c>
      <c r="C7084">
        <v>9340</v>
      </c>
      <c r="D7084">
        <f t="shared" si="110"/>
        <v>9340</v>
      </c>
      <c r="E7084">
        <v>2</v>
      </c>
      <c r="F7084" t="s">
        <v>6691</v>
      </c>
      <c r="G7084">
        <v>38</v>
      </c>
      <c r="H7084" t="s">
        <v>14</v>
      </c>
      <c r="I7084">
        <v>0</v>
      </c>
    </row>
    <row r="7085" spans="1:9" x14ac:dyDescent="0.2">
      <c r="A7085">
        <v>7070</v>
      </c>
      <c r="B7085">
        <v>10062</v>
      </c>
      <c r="C7085">
        <v>38374</v>
      </c>
      <c r="D7085">
        <f t="shared" si="110"/>
        <v>38374</v>
      </c>
      <c r="E7085">
        <v>2</v>
      </c>
      <c r="F7085" t="s">
        <v>6692</v>
      </c>
      <c r="G7085">
        <v>37</v>
      </c>
      <c r="H7085" t="s">
        <v>14</v>
      </c>
      <c r="I7085">
        <v>0</v>
      </c>
    </row>
    <row r="7086" spans="1:9" x14ac:dyDescent="0.2">
      <c r="A7086">
        <v>7071</v>
      </c>
      <c r="B7086">
        <v>10063</v>
      </c>
      <c r="C7086">
        <v>21417</v>
      </c>
      <c r="D7086">
        <f t="shared" si="110"/>
        <v>21417</v>
      </c>
      <c r="E7086">
        <v>2</v>
      </c>
      <c r="F7086" t="s">
        <v>6693</v>
      </c>
      <c r="G7086">
        <v>69</v>
      </c>
      <c r="H7086" t="s">
        <v>38</v>
      </c>
      <c r="I7086">
        <v>0</v>
      </c>
    </row>
    <row r="7087" spans="1:9" x14ac:dyDescent="0.2">
      <c r="A7087">
        <v>7072</v>
      </c>
      <c r="B7087">
        <v>10065</v>
      </c>
      <c r="C7087">
        <v>10065</v>
      </c>
      <c r="D7087">
        <f t="shared" si="110"/>
        <v>10065</v>
      </c>
      <c r="E7087">
        <v>3</v>
      </c>
      <c r="F7087" t="s">
        <v>6694</v>
      </c>
      <c r="G7087">
        <v>34</v>
      </c>
      <c r="H7087" t="s">
        <v>14</v>
      </c>
      <c r="I7087">
        <v>0</v>
      </c>
    </row>
    <row r="7088" spans="1:9" x14ac:dyDescent="0.2">
      <c r="A7088">
        <v>7073</v>
      </c>
      <c r="B7088">
        <v>10066</v>
      </c>
      <c r="C7088">
        <v>7521</v>
      </c>
      <c r="D7088">
        <f t="shared" si="110"/>
        <v>7521</v>
      </c>
      <c r="E7088">
        <v>2</v>
      </c>
      <c r="F7088" t="s">
        <v>6695</v>
      </c>
      <c r="G7088">
        <v>26</v>
      </c>
      <c r="H7088" t="s">
        <v>12</v>
      </c>
      <c r="I7088">
        <v>0</v>
      </c>
    </row>
    <row r="7089" spans="1:9" x14ac:dyDescent="0.2">
      <c r="A7089">
        <v>7074</v>
      </c>
      <c r="B7089">
        <v>10067</v>
      </c>
      <c r="D7089">
        <f t="shared" si="110"/>
        <v>10067</v>
      </c>
      <c r="E7089">
        <v>1</v>
      </c>
      <c r="F7089" t="s">
        <v>6696</v>
      </c>
      <c r="G7089">
        <v>104</v>
      </c>
      <c r="H7089" t="s">
        <v>10</v>
      </c>
      <c r="I7089">
        <v>0</v>
      </c>
    </row>
    <row r="7090" spans="1:9" x14ac:dyDescent="0.2">
      <c r="A7090">
        <v>7075</v>
      </c>
      <c r="B7090">
        <v>10068</v>
      </c>
      <c r="C7090">
        <v>44667</v>
      </c>
      <c r="D7090">
        <f t="shared" si="110"/>
        <v>44667</v>
      </c>
      <c r="E7090">
        <v>3</v>
      </c>
      <c r="F7090" t="s">
        <v>6697</v>
      </c>
      <c r="G7090">
        <v>105</v>
      </c>
      <c r="H7090" t="s">
        <v>10</v>
      </c>
      <c r="I7090">
        <v>0</v>
      </c>
    </row>
    <row r="7091" spans="1:9" x14ac:dyDescent="0.2">
      <c r="A7091">
        <v>7076</v>
      </c>
      <c r="B7091">
        <v>10069</v>
      </c>
      <c r="C7091">
        <v>246</v>
      </c>
      <c r="D7091">
        <f t="shared" si="110"/>
        <v>246</v>
      </c>
      <c r="E7091">
        <v>4</v>
      </c>
      <c r="F7091" t="s">
        <v>6698</v>
      </c>
      <c r="G7091">
        <v>75</v>
      </c>
      <c r="H7091" t="s">
        <v>21</v>
      </c>
      <c r="I7091">
        <v>0</v>
      </c>
    </row>
    <row r="7092" spans="1:9" x14ac:dyDescent="0.2">
      <c r="A7092">
        <v>7077</v>
      </c>
      <c r="B7092">
        <v>10070</v>
      </c>
      <c r="C7092">
        <v>10070</v>
      </c>
      <c r="D7092">
        <f t="shared" si="110"/>
        <v>10070</v>
      </c>
      <c r="E7092">
        <v>310</v>
      </c>
      <c r="F7092" t="s">
        <v>6699</v>
      </c>
      <c r="G7092">
        <v>84</v>
      </c>
      <c r="H7092" t="s">
        <v>17</v>
      </c>
      <c r="I7092">
        <v>0</v>
      </c>
    </row>
    <row r="7093" spans="1:9" x14ac:dyDescent="0.2">
      <c r="A7093">
        <v>7078</v>
      </c>
      <c r="B7093">
        <v>10072</v>
      </c>
      <c r="C7093">
        <v>32115</v>
      </c>
      <c r="D7093">
        <f t="shared" si="110"/>
        <v>32115</v>
      </c>
      <c r="E7093">
        <v>2</v>
      </c>
      <c r="F7093" t="s">
        <v>6700</v>
      </c>
      <c r="G7093">
        <v>6</v>
      </c>
      <c r="H7093" t="s">
        <v>89</v>
      </c>
      <c r="I7093">
        <v>0</v>
      </c>
    </row>
    <row r="7094" spans="1:9" x14ac:dyDescent="0.2">
      <c r="A7094">
        <v>7079</v>
      </c>
      <c r="B7094">
        <v>10076</v>
      </c>
      <c r="D7094">
        <f t="shared" si="110"/>
        <v>10076</v>
      </c>
      <c r="E7094">
        <v>2</v>
      </c>
      <c r="F7094" t="s">
        <v>6701</v>
      </c>
      <c r="G7094">
        <v>95</v>
      </c>
      <c r="H7094" t="s">
        <v>38</v>
      </c>
      <c r="I7094">
        <v>0</v>
      </c>
    </row>
    <row r="7095" spans="1:9" x14ac:dyDescent="0.2">
      <c r="A7095">
        <v>7080</v>
      </c>
      <c r="B7095">
        <v>10077</v>
      </c>
      <c r="C7095">
        <v>40821</v>
      </c>
      <c r="D7095">
        <f t="shared" si="110"/>
        <v>40821</v>
      </c>
      <c r="E7095">
        <v>10</v>
      </c>
      <c r="F7095" t="s">
        <v>6702</v>
      </c>
      <c r="G7095">
        <v>72</v>
      </c>
      <c r="H7095" t="s">
        <v>10</v>
      </c>
      <c r="I7095">
        <v>0</v>
      </c>
    </row>
    <row r="7096" spans="1:9" x14ac:dyDescent="0.2">
      <c r="A7096">
        <v>7081</v>
      </c>
      <c r="B7096">
        <v>10078</v>
      </c>
      <c r="C7096">
        <v>30591</v>
      </c>
      <c r="D7096">
        <f t="shared" si="110"/>
        <v>30591</v>
      </c>
      <c r="E7096">
        <v>9</v>
      </c>
      <c r="F7096" t="s">
        <v>6703</v>
      </c>
      <c r="G7096">
        <v>48</v>
      </c>
      <c r="H7096" t="s">
        <v>36</v>
      </c>
      <c r="I7096">
        <v>0</v>
      </c>
    </row>
    <row r="7097" spans="1:9" x14ac:dyDescent="0.2">
      <c r="A7097">
        <v>7082</v>
      </c>
      <c r="B7097">
        <v>10080</v>
      </c>
      <c r="C7097">
        <v>19370</v>
      </c>
      <c r="D7097">
        <f t="shared" si="110"/>
        <v>19370</v>
      </c>
      <c r="E7097">
        <v>18</v>
      </c>
      <c r="F7097" t="s">
        <v>6704</v>
      </c>
      <c r="G7097">
        <v>51</v>
      </c>
      <c r="H7097" t="s">
        <v>10</v>
      </c>
      <c r="I7097">
        <v>0</v>
      </c>
    </row>
    <row r="7098" spans="1:9" x14ac:dyDescent="0.2">
      <c r="A7098">
        <v>7083</v>
      </c>
      <c r="B7098">
        <v>10081</v>
      </c>
      <c r="C7098">
        <v>23485</v>
      </c>
      <c r="D7098">
        <f t="shared" si="110"/>
        <v>23485</v>
      </c>
      <c r="E7098">
        <v>2</v>
      </c>
      <c r="F7098" t="s">
        <v>6705</v>
      </c>
      <c r="G7098">
        <v>3</v>
      </c>
      <c r="H7098" t="s">
        <v>8</v>
      </c>
      <c r="I7098">
        <v>0</v>
      </c>
    </row>
    <row r="7099" spans="1:9" x14ac:dyDescent="0.2">
      <c r="A7099">
        <v>7084</v>
      </c>
      <c r="B7099">
        <v>10082</v>
      </c>
      <c r="C7099">
        <v>20955</v>
      </c>
      <c r="D7099">
        <f t="shared" si="110"/>
        <v>20955</v>
      </c>
      <c r="E7099">
        <v>18</v>
      </c>
      <c r="F7099" t="s">
        <v>6706</v>
      </c>
      <c r="G7099">
        <v>121</v>
      </c>
      <c r="H7099" t="s">
        <v>36</v>
      </c>
      <c r="I7099">
        <v>0</v>
      </c>
    </row>
    <row r="7100" spans="1:9" x14ac:dyDescent="0.2">
      <c r="A7100">
        <v>7085</v>
      </c>
      <c r="B7100">
        <v>10083</v>
      </c>
      <c r="C7100">
        <v>2426</v>
      </c>
      <c r="D7100">
        <f t="shared" si="110"/>
        <v>2426</v>
      </c>
      <c r="E7100">
        <v>2</v>
      </c>
      <c r="F7100" t="s">
        <v>6707</v>
      </c>
      <c r="G7100">
        <v>13</v>
      </c>
      <c r="H7100" t="s">
        <v>58</v>
      </c>
      <c r="I7100">
        <v>0</v>
      </c>
    </row>
    <row r="7101" spans="1:9" x14ac:dyDescent="0.2">
      <c r="A7101">
        <v>7086</v>
      </c>
      <c r="B7101">
        <v>10084</v>
      </c>
      <c r="C7101">
        <v>30744</v>
      </c>
      <c r="D7101">
        <f t="shared" si="110"/>
        <v>30744</v>
      </c>
      <c r="E7101">
        <v>13</v>
      </c>
      <c r="F7101" t="s">
        <v>6708</v>
      </c>
      <c r="G7101">
        <v>41</v>
      </c>
      <c r="H7101" t="s">
        <v>32</v>
      </c>
      <c r="I7101">
        <v>0</v>
      </c>
    </row>
    <row r="7102" spans="1:9" x14ac:dyDescent="0.2">
      <c r="A7102">
        <v>7087</v>
      </c>
      <c r="B7102">
        <v>10085</v>
      </c>
      <c r="C7102">
        <v>41458</v>
      </c>
      <c r="D7102">
        <f t="shared" si="110"/>
        <v>41458</v>
      </c>
      <c r="E7102">
        <v>1</v>
      </c>
      <c r="F7102" t="s">
        <v>6709</v>
      </c>
      <c r="G7102">
        <v>8</v>
      </c>
      <c r="H7102" t="s">
        <v>86</v>
      </c>
      <c r="I7102">
        <v>0</v>
      </c>
    </row>
    <row r="7103" spans="1:9" x14ac:dyDescent="0.2">
      <c r="A7103">
        <v>7088</v>
      </c>
      <c r="B7103">
        <v>10087</v>
      </c>
      <c r="C7103">
        <v>11983</v>
      </c>
      <c r="D7103">
        <f t="shared" si="110"/>
        <v>11983</v>
      </c>
      <c r="E7103">
        <v>7</v>
      </c>
      <c r="F7103" t="s">
        <v>6710</v>
      </c>
      <c r="G7103">
        <v>120</v>
      </c>
      <c r="H7103" t="s">
        <v>17</v>
      </c>
      <c r="I7103">
        <v>0</v>
      </c>
    </row>
    <row r="7104" spans="1:9" x14ac:dyDescent="0.2">
      <c r="A7104">
        <v>7089</v>
      </c>
      <c r="B7104">
        <v>10088</v>
      </c>
      <c r="D7104">
        <f t="shared" si="110"/>
        <v>10088</v>
      </c>
      <c r="I7104">
        <v>0</v>
      </c>
    </row>
    <row r="7105" spans="1:9" x14ac:dyDescent="0.2">
      <c r="A7105">
        <v>7090</v>
      </c>
      <c r="B7105">
        <v>10089</v>
      </c>
      <c r="C7105">
        <v>10089</v>
      </c>
      <c r="D7105">
        <f t="shared" si="110"/>
        <v>10089</v>
      </c>
      <c r="E7105">
        <v>52</v>
      </c>
      <c r="F7105" t="s">
        <v>6711</v>
      </c>
      <c r="G7105">
        <v>13</v>
      </c>
      <c r="H7105" t="s">
        <v>58</v>
      </c>
      <c r="I7105">
        <v>0</v>
      </c>
    </row>
    <row r="7106" spans="1:9" x14ac:dyDescent="0.2">
      <c r="A7106">
        <v>7091</v>
      </c>
      <c r="B7106">
        <v>10091</v>
      </c>
      <c r="C7106">
        <v>3796</v>
      </c>
      <c r="D7106">
        <f t="shared" si="110"/>
        <v>3796</v>
      </c>
      <c r="E7106">
        <v>2</v>
      </c>
      <c r="F7106" t="s">
        <v>6712</v>
      </c>
      <c r="G7106">
        <v>38</v>
      </c>
      <c r="H7106" t="s">
        <v>14</v>
      </c>
      <c r="I7106">
        <v>0</v>
      </c>
    </row>
    <row r="7107" spans="1:9" x14ac:dyDescent="0.2">
      <c r="A7107">
        <v>7092</v>
      </c>
      <c r="B7107">
        <v>10092</v>
      </c>
      <c r="C7107">
        <v>4163</v>
      </c>
      <c r="D7107">
        <f t="shared" si="110"/>
        <v>4163</v>
      </c>
      <c r="E7107">
        <v>4</v>
      </c>
      <c r="F7107" t="s">
        <v>6713</v>
      </c>
      <c r="G7107">
        <v>4</v>
      </c>
      <c r="H7107" t="s">
        <v>27</v>
      </c>
      <c r="I7107">
        <v>0</v>
      </c>
    </row>
    <row r="7108" spans="1:9" x14ac:dyDescent="0.2">
      <c r="A7108">
        <v>7093</v>
      </c>
      <c r="B7108">
        <v>10093</v>
      </c>
      <c r="C7108">
        <v>34034</v>
      </c>
      <c r="D7108">
        <f t="shared" si="110"/>
        <v>34034</v>
      </c>
      <c r="E7108">
        <v>3</v>
      </c>
      <c r="F7108" t="s">
        <v>6714</v>
      </c>
      <c r="G7108">
        <v>9</v>
      </c>
      <c r="H7108" t="s">
        <v>27</v>
      </c>
      <c r="I7108">
        <v>0</v>
      </c>
    </row>
    <row r="7109" spans="1:9" x14ac:dyDescent="0.2">
      <c r="A7109">
        <v>7094</v>
      </c>
      <c r="B7109">
        <v>10094</v>
      </c>
      <c r="C7109">
        <v>10669</v>
      </c>
      <c r="D7109">
        <f t="shared" si="110"/>
        <v>10669</v>
      </c>
      <c r="E7109">
        <v>1</v>
      </c>
      <c r="F7109" t="s">
        <v>6715</v>
      </c>
      <c r="G7109">
        <v>94</v>
      </c>
      <c r="H7109" t="s">
        <v>12</v>
      </c>
      <c r="I7109">
        <v>0</v>
      </c>
    </row>
    <row r="7110" spans="1:9" x14ac:dyDescent="0.2">
      <c r="A7110">
        <v>7095</v>
      </c>
      <c r="B7110">
        <v>10095</v>
      </c>
      <c r="D7110">
        <f t="shared" si="110"/>
        <v>10095</v>
      </c>
      <c r="I7110">
        <v>0</v>
      </c>
    </row>
    <row r="7111" spans="1:9" x14ac:dyDescent="0.2">
      <c r="A7111">
        <v>7096</v>
      </c>
      <c r="B7111">
        <v>10096</v>
      </c>
      <c r="C7111">
        <v>10096</v>
      </c>
      <c r="D7111">
        <f t="shared" si="110"/>
        <v>10096</v>
      </c>
      <c r="E7111">
        <v>25</v>
      </c>
      <c r="F7111" t="s">
        <v>6716</v>
      </c>
      <c r="G7111">
        <v>58</v>
      </c>
      <c r="H7111" t="s">
        <v>14</v>
      </c>
      <c r="I7111">
        <v>0</v>
      </c>
    </row>
    <row r="7112" spans="1:9" x14ac:dyDescent="0.2">
      <c r="A7112">
        <v>7097</v>
      </c>
      <c r="B7112">
        <v>10097</v>
      </c>
      <c r="C7112">
        <v>12427</v>
      </c>
      <c r="D7112">
        <f t="shared" si="110"/>
        <v>12427</v>
      </c>
      <c r="E7112">
        <v>1</v>
      </c>
      <c r="F7112" t="s">
        <v>6717</v>
      </c>
      <c r="G7112">
        <v>23</v>
      </c>
      <c r="H7112" t="s">
        <v>8</v>
      </c>
      <c r="I7112">
        <v>0</v>
      </c>
    </row>
    <row r="7113" spans="1:9" x14ac:dyDescent="0.2">
      <c r="A7113">
        <v>7098</v>
      </c>
      <c r="B7113">
        <v>10100</v>
      </c>
      <c r="C7113">
        <v>30561</v>
      </c>
      <c r="D7113">
        <f t="shared" si="110"/>
        <v>30561</v>
      </c>
      <c r="E7113">
        <v>4</v>
      </c>
      <c r="F7113" t="s">
        <v>6718</v>
      </c>
      <c r="G7113">
        <v>93</v>
      </c>
      <c r="H7113" t="s">
        <v>86</v>
      </c>
      <c r="I7113">
        <v>0</v>
      </c>
    </row>
    <row r="7114" spans="1:9" x14ac:dyDescent="0.2">
      <c r="A7114">
        <v>7099</v>
      </c>
      <c r="B7114">
        <v>10102</v>
      </c>
      <c r="C7114">
        <v>41329</v>
      </c>
      <c r="D7114">
        <f t="shared" si="110"/>
        <v>41329</v>
      </c>
      <c r="E7114">
        <v>13</v>
      </c>
      <c r="F7114" t="s">
        <v>6719</v>
      </c>
      <c r="G7114">
        <v>123</v>
      </c>
      <c r="H7114" t="s">
        <v>50</v>
      </c>
      <c r="I7114">
        <v>0</v>
      </c>
    </row>
    <row r="7115" spans="1:9" x14ac:dyDescent="0.2">
      <c r="A7115">
        <v>7100</v>
      </c>
      <c r="B7115">
        <v>10104</v>
      </c>
      <c r="D7115">
        <f t="shared" si="110"/>
        <v>10104</v>
      </c>
      <c r="I7115">
        <v>0</v>
      </c>
    </row>
    <row r="7116" spans="1:9" x14ac:dyDescent="0.2">
      <c r="A7116">
        <v>7101</v>
      </c>
      <c r="B7116">
        <v>10105</v>
      </c>
      <c r="C7116">
        <v>15680</v>
      </c>
      <c r="D7116">
        <f t="shared" si="110"/>
        <v>15680</v>
      </c>
      <c r="E7116">
        <v>2</v>
      </c>
      <c r="F7116" t="s">
        <v>6720</v>
      </c>
      <c r="G7116">
        <v>111</v>
      </c>
      <c r="H7116" t="s">
        <v>21</v>
      </c>
      <c r="I7116">
        <v>0</v>
      </c>
    </row>
    <row r="7117" spans="1:9" x14ac:dyDescent="0.2">
      <c r="A7117">
        <v>7102</v>
      </c>
      <c r="B7117">
        <v>10106</v>
      </c>
      <c r="C7117">
        <v>10106</v>
      </c>
      <c r="D7117">
        <f t="shared" si="110"/>
        <v>10106</v>
      </c>
      <c r="E7117">
        <v>131</v>
      </c>
      <c r="F7117" t="s">
        <v>6721</v>
      </c>
      <c r="G7117">
        <v>96</v>
      </c>
      <c r="H7117" t="s">
        <v>58</v>
      </c>
      <c r="I7117">
        <v>0</v>
      </c>
    </row>
    <row r="7118" spans="1:9" x14ac:dyDescent="0.2">
      <c r="A7118">
        <v>7103</v>
      </c>
      <c r="B7118">
        <v>10107</v>
      </c>
      <c r="C7118">
        <v>10107</v>
      </c>
      <c r="D7118">
        <f t="shared" si="110"/>
        <v>10107</v>
      </c>
      <c r="E7118">
        <v>9</v>
      </c>
      <c r="F7118" t="s">
        <v>6722</v>
      </c>
      <c r="G7118">
        <v>29</v>
      </c>
      <c r="H7118" t="s">
        <v>10</v>
      </c>
      <c r="I7118">
        <v>0</v>
      </c>
    </row>
    <row r="7119" spans="1:9" x14ac:dyDescent="0.2">
      <c r="A7119">
        <v>7104</v>
      </c>
      <c r="B7119">
        <v>10108</v>
      </c>
      <c r="D7119">
        <f t="shared" si="110"/>
        <v>10108</v>
      </c>
      <c r="E7119">
        <v>101</v>
      </c>
      <c r="F7119" t="s">
        <v>6723</v>
      </c>
      <c r="G7119">
        <v>24</v>
      </c>
      <c r="H7119" t="s">
        <v>50</v>
      </c>
      <c r="I7119">
        <v>0</v>
      </c>
    </row>
    <row r="7120" spans="1:9" x14ac:dyDescent="0.2">
      <c r="A7120">
        <v>7105</v>
      </c>
      <c r="B7120">
        <v>10109</v>
      </c>
      <c r="C7120">
        <v>10089</v>
      </c>
      <c r="D7120">
        <f t="shared" ref="D7120:D7183" si="111">IF(C7120&lt;&gt;0,C7120,B7120)</f>
        <v>10089</v>
      </c>
      <c r="E7120">
        <v>1</v>
      </c>
      <c r="F7120" t="s">
        <v>6724</v>
      </c>
      <c r="G7120">
        <v>13</v>
      </c>
      <c r="H7120" t="s">
        <v>58</v>
      </c>
      <c r="I7120">
        <v>0</v>
      </c>
    </row>
    <row r="7121" spans="1:9" x14ac:dyDescent="0.2">
      <c r="A7121">
        <v>7106</v>
      </c>
      <c r="B7121">
        <v>10110</v>
      </c>
      <c r="C7121">
        <v>1359</v>
      </c>
      <c r="D7121">
        <f t="shared" si="111"/>
        <v>1359</v>
      </c>
      <c r="E7121">
        <v>5</v>
      </c>
      <c r="F7121" t="s">
        <v>6725</v>
      </c>
      <c r="G7121">
        <v>104</v>
      </c>
      <c r="H7121" t="s">
        <v>10</v>
      </c>
      <c r="I7121">
        <v>0</v>
      </c>
    </row>
    <row r="7122" spans="1:9" x14ac:dyDescent="0.2">
      <c r="A7122">
        <v>7107</v>
      </c>
      <c r="B7122">
        <v>10111</v>
      </c>
      <c r="C7122">
        <v>10111</v>
      </c>
      <c r="D7122">
        <f t="shared" si="111"/>
        <v>10111</v>
      </c>
      <c r="E7122">
        <v>14</v>
      </c>
      <c r="F7122" t="s">
        <v>6726</v>
      </c>
      <c r="G7122">
        <v>94</v>
      </c>
      <c r="H7122" t="s">
        <v>12</v>
      </c>
      <c r="I7122">
        <v>0</v>
      </c>
    </row>
    <row r="7123" spans="1:9" x14ac:dyDescent="0.2">
      <c r="A7123">
        <v>7108</v>
      </c>
      <c r="B7123">
        <v>10112</v>
      </c>
      <c r="C7123">
        <v>10112</v>
      </c>
      <c r="D7123">
        <f t="shared" si="111"/>
        <v>10112</v>
      </c>
      <c r="E7123">
        <v>26</v>
      </c>
      <c r="F7123" t="s">
        <v>6727</v>
      </c>
      <c r="G7123">
        <v>92</v>
      </c>
      <c r="H7123" t="s">
        <v>23</v>
      </c>
      <c r="I7123">
        <v>0</v>
      </c>
    </row>
    <row r="7124" spans="1:9" x14ac:dyDescent="0.2">
      <c r="A7124">
        <v>7109</v>
      </c>
      <c r="B7124">
        <v>10114</v>
      </c>
      <c r="C7124">
        <v>35383</v>
      </c>
      <c r="D7124">
        <f t="shared" si="111"/>
        <v>35383</v>
      </c>
      <c r="E7124">
        <v>13</v>
      </c>
      <c r="F7124" t="s">
        <v>6728</v>
      </c>
      <c r="G7124">
        <v>112</v>
      </c>
      <c r="H7124" t="s">
        <v>86</v>
      </c>
      <c r="I7124">
        <v>0</v>
      </c>
    </row>
    <row r="7125" spans="1:9" x14ac:dyDescent="0.2">
      <c r="A7125">
        <v>7110</v>
      </c>
      <c r="B7125">
        <v>10115</v>
      </c>
      <c r="C7125">
        <v>2611</v>
      </c>
      <c r="D7125">
        <f t="shared" si="111"/>
        <v>2611</v>
      </c>
      <c r="E7125">
        <v>2</v>
      </c>
      <c r="F7125" t="s">
        <v>6729</v>
      </c>
      <c r="G7125">
        <v>92</v>
      </c>
      <c r="H7125" t="s">
        <v>23</v>
      </c>
      <c r="I7125">
        <v>0</v>
      </c>
    </row>
    <row r="7126" spans="1:9" x14ac:dyDescent="0.2">
      <c r="A7126">
        <v>7111</v>
      </c>
      <c r="B7126">
        <v>10116</v>
      </c>
      <c r="C7126">
        <v>16647</v>
      </c>
      <c r="D7126">
        <f t="shared" si="111"/>
        <v>16647</v>
      </c>
      <c r="E7126">
        <v>7</v>
      </c>
      <c r="F7126" t="s">
        <v>6730</v>
      </c>
      <c r="G7126">
        <v>41</v>
      </c>
      <c r="H7126" t="s">
        <v>32</v>
      </c>
      <c r="I7126">
        <v>0</v>
      </c>
    </row>
    <row r="7127" spans="1:9" x14ac:dyDescent="0.2">
      <c r="A7127">
        <v>7112</v>
      </c>
      <c r="B7127">
        <v>10117</v>
      </c>
      <c r="C7127">
        <v>10117</v>
      </c>
      <c r="D7127">
        <f t="shared" si="111"/>
        <v>10117</v>
      </c>
      <c r="E7127">
        <v>9</v>
      </c>
      <c r="F7127" t="s">
        <v>6731</v>
      </c>
      <c r="G7127">
        <v>61</v>
      </c>
      <c r="H7127" t="s">
        <v>8</v>
      </c>
      <c r="I7127">
        <v>0</v>
      </c>
    </row>
    <row r="7128" spans="1:9" x14ac:dyDescent="0.2">
      <c r="A7128">
        <v>7113</v>
      </c>
      <c r="B7128">
        <v>10118</v>
      </c>
      <c r="C7128">
        <v>36332</v>
      </c>
      <c r="D7128">
        <f t="shared" si="111"/>
        <v>36332</v>
      </c>
      <c r="E7128">
        <v>1</v>
      </c>
      <c r="F7128" t="s">
        <v>6732</v>
      </c>
      <c r="G7128">
        <v>3</v>
      </c>
      <c r="H7128" t="s">
        <v>8</v>
      </c>
      <c r="I7128">
        <v>0</v>
      </c>
    </row>
    <row r="7129" spans="1:9" x14ac:dyDescent="0.2">
      <c r="A7129">
        <v>7114</v>
      </c>
      <c r="B7129">
        <v>10120</v>
      </c>
      <c r="C7129">
        <v>10120</v>
      </c>
      <c r="D7129">
        <f t="shared" si="111"/>
        <v>10120</v>
      </c>
      <c r="E7129">
        <v>3</v>
      </c>
      <c r="F7129" t="s">
        <v>6733</v>
      </c>
      <c r="G7129">
        <v>78</v>
      </c>
      <c r="H7129" t="s">
        <v>8</v>
      </c>
      <c r="I7129">
        <v>0</v>
      </c>
    </row>
    <row r="7130" spans="1:9" x14ac:dyDescent="0.2">
      <c r="A7130">
        <v>7115</v>
      </c>
      <c r="B7130">
        <v>10121</v>
      </c>
      <c r="C7130">
        <v>10121</v>
      </c>
      <c r="D7130">
        <f t="shared" si="111"/>
        <v>10121</v>
      </c>
      <c r="E7130">
        <v>56</v>
      </c>
      <c r="F7130" t="s">
        <v>6734</v>
      </c>
      <c r="G7130">
        <v>15</v>
      </c>
      <c r="H7130" t="s">
        <v>29</v>
      </c>
      <c r="I7130">
        <v>0</v>
      </c>
    </row>
    <row r="7131" spans="1:9" x14ac:dyDescent="0.2">
      <c r="A7131">
        <v>7116</v>
      </c>
      <c r="B7131">
        <v>10122</v>
      </c>
      <c r="C7131">
        <v>18286</v>
      </c>
      <c r="D7131">
        <f t="shared" si="111"/>
        <v>18286</v>
      </c>
      <c r="E7131">
        <v>1</v>
      </c>
      <c r="F7131" t="s">
        <v>6735</v>
      </c>
      <c r="G7131">
        <v>69</v>
      </c>
      <c r="H7131" t="s">
        <v>38</v>
      </c>
      <c r="I7131">
        <v>0</v>
      </c>
    </row>
    <row r="7132" spans="1:9" x14ac:dyDescent="0.2">
      <c r="A7132">
        <v>7117</v>
      </c>
      <c r="B7132">
        <v>10124</v>
      </c>
      <c r="C7132">
        <v>11068</v>
      </c>
      <c r="D7132">
        <f t="shared" si="111"/>
        <v>11068</v>
      </c>
      <c r="E7132">
        <v>1</v>
      </c>
      <c r="F7132" t="s">
        <v>6736</v>
      </c>
      <c r="G7132">
        <v>21</v>
      </c>
      <c r="H7132" t="s">
        <v>17</v>
      </c>
      <c r="I7132">
        <v>0</v>
      </c>
    </row>
    <row r="7133" spans="1:9" x14ac:dyDescent="0.2">
      <c r="A7133">
        <v>7118</v>
      </c>
      <c r="B7133">
        <v>10125</v>
      </c>
      <c r="C7133">
        <v>17600</v>
      </c>
      <c r="D7133">
        <f t="shared" si="111"/>
        <v>17600</v>
      </c>
      <c r="E7133">
        <v>48</v>
      </c>
      <c r="F7133" t="s">
        <v>6737</v>
      </c>
      <c r="G7133">
        <v>120</v>
      </c>
      <c r="H7133" t="s">
        <v>17</v>
      </c>
      <c r="I7133">
        <v>0</v>
      </c>
    </row>
    <row r="7134" spans="1:9" x14ac:dyDescent="0.2">
      <c r="A7134">
        <v>7119</v>
      </c>
      <c r="B7134">
        <v>10126</v>
      </c>
      <c r="C7134">
        <v>10126</v>
      </c>
      <c r="D7134">
        <f t="shared" si="111"/>
        <v>10126</v>
      </c>
      <c r="E7134">
        <v>21</v>
      </c>
      <c r="F7134" t="s">
        <v>6738</v>
      </c>
      <c r="G7134">
        <v>128</v>
      </c>
      <c r="H7134" t="s">
        <v>86</v>
      </c>
      <c r="I7134">
        <v>0</v>
      </c>
    </row>
    <row r="7135" spans="1:9" x14ac:dyDescent="0.2">
      <c r="A7135">
        <v>7120</v>
      </c>
      <c r="B7135">
        <v>10129</v>
      </c>
      <c r="C7135">
        <v>33590</v>
      </c>
      <c r="D7135">
        <f t="shared" si="111"/>
        <v>33590</v>
      </c>
      <c r="E7135">
        <v>27</v>
      </c>
      <c r="F7135" t="s">
        <v>6739</v>
      </c>
      <c r="G7135">
        <v>121</v>
      </c>
      <c r="H7135" t="s">
        <v>36</v>
      </c>
      <c r="I7135">
        <v>0</v>
      </c>
    </row>
    <row r="7136" spans="1:9" x14ac:dyDescent="0.2">
      <c r="A7136">
        <v>7121</v>
      </c>
      <c r="B7136">
        <v>10130</v>
      </c>
      <c r="C7136">
        <v>10130</v>
      </c>
      <c r="D7136">
        <f t="shared" si="111"/>
        <v>10130</v>
      </c>
      <c r="E7136">
        <v>15</v>
      </c>
      <c r="F7136" t="s">
        <v>6740</v>
      </c>
      <c r="G7136">
        <v>98</v>
      </c>
      <c r="H7136" t="s">
        <v>12</v>
      </c>
      <c r="I7136">
        <v>0</v>
      </c>
    </row>
    <row r="7137" spans="1:9" x14ac:dyDescent="0.2">
      <c r="A7137">
        <v>7122</v>
      </c>
      <c r="B7137">
        <v>10131</v>
      </c>
      <c r="C7137">
        <v>9901</v>
      </c>
      <c r="D7137">
        <f t="shared" si="111"/>
        <v>9901</v>
      </c>
      <c r="E7137">
        <v>5</v>
      </c>
      <c r="F7137" t="s">
        <v>6741</v>
      </c>
      <c r="G7137">
        <v>120</v>
      </c>
      <c r="H7137" t="s">
        <v>17</v>
      </c>
      <c r="I7137">
        <v>0</v>
      </c>
    </row>
    <row r="7138" spans="1:9" x14ac:dyDescent="0.2">
      <c r="A7138">
        <v>7123</v>
      </c>
      <c r="B7138">
        <v>10132</v>
      </c>
      <c r="C7138">
        <v>10132</v>
      </c>
      <c r="D7138">
        <f t="shared" si="111"/>
        <v>10132</v>
      </c>
      <c r="E7138">
        <v>447</v>
      </c>
      <c r="F7138" t="s">
        <v>6742</v>
      </c>
      <c r="G7138">
        <v>21</v>
      </c>
      <c r="H7138" t="s">
        <v>17</v>
      </c>
      <c r="I7138">
        <v>0</v>
      </c>
    </row>
    <row r="7139" spans="1:9" x14ac:dyDescent="0.2">
      <c r="A7139">
        <v>7124</v>
      </c>
      <c r="B7139">
        <v>10133</v>
      </c>
      <c r="C7139">
        <v>36284</v>
      </c>
      <c r="D7139">
        <f t="shared" si="111"/>
        <v>36284</v>
      </c>
      <c r="E7139">
        <v>3</v>
      </c>
      <c r="F7139" t="s">
        <v>6743</v>
      </c>
      <c r="G7139">
        <v>65</v>
      </c>
      <c r="H7139" t="s">
        <v>34</v>
      </c>
      <c r="I7139">
        <v>0</v>
      </c>
    </row>
    <row r="7140" spans="1:9" x14ac:dyDescent="0.2">
      <c r="A7140">
        <v>7125</v>
      </c>
      <c r="B7140">
        <v>10134</v>
      </c>
      <c r="C7140">
        <v>24787</v>
      </c>
      <c r="D7140">
        <f t="shared" si="111"/>
        <v>24787</v>
      </c>
      <c r="E7140">
        <v>1</v>
      </c>
      <c r="F7140" t="s">
        <v>6744</v>
      </c>
      <c r="G7140">
        <v>76</v>
      </c>
      <c r="H7140" t="s">
        <v>55</v>
      </c>
      <c r="I7140">
        <v>0</v>
      </c>
    </row>
    <row r="7141" spans="1:9" x14ac:dyDescent="0.2">
      <c r="A7141">
        <v>7126</v>
      </c>
      <c r="B7141">
        <v>10135</v>
      </c>
      <c r="D7141">
        <f t="shared" si="111"/>
        <v>10135</v>
      </c>
      <c r="E7141">
        <v>3</v>
      </c>
      <c r="F7141" t="s">
        <v>6745</v>
      </c>
      <c r="G7141">
        <v>107</v>
      </c>
      <c r="H7141" t="s">
        <v>8</v>
      </c>
      <c r="I7141">
        <v>0</v>
      </c>
    </row>
    <row r="7142" spans="1:9" x14ac:dyDescent="0.2">
      <c r="A7142">
        <v>7127</v>
      </c>
      <c r="B7142">
        <v>10137</v>
      </c>
      <c r="C7142">
        <v>14126</v>
      </c>
      <c r="D7142">
        <f t="shared" si="111"/>
        <v>14126</v>
      </c>
      <c r="E7142">
        <v>5</v>
      </c>
      <c r="F7142" t="s">
        <v>6746</v>
      </c>
      <c r="G7142">
        <v>38</v>
      </c>
      <c r="H7142" t="s">
        <v>14</v>
      </c>
      <c r="I7142">
        <v>0</v>
      </c>
    </row>
    <row r="7143" spans="1:9" x14ac:dyDescent="0.2">
      <c r="A7143">
        <v>7128</v>
      </c>
      <c r="B7143">
        <v>10140</v>
      </c>
      <c r="C7143">
        <v>45167</v>
      </c>
      <c r="D7143">
        <f t="shared" si="111"/>
        <v>45167</v>
      </c>
      <c r="E7143">
        <v>3</v>
      </c>
      <c r="F7143" t="s">
        <v>6747</v>
      </c>
      <c r="G7143">
        <v>2</v>
      </c>
      <c r="H7143" t="s">
        <v>17</v>
      </c>
      <c r="I7143">
        <v>0</v>
      </c>
    </row>
    <row r="7144" spans="1:9" x14ac:dyDescent="0.2">
      <c r="A7144">
        <v>7129</v>
      </c>
      <c r="B7144">
        <v>10141</v>
      </c>
      <c r="D7144">
        <f t="shared" si="111"/>
        <v>10141</v>
      </c>
      <c r="I7144">
        <v>0</v>
      </c>
    </row>
    <row r="7145" spans="1:9" x14ac:dyDescent="0.2">
      <c r="A7145">
        <v>7130</v>
      </c>
      <c r="B7145">
        <v>10142</v>
      </c>
      <c r="C7145">
        <v>5713</v>
      </c>
      <c r="D7145">
        <f t="shared" si="111"/>
        <v>5713</v>
      </c>
      <c r="E7145">
        <v>3</v>
      </c>
      <c r="F7145" t="s">
        <v>6748</v>
      </c>
      <c r="G7145">
        <v>89</v>
      </c>
      <c r="H7145" t="s">
        <v>10</v>
      </c>
      <c r="I7145">
        <v>0</v>
      </c>
    </row>
    <row r="7146" spans="1:9" x14ac:dyDescent="0.2">
      <c r="A7146">
        <v>7131</v>
      </c>
      <c r="B7146">
        <v>10143</v>
      </c>
      <c r="C7146">
        <v>27330</v>
      </c>
      <c r="D7146">
        <f t="shared" si="111"/>
        <v>27330</v>
      </c>
      <c r="E7146">
        <v>1</v>
      </c>
      <c r="F7146" t="s">
        <v>6749</v>
      </c>
      <c r="G7146">
        <v>97</v>
      </c>
      <c r="H7146" t="s">
        <v>10</v>
      </c>
      <c r="I7146">
        <v>0</v>
      </c>
    </row>
    <row r="7147" spans="1:9" x14ac:dyDescent="0.2">
      <c r="A7147">
        <v>7132</v>
      </c>
      <c r="B7147">
        <v>10144</v>
      </c>
      <c r="C7147">
        <v>18409</v>
      </c>
      <c r="D7147">
        <f t="shared" si="111"/>
        <v>18409</v>
      </c>
      <c r="E7147">
        <v>2</v>
      </c>
      <c r="F7147" t="s">
        <v>6750</v>
      </c>
      <c r="G7147">
        <v>110</v>
      </c>
      <c r="H7147" t="s">
        <v>10</v>
      </c>
      <c r="I7147">
        <v>0</v>
      </c>
    </row>
    <row r="7148" spans="1:9" x14ac:dyDescent="0.2">
      <c r="A7148">
        <v>7133</v>
      </c>
      <c r="B7148">
        <v>10145</v>
      </c>
      <c r="C7148">
        <v>10343</v>
      </c>
      <c r="D7148">
        <f t="shared" si="111"/>
        <v>10343</v>
      </c>
      <c r="E7148">
        <v>32</v>
      </c>
      <c r="F7148" t="s">
        <v>6751</v>
      </c>
      <c r="G7148">
        <v>38</v>
      </c>
      <c r="H7148" t="s">
        <v>14</v>
      </c>
      <c r="I7148">
        <v>0</v>
      </c>
    </row>
    <row r="7149" spans="1:9" x14ac:dyDescent="0.2">
      <c r="A7149">
        <v>7134</v>
      </c>
      <c r="B7149">
        <v>10147</v>
      </c>
      <c r="D7149">
        <f t="shared" si="111"/>
        <v>10147</v>
      </c>
      <c r="E7149">
        <v>1</v>
      </c>
      <c r="F7149" t="s">
        <v>6752</v>
      </c>
      <c r="G7149">
        <v>6</v>
      </c>
      <c r="H7149" t="s">
        <v>89</v>
      </c>
      <c r="I7149">
        <v>0</v>
      </c>
    </row>
    <row r="7150" spans="1:9" x14ac:dyDescent="0.2">
      <c r="A7150">
        <v>7135</v>
      </c>
      <c r="B7150">
        <v>10148</v>
      </c>
      <c r="C7150">
        <v>40154</v>
      </c>
      <c r="D7150">
        <f t="shared" si="111"/>
        <v>40154</v>
      </c>
      <c r="E7150">
        <v>4</v>
      </c>
      <c r="F7150" t="s">
        <v>6753</v>
      </c>
      <c r="G7150">
        <v>124</v>
      </c>
      <c r="H7150" t="s">
        <v>61</v>
      </c>
      <c r="I7150">
        <v>0</v>
      </c>
    </row>
    <row r="7151" spans="1:9" x14ac:dyDescent="0.2">
      <c r="A7151">
        <v>7136</v>
      </c>
      <c r="B7151">
        <v>10151</v>
      </c>
      <c r="C7151">
        <v>10151</v>
      </c>
      <c r="D7151">
        <f t="shared" si="111"/>
        <v>10151</v>
      </c>
      <c r="E7151">
        <v>122</v>
      </c>
      <c r="F7151" t="s">
        <v>6754</v>
      </c>
      <c r="G7151">
        <v>123</v>
      </c>
      <c r="H7151" t="s">
        <v>50</v>
      </c>
      <c r="I7151">
        <v>0</v>
      </c>
    </row>
    <row r="7152" spans="1:9" x14ac:dyDescent="0.2">
      <c r="A7152">
        <v>7137</v>
      </c>
      <c r="B7152">
        <v>10152</v>
      </c>
      <c r="D7152">
        <f t="shared" si="111"/>
        <v>10152</v>
      </c>
      <c r="E7152">
        <v>6</v>
      </c>
      <c r="F7152" t="s">
        <v>6755</v>
      </c>
      <c r="G7152">
        <v>27</v>
      </c>
      <c r="H7152" t="s">
        <v>61</v>
      </c>
      <c r="I7152">
        <v>0</v>
      </c>
    </row>
    <row r="7153" spans="1:9" x14ac:dyDescent="0.2">
      <c r="A7153">
        <v>7138</v>
      </c>
      <c r="B7153">
        <v>10153</v>
      </c>
      <c r="C7153">
        <v>10153</v>
      </c>
      <c r="D7153">
        <f t="shared" si="111"/>
        <v>10153</v>
      </c>
      <c r="E7153">
        <v>2</v>
      </c>
      <c r="F7153" t="s">
        <v>6756</v>
      </c>
      <c r="G7153">
        <v>106</v>
      </c>
      <c r="H7153" t="s">
        <v>29</v>
      </c>
      <c r="I7153">
        <v>0</v>
      </c>
    </row>
    <row r="7154" spans="1:9" x14ac:dyDescent="0.2">
      <c r="A7154">
        <v>7139</v>
      </c>
      <c r="B7154">
        <v>10155</v>
      </c>
      <c r="C7154">
        <v>9499</v>
      </c>
      <c r="D7154">
        <f t="shared" si="111"/>
        <v>9499</v>
      </c>
      <c r="E7154">
        <v>2</v>
      </c>
      <c r="F7154" t="s">
        <v>6757</v>
      </c>
      <c r="G7154">
        <v>66</v>
      </c>
      <c r="H7154" t="s">
        <v>55</v>
      </c>
      <c r="I7154">
        <v>0</v>
      </c>
    </row>
    <row r="7155" spans="1:9" x14ac:dyDescent="0.2">
      <c r="A7155">
        <v>7140</v>
      </c>
      <c r="B7155">
        <v>10156</v>
      </c>
      <c r="C7155">
        <v>26736</v>
      </c>
      <c r="D7155">
        <f t="shared" si="111"/>
        <v>26736</v>
      </c>
      <c r="E7155">
        <v>1</v>
      </c>
      <c r="F7155" t="s">
        <v>6758</v>
      </c>
      <c r="G7155">
        <v>112</v>
      </c>
      <c r="H7155" t="s">
        <v>86</v>
      </c>
      <c r="I7155">
        <v>0</v>
      </c>
    </row>
    <row r="7156" spans="1:9" x14ac:dyDescent="0.2">
      <c r="A7156">
        <v>7141</v>
      </c>
      <c r="B7156">
        <v>10157</v>
      </c>
      <c r="C7156">
        <v>45167</v>
      </c>
      <c r="D7156">
        <f t="shared" si="111"/>
        <v>45167</v>
      </c>
      <c r="E7156">
        <v>4</v>
      </c>
      <c r="F7156" t="s">
        <v>6759</v>
      </c>
      <c r="G7156">
        <v>2</v>
      </c>
      <c r="H7156" t="s">
        <v>17</v>
      </c>
      <c r="I7156">
        <v>0</v>
      </c>
    </row>
    <row r="7157" spans="1:9" x14ac:dyDescent="0.2">
      <c r="A7157">
        <v>7142</v>
      </c>
      <c r="B7157">
        <v>10159</v>
      </c>
      <c r="C7157">
        <v>2475</v>
      </c>
      <c r="D7157">
        <f t="shared" si="111"/>
        <v>2475</v>
      </c>
      <c r="E7157">
        <v>3</v>
      </c>
      <c r="F7157" t="s">
        <v>6760</v>
      </c>
      <c r="G7157">
        <v>126</v>
      </c>
      <c r="H7157" t="s">
        <v>34</v>
      </c>
      <c r="I7157">
        <v>0</v>
      </c>
    </row>
    <row r="7158" spans="1:9" x14ac:dyDescent="0.2">
      <c r="A7158">
        <v>7143</v>
      </c>
      <c r="B7158">
        <v>10160</v>
      </c>
      <c r="C7158">
        <v>15990</v>
      </c>
      <c r="D7158">
        <f t="shared" si="111"/>
        <v>15990</v>
      </c>
      <c r="E7158">
        <v>1</v>
      </c>
      <c r="F7158" t="s">
        <v>6761</v>
      </c>
      <c r="G7158">
        <v>92</v>
      </c>
      <c r="H7158" t="s">
        <v>23</v>
      </c>
      <c r="I7158">
        <v>0</v>
      </c>
    </row>
    <row r="7159" spans="1:9" x14ac:dyDescent="0.2">
      <c r="A7159">
        <v>7144</v>
      </c>
      <c r="B7159">
        <v>10162</v>
      </c>
      <c r="C7159">
        <v>6188</v>
      </c>
      <c r="D7159">
        <f t="shared" si="111"/>
        <v>6188</v>
      </c>
      <c r="E7159">
        <v>2</v>
      </c>
      <c r="F7159" t="s">
        <v>6762</v>
      </c>
      <c r="G7159">
        <v>92</v>
      </c>
      <c r="H7159" t="s">
        <v>23</v>
      </c>
      <c r="I7159">
        <v>0</v>
      </c>
    </row>
    <row r="7160" spans="1:9" x14ac:dyDescent="0.2">
      <c r="A7160">
        <v>7145</v>
      </c>
      <c r="B7160">
        <v>10163</v>
      </c>
      <c r="C7160">
        <v>10163</v>
      </c>
      <c r="D7160">
        <f t="shared" si="111"/>
        <v>10163</v>
      </c>
      <c r="E7160">
        <v>40</v>
      </c>
      <c r="F7160" t="s">
        <v>6763</v>
      </c>
      <c r="G7160">
        <v>67</v>
      </c>
      <c r="H7160" t="s">
        <v>58</v>
      </c>
      <c r="I7160">
        <v>0</v>
      </c>
    </row>
    <row r="7161" spans="1:9" x14ac:dyDescent="0.2">
      <c r="A7161">
        <v>7146</v>
      </c>
      <c r="B7161">
        <v>10164</v>
      </c>
      <c r="C7161">
        <v>26344</v>
      </c>
      <c r="D7161">
        <f t="shared" si="111"/>
        <v>26344</v>
      </c>
      <c r="E7161">
        <v>3</v>
      </c>
      <c r="F7161" t="s">
        <v>6764</v>
      </c>
      <c r="G7161">
        <v>98</v>
      </c>
      <c r="H7161" t="s">
        <v>12</v>
      </c>
      <c r="I7161">
        <v>0</v>
      </c>
    </row>
    <row r="7162" spans="1:9" x14ac:dyDescent="0.2">
      <c r="A7162">
        <v>7147</v>
      </c>
      <c r="B7162">
        <v>10165</v>
      </c>
      <c r="C7162">
        <v>378</v>
      </c>
      <c r="D7162">
        <f t="shared" si="111"/>
        <v>378</v>
      </c>
      <c r="E7162">
        <v>1</v>
      </c>
      <c r="F7162" t="s">
        <v>6765</v>
      </c>
      <c r="G7162">
        <v>74</v>
      </c>
      <c r="H7162" t="s">
        <v>21</v>
      </c>
      <c r="I7162">
        <v>0</v>
      </c>
    </row>
    <row r="7163" spans="1:9" x14ac:dyDescent="0.2">
      <c r="A7163">
        <v>7148</v>
      </c>
      <c r="B7163">
        <v>10166</v>
      </c>
      <c r="C7163">
        <v>1824</v>
      </c>
      <c r="D7163">
        <f t="shared" si="111"/>
        <v>1824</v>
      </c>
      <c r="E7163">
        <v>23</v>
      </c>
      <c r="F7163" t="s">
        <v>6766</v>
      </c>
      <c r="G7163">
        <v>37</v>
      </c>
      <c r="H7163" t="s">
        <v>14</v>
      </c>
      <c r="I7163">
        <v>0</v>
      </c>
    </row>
    <row r="7164" spans="1:9" x14ac:dyDescent="0.2">
      <c r="A7164">
        <v>7149</v>
      </c>
      <c r="B7164">
        <v>10168</v>
      </c>
      <c r="C7164">
        <v>46473</v>
      </c>
      <c r="D7164">
        <f t="shared" si="111"/>
        <v>46473</v>
      </c>
      <c r="E7164">
        <v>1</v>
      </c>
      <c r="F7164" t="s">
        <v>6767</v>
      </c>
      <c r="G7164">
        <v>17</v>
      </c>
      <c r="H7164" t="s">
        <v>10</v>
      </c>
      <c r="I7164">
        <v>0</v>
      </c>
    </row>
    <row r="7165" spans="1:9" x14ac:dyDescent="0.2">
      <c r="A7165">
        <v>7150</v>
      </c>
      <c r="B7165">
        <v>10170</v>
      </c>
      <c r="C7165">
        <v>21497</v>
      </c>
      <c r="D7165">
        <f t="shared" si="111"/>
        <v>21497</v>
      </c>
      <c r="E7165">
        <v>2</v>
      </c>
      <c r="F7165" t="s">
        <v>6768</v>
      </c>
      <c r="G7165">
        <v>112</v>
      </c>
      <c r="H7165" t="s">
        <v>86</v>
      </c>
      <c r="I7165">
        <v>0</v>
      </c>
    </row>
    <row r="7166" spans="1:9" x14ac:dyDescent="0.2">
      <c r="A7166">
        <v>7151</v>
      </c>
      <c r="B7166">
        <v>10171</v>
      </c>
      <c r="D7166">
        <f t="shared" si="111"/>
        <v>10171</v>
      </c>
      <c r="E7166">
        <v>1</v>
      </c>
      <c r="F7166" t="s">
        <v>6769</v>
      </c>
      <c r="G7166">
        <v>27</v>
      </c>
      <c r="H7166" t="s">
        <v>61</v>
      </c>
      <c r="I7166">
        <v>0</v>
      </c>
    </row>
    <row r="7167" spans="1:9" x14ac:dyDescent="0.2">
      <c r="A7167">
        <v>7152</v>
      </c>
      <c r="B7167">
        <v>10172</v>
      </c>
      <c r="C7167">
        <v>31040</v>
      </c>
      <c r="D7167">
        <f t="shared" si="111"/>
        <v>31040</v>
      </c>
      <c r="E7167">
        <v>34</v>
      </c>
      <c r="F7167" t="s">
        <v>6770</v>
      </c>
      <c r="G7167">
        <v>107</v>
      </c>
      <c r="H7167" t="s">
        <v>8</v>
      </c>
      <c r="I7167">
        <v>0</v>
      </c>
    </row>
    <row r="7168" spans="1:9" x14ac:dyDescent="0.2">
      <c r="A7168">
        <v>7153</v>
      </c>
      <c r="B7168">
        <v>10173</v>
      </c>
      <c r="C7168">
        <v>21417</v>
      </c>
      <c r="D7168">
        <f t="shared" si="111"/>
        <v>21417</v>
      </c>
      <c r="E7168">
        <v>21</v>
      </c>
      <c r="F7168" t="s">
        <v>6771</v>
      </c>
      <c r="G7168">
        <v>69</v>
      </c>
      <c r="H7168" t="s">
        <v>38</v>
      </c>
      <c r="I7168">
        <v>0</v>
      </c>
    </row>
    <row r="7169" spans="1:9" x14ac:dyDescent="0.2">
      <c r="A7169">
        <v>7154</v>
      </c>
      <c r="B7169">
        <v>10174</v>
      </c>
      <c r="C7169">
        <v>22943</v>
      </c>
      <c r="D7169">
        <f t="shared" si="111"/>
        <v>22943</v>
      </c>
      <c r="E7169">
        <v>2</v>
      </c>
      <c r="F7169" t="s">
        <v>6772</v>
      </c>
      <c r="G7169">
        <v>79</v>
      </c>
      <c r="H7169" t="s">
        <v>14</v>
      </c>
      <c r="I7169">
        <v>0</v>
      </c>
    </row>
    <row r="7170" spans="1:9" x14ac:dyDescent="0.2">
      <c r="A7170">
        <v>7155</v>
      </c>
      <c r="B7170">
        <v>10176</v>
      </c>
      <c r="C7170">
        <v>116</v>
      </c>
      <c r="D7170">
        <f t="shared" si="111"/>
        <v>116</v>
      </c>
      <c r="E7170">
        <v>14</v>
      </c>
      <c r="F7170" t="s">
        <v>6773</v>
      </c>
      <c r="G7170">
        <v>93</v>
      </c>
      <c r="H7170" t="s">
        <v>86</v>
      </c>
      <c r="I7170">
        <v>0</v>
      </c>
    </row>
    <row r="7171" spans="1:9" x14ac:dyDescent="0.2">
      <c r="A7171">
        <v>7156</v>
      </c>
      <c r="B7171">
        <v>10177</v>
      </c>
      <c r="C7171">
        <v>8006</v>
      </c>
      <c r="D7171">
        <f t="shared" si="111"/>
        <v>8006</v>
      </c>
      <c r="E7171">
        <v>6</v>
      </c>
      <c r="F7171" t="s">
        <v>6774</v>
      </c>
      <c r="G7171">
        <v>110</v>
      </c>
      <c r="H7171" t="s">
        <v>10</v>
      </c>
      <c r="I7171">
        <v>0</v>
      </c>
    </row>
    <row r="7172" spans="1:9" x14ac:dyDescent="0.2">
      <c r="A7172">
        <v>7157</v>
      </c>
      <c r="B7172">
        <v>10178</v>
      </c>
      <c r="C7172">
        <v>10755</v>
      </c>
      <c r="D7172">
        <f t="shared" si="111"/>
        <v>10755</v>
      </c>
      <c r="E7172">
        <v>1</v>
      </c>
      <c r="F7172" t="s">
        <v>6775</v>
      </c>
      <c r="G7172">
        <v>119</v>
      </c>
      <c r="H7172" t="s">
        <v>14</v>
      </c>
      <c r="I7172">
        <v>0</v>
      </c>
    </row>
    <row r="7173" spans="1:9" x14ac:dyDescent="0.2">
      <c r="A7173">
        <v>7158</v>
      </c>
      <c r="B7173">
        <v>10180</v>
      </c>
      <c r="C7173">
        <v>31334</v>
      </c>
      <c r="D7173">
        <f t="shared" si="111"/>
        <v>31334</v>
      </c>
      <c r="E7173">
        <v>23</v>
      </c>
      <c r="F7173" t="s">
        <v>6776</v>
      </c>
      <c r="G7173">
        <v>3</v>
      </c>
      <c r="H7173" t="s">
        <v>8</v>
      </c>
      <c r="I7173">
        <v>0</v>
      </c>
    </row>
    <row r="7174" spans="1:9" x14ac:dyDescent="0.2">
      <c r="A7174">
        <v>7159</v>
      </c>
      <c r="B7174">
        <v>10181</v>
      </c>
      <c r="C7174">
        <v>40396</v>
      </c>
      <c r="D7174">
        <f t="shared" si="111"/>
        <v>40396</v>
      </c>
      <c r="E7174">
        <v>20</v>
      </c>
      <c r="F7174" t="s">
        <v>6777</v>
      </c>
      <c r="G7174">
        <v>67</v>
      </c>
      <c r="H7174" t="s">
        <v>58</v>
      </c>
      <c r="I7174">
        <v>0</v>
      </c>
    </row>
    <row r="7175" spans="1:9" x14ac:dyDescent="0.2">
      <c r="A7175">
        <v>7160</v>
      </c>
      <c r="B7175">
        <v>10182</v>
      </c>
      <c r="C7175">
        <v>45638</v>
      </c>
      <c r="D7175">
        <f t="shared" si="111"/>
        <v>45638</v>
      </c>
      <c r="E7175">
        <v>5</v>
      </c>
      <c r="F7175" t="s">
        <v>6778</v>
      </c>
      <c r="G7175">
        <v>19</v>
      </c>
      <c r="H7175" t="s">
        <v>10</v>
      </c>
      <c r="I7175">
        <v>0</v>
      </c>
    </row>
    <row r="7176" spans="1:9" x14ac:dyDescent="0.2">
      <c r="A7176">
        <v>7161</v>
      </c>
      <c r="B7176">
        <v>10185</v>
      </c>
      <c r="C7176">
        <v>13838</v>
      </c>
      <c r="D7176">
        <f t="shared" si="111"/>
        <v>13838</v>
      </c>
      <c r="E7176">
        <v>1</v>
      </c>
      <c r="F7176" t="s">
        <v>6779</v>
      </c>
      <c r="G7176">
        <v>74</v>
      </c>
      <c r="H7176" t="s">
        <v>21</v>
      </c>
      <c r="I7176">
        <v>0</v>
      </c>
    </row>
    <row r="7177" spans="1:9" x14ac:dyDescent="0.2">
      <c r="A7177">
        <v>7162</v>
      </c>
      <c r="B7177">
        <v>10186</v>
      </c>
      <c r="C7177">
        <v>5460</v>
      </c>
      <c r="D7177">
        <f t="shared" si="111"/>
        <v>5460</v>
      </c>
      <c r="E7177">
        <v>1</v>
      </c>
      <c r="F7177" t="s">
        <v>6780</v>
      </c>
      <c r="G7177">
        <v>36</v>
      </c>
      <c r="H7177" t="s">
        <v>17</v>
      </c>
      <c r="I7177">
        <v>0</v>
      </c>
    </row>
    <row r="7178" spans="1:9" x14ac:dyDescent="0.2">
      <c r="A7178">
        <v>7163</v>
      </c>
      <c r="B7178">
        <v>10189</v>
      </c>
      <c r="C7178">
        <v>10831</v>
      </c>
      <c r="D7178">
        <f t="shared" si="111"/>
        <v>10831</v>
      </c>
      <c r="E7178">
        <v>15</v>
      </c>
      <c r="F7178" t="s">
        <v>6781</v>
      </c>
      <c r="G7178">
        <v>120</v>
      </c>
      <c r="H7178" t="s">
        <v>17</v>
      </c>
      <c r="I7178">
        <v>0</v>
      </c>
    </row>
    <row r="7179" spans="1:9" x14ac:dyDescent="0.2">
      <c r="A7179">
        <v>7164</v>
      </c>
      <c r="B7179">
        <v>10190</v>
      </c>
      <c r="C7179">
        <v>25015</v>
      </c>
      <c r="D7179">
        <f t="shared" si="111"/>
        <v>25015</v>
      </c>
      <c r="E7179">
        <v>1</v>
      </c>
      <c r="F7179" t="s">
        <v>6782</v>
      </c>
      <c r="G7179">
        <v>65</v>
      </c>
      <c r="H7179" t="s">
        <v>34</v>
      </c>
      <c r="I7179">
        <v>0</v>
      </c>
    </row>
    <row r="7180" spans="1:9" x14ac:dyDescent="0.2">
      <c r="A7180">
        <v>7165</v>
      </c>
      <c r="B7180">
        <v>10191</v>
      </c>
      <c r="C7180">
        <v>1695</v>
      </c>
      <c r="D7180">
        <f t="shared" si="111"/>
        <v>1695</v>
      </c>
      <c r="E7180">
        <v>3</v>
      </c>
      <c r="F7180" t="s">
        <v>6783</v>
      </c>
      <c r="G7180">
        <v>26</v>
      </c>
      <c r="H7180" t="s">
        <v>12</v>
      </c>
      <c r="I7180">
        <v>0</v>
      </c>
    </row>
    <row r="7181" spans="1:9" x14ac:dyDescent="0.2">
      <c r="A7181">
        <v>7166</v>
      </c>
      <c r="B7181">
        <v>10192</v>
      </c>
      <c r="C7181">
        <v>10192</v>
      </c>
      <c r="D7181">
        <f t="shared" si="111"/>
        <v>10192</v>
      </c>
      <c r="E7181">
        <v>3</v>
      </c>
      <c r="F7181" t="s">
        <v>6784</v>
      </c>
      <c r="G7181">
        <v>104</v>
      </c>
      <c r="H7181" t="s">
        <v>10</v>
      </c>
      <c r="I7181">
        <v>0</v>
      </c>
    </row>
    <row r="7182" spans="1:9" x14ac:dyDescent="0.2">
      <c r="A7182">
        <v>7167</v>
      </c>
      <c r="B7182">
        <v>10193</v>
      </c>
      <c r="C7182">
        <v>28289</v>
      </c>
      <c r="D7182">
        <f t="shared" si="111"/>
        <v>28289</v>
      </c>
      <c r="E7182">
        <v>84</v>
      </c>
      <c r="F7182" t="s">
        <v>6785</v>
      </c>
      <c r="G7182">
        <v>123</v>
      </c>
      <c r="H7182" t="s">
        <v>50</v>
      </c>
      <c r="I7182">
        <v>0</v>
      </c>
    </row>
    <row r="7183" spans="1:9" x14ac:dyDescent="0.2">
      <c r="A7183">
        <v>7168</v>
      </c>
      <c r="B7183">
        <v>10194</v>
      </c>
      <c r="C7183">
        <v>10194</v>
      </c>
      <c r="D7183">
        <f t="shared" si="111"/>
        <v>10194</v>
      </c>
      <c r="E7183">
        <v>1</v>
      </c>
      <c r="F7183" t="s">
        <v>6786</v>
      </c>
      <c r="G7183">
        <v>65</v>
      </c>
      <c r="H7183" t="s">
        <v>34</v>
      </c>
      <c r="I7183">
        <v>0</v>
      </c>
    </row>
    <row r="7184" spans="1:9" x14ac:dyDescent="0.2">
      <c r="A7184">
        <v>7169</v>
      </c>
      <c r="B7184">
        <v>10195</v>
      </c>
      <c r="D7184">
        <f t="shared" ref="D7184:D7247" si="112">IF(C7184&lt;&gt;0,C7184,B7184)</f>
        <v>10195</v>
      </c>
      <c r="E7184">
        <v>1</v>
      </c>
      <c r="F7184" t="s">
        <v>6787</v>
      </c>
      <c r="G7184">
        <v>56</v>
      </c>
      <c r="H7184" t="s">
        <v>23</v>
      </c>
      <c r="I7184">
        <v>0</v>
      </c>
    </row>
    <row r="7185" spans="1:9" x14ac:dyDescent="0.2">
      <c r="A7185">
        <v>7170</v>
      </c>
      <c r="B7185">
        <v>10196</v>
      </c>
      <c r="C7185">
        <v>1610</v>
      </c>
      <c r="D7185">
        <f t="shared" si="112"/>
        <v>1610</v>
      </c>
      <c r="E7185">
        <v>1</v>
      </c>
      <c r="F7185" t="s">
        <v>6788</v>
      </c>
      <c r="G7185">
        <v>61</v>
      </c>
      <c r="H7185" t="s">
        <v>8</v>
      </c>
      <c r="I7185">
        <v>0</v>
      </c>
    </row>
    <row r="7186" spans="1:9" x14ac:dyDescent="0.2">
      <c r="A7186">
        <v>7171</v>
      </c>
      <c r="B7186">
        <v>10197</v>
      </c>
      <c r="C7186">
        <v>34530</v>
      </c>
      <c r="D7186">
        <f t="shared" si="112"/>
        <v>34530</v>
      </c>
      <c r="E7186">
        <v>3</v>
      </c>
      <c r="F7186" t="s">
        <v>6789</v>
      </c>
      <c r="G7186">
        <v>7</v>
      </c>
      <c r="H7186" t="s">
        <v>29</v>
      </c>
      <c r="I7186">
        <v>0</v>
      </c>
    </row>
    <row r="7187" spans="1:9" x14ac:dyDescent="0.2">
      <c r="A7187">
        <v>7172</v>
      </c>
      <c r="B7187">
        <v>10199</v>
      </c>
      <c r="C7187">
        <v>10199</v>
      </c>
      <c r="D7187">
        <f t="shared" si="112"/>
        <v>10199</v>
      </c>
      <c r="E7187">
        <v>127</v>
      </c>
      <c r="F7187" t="s">
        <v>6790</v>
      </c>
      <c r="G7187">
        <v>37</v>
      </c>
      <c r="H7187" t="s">
        <v>14</v>
      </c>
      <c r="I7187">
        <v>0</v>
      </c>
    </row>
    <row r="7188" spans="1:9" x14ac:dyDescent="0.2">
      <c r="A7188">
        <v>7173</v>
      </c>
      <c r="B7188">
        <v>10201</v>
      </c>
      <c r="C7188">
        <v>40229</v>
      </c>
      <c r="D7188">
        <f t="shared" si="112"/>
        <v>40229</v>
      </c>
      <c r="E7188">
        <v>4</v>
      </c>
      <c r="F7188" t="s">
        <v>6791</v>
      </c>
      <c r="G7188">
        <v>131</v>
      </c>
      <c r="H7188" t="s">
        <v>27</v>
      </c>
      <c r="I7188">
        <v>0</v>
      </c>
    </row>
    <row r="7189" spans="1:9" x14ac:dyDescent="0.2">
      <c r="A7189">
        <v>7174</v>
      </c>
      <c r="B7189">
        <v>10203</v>
      </c>
      <c r="C7189">
        <v>274</v>
      </c>
      <c r="D7189">
        <f t="shared" si="112"/>
        <v>274</v>
      </c>
      <c r="E7189">
        <v>1</v>
      </c>
      <c r="F7189" t="s">
        <v>6792</v>
      </c>
      <c r="G7189">
        <v>87</v>
      </c>
      <c r="H7189" t="s">
        <v>21</v>
      </c>
      <c r="I7189">
        <v>0</v>
      </c>
    </row>
    <row r="7190" spans="1:9" x14ac:dyDescent="0.2">
      <c r="A7190">
        <v>7175</v>
      </c>
      <c r="B7190">
        <v>10208</v>
      </c>
      <c r="C7190">
        <v>6962</v>
      </c>
      <c r="D7190">
        <f t="shared" si="112"/>
        <v>6962</v>
      </c>
      <c r="E7190">
        <v>8</v>
      </c>
      <c r="F7190" t="s">
        <v>6793</v>
      </c>
      <c r="G7190">
        <v>84</v>
      </c>
      <c r="H7190" t="s">
        <v>17</v>
      </c>
      <c r="I7190">
        <v>0</v>
      </c>
    </row>
    <row r="7191" spans="1:9" x14ac:dyDescent="0.2">
      <c r="A7191">
        <v>7176</v>
      </c>
      <c r="B7191">
        <v>10209</v>
      </c>
      <c r="C7191">
        <v>11427</v>
      </c>
      <c r="D7191">
        <f t="shared" si="112"/>
        <v>11427</v>
      </c>
      <c r="E7191">
        <v>2</v>
      </c>
      <c r="F7191" t="s">
        <v>6794</v>
      </c>
      <c r="G7191">
        <v>118</v>
      </c>
      <c r="H7191" t="s">
        <v>34</v>
      </c>
      <c r="I7191">
        <v>0</v>
      </c>
    </row>
    <row r="7192" spans="1:9" x14ac:dyDescent="0.2">
      <c r="A7192">
        <v>7177</v>
      </c>
      <c r="B7192">
        <v>10210</v>
      </c>
      <c r="C7192">
        <v>47965</v>
      </c>
      <c r="D7192">
        <f t="shared" si="112"/>
        <v>47965</v>
      </c>
      <c r="E7192">
        <v>17</v>
      </c>
      <c r="F7192" t="s">
        <v>6795</v>
      </c>
      <c r="G7192">
        <v>3</v>
      </c>
      <c r="H7192" t="s">
        <v>8</v>
      </c>
      <c r="I7192">
        <v>0</v>
      </c>
    </row>
    <row r="7193" spans="1:9" x14ac:dyDescent="0.2">
      <c r="A7193">
        <v>7178</v>
      </c>
      <c r="B7193">
        <v>10212</v>
      </c>
      <c r="C7193">
        <v>17341</v>
      </c>
      <c r="D7193">
        <f t="shared" si="112"/>
        <v>17341</v>
      </c>
      <c r="E7193">
        <v>32</v>
      </c>
      <c r="F7193" t="s">
        <v>6796</v>
      </c>
      <c r="G7193">
        <v>93</v>
      </c>
      <c r="H7193" t="s">
        <v>86</v>
      </c>
      <c r="I7193">
        <v>0</v>
      </c>
    </row>
    <row r="7194" spans="1:9" x14ac:dyDescent="0.2">
      <c r="A7194">
        <v>7179</v>
      </c>
      <c r="B7194">
        <v>10213</v>
      </c>
      <c r="C7194">
        <v>46730</v>
      </c>
      <c r="D7194">
        <f t="shared" si="112"/>
        <v>46730</v>
      </c>
      <c r="E7194">
        <v>1</v>
      </c>
      <c r="F7194" t="s">
        <v>6797</v>
      </c>
      <c r="G7194">
        <v>37</v>
      </c>
      <c r="H7194" t="s">
        <v>14</v>
      </c>
      <c r="I7194">
        <v>0</v>
      </c>
    </row>
    <row r="7195" spans="1:9" x14ac:dyDescent="0.2">
      <c r="A7195">
        <v>7180</v>
      </c>
      <c r="B7195">
        <v>10215</v>
      </c>
      <c r="C7195">
        <v>41519</v>
      </c>
      <c r="D7195">
        <f t="shared" si="112"/>
        <v>41519</v>
      </c>
      <c r="E7195">
        <v>7</v>
      </c>
      <c r="F7195" t="s">
        <v>6798</v>
      </c>
      <c r="G7195">
        <v>41</v>
      </c>
      <c r="H7195" t="s">
        <v>32</v>
      </c>
      <c r="I7195">
        <v>0</v>
      </c>
    </row>
    <row r="7196" spans="1:9" x14ac:dyDescent="0.2">
      <c r="A7196">
        <v>7181</v>
      </c>
      <c r="B7196">
        <v>10218</v>
      </c>
      <c r="C7196">
        <v>33026</v>
      </c>
      <c r="D7196">
        <f t="shared" si="112"/>
        <v>33026</v>
      </c>
      <c r="E7196">
        <v>1</v>
      </c>
      <c r="F7196" t="s">
        <v>6799</v>
      </c>
      <c r="G7196">
        <v>94</v>
      </c>
      <c r="H7196" t="s">
        <v>12</v>
      </c>
      <c r="I7196">
        <v>0</v>
      </c>
    </row>
    <row r="7197" spans="1:9" x14ac:dyDescent="0.2">
      <c r="A7197">
        <v>7182</v>
      </c>
      <c r="B7197">
        <v>10219</v>
      </c>
      <c r="C7197">
        <v>10219</v>
      </c>
      <c r="D7197">
        <f t="shared" si="112"/>
        <v>10219</v>
      </c>
      <c r="E7197">
        <v>1</v>
      </c>
      <c r="F7197" t="s">
        <v>6800</v>
      </c>
      <c r="G7197">
        <v>73</v>
      </c>
      <c r="H7197" t="s">
        <v>34</v>
      </c>
      <c r="I7197">
        <v>0</v>
      </c>
    </row>
    <row r="7198" spans="1:9" x14ac:dyDescent="0.2">
      <c r="A7198">
        <v>7183</v>
      </c>
      <c r="B7198">
        <v>10221</v>
      </c>
      <c r="C7198">
        <v>10221</v>
      </c>
      <c r="D7198">
        <f t="shared" si="112"/>
        <v>10221</v>
      </c>
      <c r="E7198">
        <v>12</v>
      </c>
      <c r="F7198" t="s">
        <v>6801</v>
      </c>
      <c r="G7198">
        <v>69</v>
      </c>
      <c r="H7198" t="s">
        <v>38</v>
      </c>
      <c r="I7198">
        <v>0</v>
      </c>
    </row>
    <row r="7199" spans="1:9" x14ac:dyDescent="0.2">
      <c r="A7199">
        <v>7184</v>
      </c>
      <c r="B7199">
        <v>10224</v>
      </c>
      <c r="C7199">
        <v>5161</v>
      </c>
      <c r="D7199">
        <f t="shared" si="112"/>
        <v>5161</v>
      </c>
      <c r="E7199">
        <v>3</v>
      </c>
      <c r="F7199" t="s">
        <v>6802</v>
      </c>
      <c r="G7199">
        <v>18</v>
      </c>
      <c r="H7199" t="s">
        <v>359</v>
      </c>
      <c r="I7199">
        <v>0</v>
      </c>
    </row>
    <row r="7200" spans="1:9" x14ac:dyDescent="0.2">
      <c r="A7200">
        <v>7185</v>
      </c>
      <c r="B7200">
        <v>10226</v>
      </c>
      <c r="C7200">
        <v>21653</v>
      </c>
      <c r="D7200">
        <f t="shared" si="112"/>
        <v>21653</v>
      </c>
      <c r="E7200">
        <v>1</v>
      </c>
      <c r="F7200" t="s">
        <v>6803</v>
      </c>
      <c r="G7200">
        <v>111</v>
      </c>
      <c r="H7200" t="s">
        <v>21</v>
      </c>
      <c r="I7200">
        <v>0</v>
      </c>
    </row>
    <row r="7201" spans="1:9" x14ac:dyDescent="0.2">
      <c r="A7201">
        <v>7186</v>
      </c>
      <c r="B7201">
        <v>10227</v>
      </c>
      <c r="C7201">
        <v>40742</v>
      </c>
      <c r="D7201">
        <f t="shared" si="112"/>
        <v>40742</v>
      </c>
      <c r="E7201">
        <v>23</v>
      </c>
      <c r="F7201" t="s">
        <v>6804</v>
      </c>
      <c r="G7201">
        <v>26</v>
      </c>
      <c r="H7201" t="s">
        <v>12</v>
      </c>
      <c r="I7201">
        <v>0</v>
      </c>
    </row>
    <row r="7202" spans="1:9" x14ac:dyDescent="0.2">
      <c r="A7202">
        <v>7187</v>
      </c>
      <c r="B7202">
        <v>10231</v>
      </c>
      <c r="C7202">
        <v>16668</v>
      </c>
      <c r="D7202">
        <f t="shared" si="112"/>
        <v>16668</v>
      </c>
      <c r="E7202">
        <v>2</v>
      </c>
      <c r="F7202" t="s">
        <v>6805</v>
      </c>
      <c r="G7202">
        <v>33</v>
      </c>
      <c r="H7202" t="s">
        <v>55</v>
      </c>
      <c r="I7202">
        <v>0</v>
      </c>
    </row>
    <row r="7203" spans="1:9" x14ac:dyDescent="0.2">
      <c r="A7203">
        <v>7188</v>
      </c>
      <c r="B7203">
        <v>10232</v>
      </c>
      <c r="D7203">
        <f t="shared" si="112"/>
        <v>10232</v>
      </c>
      <c r="E7203">
        <v>3</v>
      </c>
      <c r="F7203" t="s">
        <v>6806</v>
      </c>
      <c r="G7203">
        <v>71</v>
      </c>
      <c r="H7203" t="s">
        <v>17</v>
      </c>
      <c r="I7203">
        <v>0</v>
      </c>
    </row>
    <row r="7204" spans="1:9" x14ac:dyDescent="0.2">
      <c r="A7204">
        <v>7189</v>
      </c>
      <c r="B7204">
        <v>10234</v>
      </c>
      <c r="D7204">
        <f t="shared" si="112"/>
        <v>10234</v>
      </c>
      <c r="E7204">
        <v>15</v>
      </c>
      <c r="F7204" t="s">
        <v>6807</v>
      </c>
      <c r="G7204">
        <v>37</v>
      </c>
      <c r="H7204" t="s">
        <v>14</v>
      </c>
      <c r="I7204">
        <v>0</v>
      </c>
    </row>
    <row r="7205" spans="1:9" x14ac:dyDescent="0.2">
      <c r="A7205">
        <v>7190</v>
      </c>
      <c r="B7205">
        <v>10235</v>
      </c>
      <c r="C7205">
        <v>44475</v>
      </c>
      <c r="D7205">
        <f t="shared" si="112"/>
        <v>44475</v>
      </c>
      <c r="E7205">
        <v>7</v>
      </c>
      <c r="F7205" t="s">
        <v>6808</v>
      </c>
      <c r="G7205">
        <v>121</v>
      </c>
      <c r="H7205" t="s">
        <v>36</v>
      </c>
      <c r="I7205">
        <v>0</v>
      </c>
    </row>
    <row r="7206" spans="1:9" x14ac:dyDescent="0.2">
      <c r="A7206">
        <v>7191</v>
      </c>
      <c r="B7206">
        <v>10236</v>
      </c>
      <c r="C7206">
        <v>54</v>
      </c>
      <c r="D7206">
        <f t="shared" si="112"/>
        <v>54</v>
      </c>
      <c r="E7206">
        <v>2</v>
      </c>
      <c r="F7206" t="s">
        <v>6809</v>
      </c>
      <c r="G7206">
        <v>41</v>
      </c>
      <c r="H7206" t="s">
        <v>32</v>
      </c>
      <c r="I7206">
        <v>0</v>
      </c>
    </row>
    <row r="7207" spans="1:9" x14ac:dyDescent="0.2">
      <c r="A7207">
        <v>7192</v>
      </c>
      <c r="B7207">
        <v>10237</v>
      </c>
      <c r="C7207">
        <v>47252</v>
      </c>
      <c r="D7207">
        <f t="shared" si="112"/>
        <v>47252</v>
      </c>
      <c r="E7207">
        <v>1</v>
      </c>
      <c r="F7207" t="s">
        <v>6810</v>
      </c>
      <c r="G7207">
        <v>100</v>
      </c>
      <c r="H7207" t="s">
        <v>236</v>
      </c>
      <c r="I7207">
        <v>0</v>
      </c>
    </row>
    <row r="7208" spans="1:9" x14ac:dyDescent="0.2">
      <c r="A7208">
        <v>7193</v>
      </c>
      <c r="B7208">
        <v>10238</v>
      </c>
      <c r="C7208">
        <v>49668</v>
      </c>
      <c r="D7208">
        <f t="shared" si="112"/>
        <v>49668</v>
      </c>
      <c r="E7208">
        <v>1</v>
      </c>
      <c r="F7208" t="s">
        <v>6811</v>
      </c>
      <c r="G7208">
        <v>101</v>
      </c>
      <c r="H7208" t="s">
        <v>21</v>
      </c>
      <c r="I7208">
        <v>0</v>
      </c>
    </row>
    <row r="7209" spans="1:9" x14ac:dyDescent="0.2">
      <c r="A7209">
        <v>7194</v>
      </c>
      <c r="B7209">
        <v>10239</v>
      </c>
      <c r="C7209">
        <v>46331</v>
      </c>
      <c r="D7209">
        <f t="shared" si="112"/>
        <v>46331</v>
      </c>
      <c r="E7209">
        <v>5</v>
      </c>
      <c r="F7209" t="s">
        <v>6812</v>
      </c>
      <c r="G7209">
        <v>45</v>
      </c>
      <c r="H7209" t="s">
        <v>8</v>
      </c>
      <c r="I7209">
        <v>0</v>
      </c>
    </row>
    <row r="7210" spans="1:9" x14ac:dyDescent="0.2">
      <c r="A7210">
        <v>7195</v>
      </c>
      <c r="B7210">
        <v>10240</v>
      </c>
      <c r="C7210">
        <v>10240</v>
      </c>
      <c r="D7210">
        <f t="shared" si="112"/>
        <v>10240</v>
      </c>
      <c r="E7210">
        <v>9</v>
      </c>
      <c r="F7210" t="s">
        <v>6813</v>
      </c>
      <c r="G7210">
        <v>107</v>
      </c>
      <c r="H7210" t="s">
        <v>8</v>
      </c>
      <c r="I7210">
        <v>0</v>
      </c>
    </row>
    <row r="7211" spans="1:9" x14ac:dyDescent="0.2">
      <c r="A7211">
        <v>7196</v>
      </c>
      <c r="B7211">
        <v>10241</v>
      </c>
      <c r="C7211">
        <v>23537</v>
      </c>
      <c r="D7211">
        <f t="shared" si="112"/>
        <v>23537</v>
      </c>
      <c r="E7211">
        <v>19</v>
      </c>
      <c r="F7211" t="s">
        <v>6814</v>
      </c>
      <c r="G7211">
        <v>17</v>
      </c>
      <c r="H7211" t="s">
        <v>10</v>
      </c>
      <c r="I7211">
        <v>0</v>
      </c>
    </row>
    <row r="7212" spans="1:9" x14ac:dyDescent="0.2">
      <c r="A7212">
        <v>7197</v>
      </c>
      <c r="B7212">
        <v>10243</v>
      </c>
      <c r="C7212">
        <v>10243</v>
      </c>
      <c r="D7212">
        <f t="shared" si="112"/>
        <v>10243</v>
      </c>
      <c r="E7212">
        <v>78</v>
      </c>
      <c r="F7212" t="s">
        <v>6815</v>
      </c>
      <c r="G7212">
        <v>85</v>
      </c>
      <c r="H7212" t="s">
        <v>21</v>
      </c>
      <c r="I7212">
        <v>0</v>
      </c>
    </row>
    <row r="7213" spans="1:9" x14ac:dyDescent="0.2">
      <c r="A7213">
        <v>7198</v>
      </c>
      <c r="B7213">
        <v>10245</v>
      </c>
      <c r="C7213">
        <v>7289</v>
      </c>
      <c r="D7213">
        <f t="shared" si="112"/>
        <v>7289</v>
      </c>
      <c r="E7213">
        <v>2</v>
      </c>
      <c r="F7213" t="s">
        <v>6816</v>
      </c>
      <c r="G7213">
        <v>80</v>
      </c>
      <c r="H7213" t="s">
        <v>34</v>
      </c>
      <c r="I7213">
        <v>0</v>
      </c>
    </row>
    <row r="7214" spans="1:9" x14ac:dyDescent="0.2">
      <c r="A7214">
        <v>7199</v>
      </c>
      <c r="B7214">
        <v>10246</v>
      </c>
      <c r="C7214">
        <v>10246</v>
      </c>
      <c r="D7214">
        <f t="shared" si="112"/>
        <v>10246</v>
      </c>
      <c r="E7214">
        <v>609</v>
      </c>
      <c r="F7214" t="s">
        <v>6817</v>
      </c>
      <c r="G7214">
        <v>83</v>
      </c>
      <c r="H7214" t="s">
        <v>50</v>
      </c>
      <c r="I7214">
        <v>0</v>
      </c>
    </row>
    <row r="7215" spans="1:9" x14ac:dyDescent="0.2">
      <c r="A7215">
        <v>7200</v>
      </c>
      <c r="B7215">
        <v>10247</v>
      </c>
      <c r="D7215">
        <f t="shared" si="112"/>
        <v>10247</v>
      </c>
      <c r="E7215">
        <v>1</v>
      </c>
      <c r="F7215" t="s">
        <v>6818</v>
      </c>
      <c r="G7215">
        <v>88</v>
      </c>
      <c r="H7215" t="s">
        <v>10</v>
      </c>
      <c r="I7215">
        <v>0</v>
      </c>
    </row>
    <row r="7216" spans="1:9" x14ac:dyDescent="0.2">
      <c r="A7216">
        <v>7201</v>
      </c>
      <c r="B7216">
        <v>10248</v>
      </c>
      <c r="C7216">
        <v>40233</v>
      </c>
      <c r="D7216">
        <f t="shared" si="112"/>
        <v>40233</v>
      </c>
      <c r="E7216">
        <v>40</v>
      </c>
      <c r="F7216" t="s">
        <v>6819</v>
      </c>
      <c r="G7216">
        <v>110</v>
      </c>
      <c r="H7216" t="s">
        <v>10</v>
      </c>
      <c r="I7216">
        <v>0</v>
      </c>
    </row>
    <row r="7217" spans="1:9" x14ac:dyDescent="0.2">
      <c r="A7217">
        <v>7202</v>
      </c>
      <c r="B7217">
        <v>10250</v>
      </c>
      <c r="D7217">
        <f t="shared" si="112"/>
        <v>10250</v>
      </c>
      <c r="I7217">
        <v>0</v>
      </c>
    </row>
    <row r="7218" spans="1:9" x14ac:dyDescent="0.2">
      <c r="A7218">
        <v>7203</v>
      </c>
      <c r="B7218">
        <v>10251</v>
      </c>
      <c r="C7218">
        <v>32740</v>
      </c>
      <c r="D7218">
        <f t="shared" si="112"/>
        <v>32740</v>
      </c>
      <c r="E7218">
        <v>13</v>
      </c>
      <c r="F7218" t="s">
        <v>6820</v>
      </c>
      <c r="G7218">
        <v>26</v>
      </c>
      <c r="H7218" t="s">
        <v>12</v>
      </c>
      <c r="I7218">
        <v>0</v>
      </c>
    </row>
    <row r="7219" spans="1:9" x14ac:dyDescent="0.2">
      <c r="A7219">
        <v>7204</v>
      </c>
      <c r="B7219">
        <v>10252</v>
      </c>
      <c r="C7219">
        <v>21567</v>
      </c>
      <c r="D7219">
        <f t="shared" si="112"/>
        <v>21567</v>
      </c>
      <c r="E7219">
        <v>9</v>
      </c>
      <c r="F7219" t="s">
        <v>6821</v>
      </c>
      <c r="G7219">
        <v>48</v>
      </c>
      <c r="H7219" t="s">
        <v>36</v>
      </c>
      <c r="I7219">
        <v>0</v>
      </c>
    </row>
    <row r="7220" spans="1:9" x14ac:dyDescent="0.2">
      <c r="A7220">
        <v>7205</v>
      </c>
      <c r="B7220">
        <v>10255</v>
      </c>
      <c r="C7220">
        <v>10255</v>
      </c>
      <c r="D7220">
        <f t="shared" si="112"/>
        <v>10255</v>
      </c>
      <c r="E7220">
        <v>64</v>
      </c>
      <c r="F7220" t="s">
        <v>6822</v>
      </c>
      <c r="G7220">
        <v>54</v>
      </c>
      <c r="H7220" t="s">
        <v>21</v>
      </c>
      <c r="I7220">
        <v>0</v>
      </c>
    </row>
    <row r="7221" spans="1:9" x14ac:dyDescent="0.2">
      <c r="A7221">
        <v>7206</v>
      </c>
      <c r="B7221">
        <v>10256</v>
      </c>
      <c r="C7221">
        <v>40778</v>
      </c>
      <c r="D7221">
        <f t="shared" si="112"/>
        <v>40778</v>
      </c>
      <c r="E7221">
        <v>5</v>
      </c>
      <c r="F7221" t="s">
        <v>6823</v>
      </c>
      <c r="G7221">
        <v>25</v>
      </c>
      <c r="H7221" t="s">
        <v>34</v>
      </c>
      <c r="I7221">
        <v>0</v>
      </c>
    </row>
    <row r="7222" spans="1:9" x14ac:dyDescent="0.2">
      <c r="A7222">
        <v>7207</v>
      </c>
      <c r="B7222">
        <v>10258</v>
      </c>
      <c r="C7222">
        <v>11913</v>
      </c>
      <c r="D7222">
        <f t="shared" si="112"/>
        <v>11913</v>
      </c>
      <c r="E7222">
        <v>54</v>
      </c>
      <c r="F7222" t="s">
        <v>6824</v>
      </c>
      <c r="G7222">
        <v>117</v>
      </c>
      <c r="H7222" t="s">
        <v>8</v>
      </c>
      <c r="I7222">
        <v>0</v>
      </c>
    </row>
    <row r="7223" spans="1:9" x14ac:dyDescent="0.2">
      <c r="A7223">
        <v>7208</v>
      </c>
      <c r="B7223">
        <v>10259</v>
      </c>
      <c r="C7223">
        <v>4357</v>
      </c>
      <c r="D7223">
        <f t="shared" si="112"/>
        <v>4357</v>
      </c>
      <c r="E7223">
        <v>2</v>
      </c>
      <c r="F7223" t="s">
        <v>6825</v>
      </c>
      <c r="G7223">
        <v>71</v>
      </c>
      <c r="H7223" t="s">
        <v>17</v>
      </c>
      <c r="I7223">
        <v>0</v>
      </c>
    </row>
    <row r="7224" spans="1:9" x14ac:dyDescent="0.2">
      <c r="A7224">
        <v>7209</v>
      </c>
      <c r="B7224">
        <v>10261</v>
      </c>
      <c r="C7224">
        <v>18531</v>
      </c>
      <c r="D7224">
        <f t="shared" si="112"/>
        <v>18531</v>
      </c>
      <c r="E7224">
        <v>6</v>
      </c>
      <c r="F7224" t="s">
        <v>6826</v>
      </c>
      <c r="G7224">
        <v>53</v>
      </c>
      <c r="H7224" t="s">
        <v>17</v>
      </c>
      <c r="I7224">
        <v>0</v>
      </c>
    </row>
    <row r="7225" spans="1:9" x14ac:dyDescent="0.2">
      <c r="A7225">
        <v>7210</v>
      </c>
      <c r="B7225">
        <v>10262</v>
      </c>
      <c r="D7225">
        <f t="shared" si="112"/>
        <v>10262</v>
      </c>
      <c r="I7225">
        <v>0</v>
      </c>
    </row>
    <row r="7226" spans="1:9" x14ac:dyDescent="0.2">
      <c r="A7226">
        <v>7211</v>
      </c>
      <c r="B7226">
        <v>10263</v>
      </c>
      <c r="C7226">
        <v>13515</v>
      </c>
      <c r="D7226">
        <f t="shared" si="112"/>
        <v>13515</v>
      </c>
      <c r="E7226">
        <v>2</v>
      </c>
      <c r="F7226" t="s">
        <v>6827</v>
      </c>
      <c r="G7226">
        <v>25</v>
      </c>
      <c r="H7226" t="s">
        <v>34</v>
      </c>
      <c r="I7226">
        <v>0</v>
      </c>
    </row>
    <row r="7227" spans="1:9" x14ac:dyDescent="0.2">
      <c r="A7227">
        <v>7212</v>
      </c>
      <c r="B7227">
        <v>10265</v>
      </c>
      <c r="C7227">
        <v>24263</v>
      </c>
      <c r="D7227">
        <f t="shared" si="112"/>
        <v>24263</v>
      </c>
      <c r="E7227">
        <v>9</v>
      </c>
      <c r="F7227" t="s">
        <v>6828</v>
      </c>
      <c r="G7227">
        <v>131</v>
      </c>
      <c r="H7227" t="s">
        <v>27</v>
      </c>
      <c r="I7227">
        <v>0</v>
      </c>
    </row>
    <row r="7228" spans="1:9" x14ac:dyDescent="0.2">
      <c r="A7228">
        <v>7213</v>
      </c>
      <c r="B7228">
        <v>10266</v>
      </c>
      <c r="C7228">
        <v>6860</v>
      </c>
      <c r="D7228">
        <f t="shared" si="112"/>
        <v>6860</v>
      </c>
      <c r="E7228">
        <v>4</v>
      </c>
      <c r="F7228" t="s">
        <v>6829</v>
      </c>
      <c r="G7228">
        <v>89</v>
      </c>
      <c r="H7228" t="s">
        <v>10</v>
      </c>
      <c r="I7228">
        <v>0</v>
      </c>
    </row>
    <row r="7229" spans="1:9" x14ac:dyDescent="0.2">
      <c r="A7229">
        <v>7214</v>
      </c>
      <c r="B7229">
        <v>10267</v>
      </c>
      <c r="D7229">
        <f t="shared" si="112"/>
        <v>10267</v>
      </c>
      <c r="E7229">
        <v>1</v>
      </c>
      <c r="F7229" t="s">
        <v>6830</v>
      </c>
      <c r="G7229">
        <v>31</v>
      </c>
      <c r="H7229" t="s">
        <v>12</v>
      </c>
      <c r="I7229">
        <v>0</v>
      </c>
    </row>
    <row r="7230" spans="1:9" x14ac:dyDescent="0.2">
      <c r="A7230">
        <v>7215</v>
      </c>
      <c r="B7230">
        <v>10268</v>
      </c>
      <c r="C7230">
        <v>8986</v>
      </c>
      <c r="D7230">
        <f t="shared" si="112"/>
        <v>8986</v>
      </c>
      <c r="E7230">
        <v>5</v>
      </c>
      <c r="F7230" t="s">
        <v>6831</v>
      </c>
      <c r="G7230">
        <v>120</v>
      </c>
      <c r="H7230" t="s">
        <v>17</v>
      </c>
      <c r="I7230">
        <v>0</v>
      </c>
    </row>
    <row r="7231" spans="1:9" x14ac:dyDescent="0.2">
      <c r="A7231">
        <v>7216</v>
      </c>
      <c r="B7231">
        <v>10269</v>
      </c>
      <c r="D7231">
        <f t="shared" si="112"/>
        <v>10269</v>
      </c>
      <c r="E7231">
        <v>2</v>
      </c>
      <c r="F7231" t="s">
        <v>6832</v>
      </c>
      <c r="G7231">
        <v>61</v>
      </c>
      <c r="H7231" t="s">
        <v>8</v>
      </c>
      <c r="I7231">
        <v>0</v>
      </c>
    </row>
    <row r="7232" spans="1:9" x14ac:dyDescent="0.2">
      <c r="A7232">
        <v>7217</v>
      </c>
      <c r="B7232">
        <v>10272</v>
      </c>
      <c r="C7232">
        <v>46100</v>
      </c>
      <c r="D7232">
        <f t="shared" si="112"/>
        <v>46100</v>
      </c>
      <c r="E7232">
        <v>1</v>
      </c>
      <c r="F7232" t="s">
        <v>6833</v>
      </c>
      <c r="G7232">
        <v>101</v>
      </c>
      <c r="H7232" t="s">
        <v>21</v>
      </c>
      <c r="I7232">
        <v>0</v>
      </c>
    </row>
    <row r="7233" spans="1:9" x14ac:dyDescent="0.2">
      <c r="A7233">
        <v>7218</v>
      </c>
      <c r="B7233">
        <v>10273</v>
      </c>
      <c r="C7233">
        <v>10017</v>
      </c>
      <c r="D7233">
        <f t="shared" si="112"/>
        <v>10017</v>
      </c>
      <c r="E7233">
        <v>12</v>
      </c>
      <c r="F7233" t="s">
        <v>6834</v>
      </c>
      <c r="G7233">
        <v>39</v>
      </c>
      <c r="H7233" t="s">
        <v>29</v>
      </c>
      <c r="I7233">
        <v>0</v>
      </c>
    </row>
    <row r="7234" spans="1:9" x14ac:dyDescent="0.2">
      <c r="A7234">
        <v>7219</v>
      </c>
      <c r="B7234">
        <v>10275</v>
      </c>
      <c r="C7234">
        <v>43632</v>
      </c>
      <c r="D7234">
        <f t="shared" si="112"/>
        <v>43632</v>
      </c>
      <c r="E7234">
        <v>15</v>
      </c>
      <c r="F7234" t="s">
        <v>6835</v>
      </c>
      <c r="G7234">
        <v>120</v>
      </c>
      <c r="H7234" t="s">
        <v>17</v>
      </c>
      <c r="I7234">
        <v>0</v>
      </c>
    </row>
    <row r="7235" spans="1:9" x14ac:dyDescent="0.2">
      <c r="A7235">
        <v>7220</v>
      </c>
      <c r="B7235">
        <v>10278</v>
      </c>
      <c r="C7235">
        <v>10278</v>
      </c>
      <c r="D7235">
        <f t="shared" si="112"/>
        <v>10278</v>
      </c>
      <c r="E7235">
        <v>2</v>
      </c>
      <c r="F7235" t="s">
        <v>6836</v>
      </c>
      <c r="G7235">
        <v>47</v>
      </c>
      <c r="H7235" t="s">
        <v>34</v>
      </c>
      <c r="I7235">
        <v>0</v>
      </c>
    </row>
    <row r="7236" spans="1:9" x14ac:dyDescent="0.2">
      <c r="A7236">
        <v>7221</v>
      </c>
      <c r="B7236">
        <v>10279</v>
      </c>
      <c r="C7236">
        <v>24385</v>
      </c>
      <c r="D7236">
        <f t="shared" si="112"/>
        <v>24385</v>
      </c>
      <c r="E7236">
        <v>18</v>
      </c>
      <c r="F7236" t="s">
        <v>6837</v>
      </c>
      <c r="G7236">
        <v>13</v>
      </c>
      <c r="H7236" t="s">
        <v>58</v>
      </c>
      <c r="I7236">
        <v>0</v>
      </c>
    </row>
    <row r="7237" spans="1:9" x14ac:dyDescent="0.2">
      <c r="A7237">
        <v>7222</v>
      </c>
      <c r="B7237">
        <v>10280</v>
      </c>
      <c r="C7237">
        <v>35072</v>
      </c>
      <c r="D7237">
        <f t="shared" si="112"/>
        <v>35072</v>
      </c>
      <c r="E7237">
        <v>5</v>
      </c>
      <c r="F7237" t="s">
        <v>6838</v>
      </c>
      <c r="G7237">
        <v>123</v>
      </c>
      <c r="H7237" t="s">
        <v>50</v>
      </c>
      <c r="I7237">
        <v>0</v>
      </c>
    </row>
    <row r="7238" spans="1:9" x14ac:dyDescent="0.2">
      <c r="A7238">
        <v>7223</v>
      </c>
      <c r="B7238">
        <v>10281</v>
      </c>
      <c r="C7238">
        <v>40199</v>
      </c>
      <c r="D7238">
        <f t="shared" si="112"/>
        <v>40199</v>
      </c>
      <c r="E7238">
        <v>2</v>
      </c>
      <c r="F7238" t="s">
        <v>6839</v>
      </c>
      <c r="G7238">
        <v>61</v>
      </c>
      <c r="H7238" t="s">
        <v>8</v>
      </c>
      <c r="I7238">
        <v>0</v>
      </c>
    </row>
    <row r="7239" spans="1:9" x14ac:dyDescent="0.2">
      <c r="A7239">
        <v>7224</v>
      </c>
      <c r="B7239">
        <v>10286</v>
      </c>
      <c r="C7239">
        <v>22418</v>
      </c>
      <c r="D7239">
        <f t="shared" si="112"/>
        <v>22418</v>
      </c>
      <c r="E7239">
        <v>2</v>
      </c>
      <c r="F7239" t="s">
        <v>6840</v>
      </c>
      <c r="G7239">
        <v>15</v>
      </c>
      <c r="H7239" t="s">
        <v>29</v>
      </c>
      <c r="I7239">
        <v>0</v>
      </c>
    </row>
    <row r="7240" spans="1:9" x14ac:dyDescent="0.2">
      <c r="A7240">
        <v>7225</v>
      </c>
      <c r="B7240">
        <v>10288</v>
      </c>
      <c r="C7240">
        <v>20137</v>
      </c>
      <c r="D7240">
        <f t="shared" si="112"/>
        <v>20137</v>
      </c>
      <c r="E7240">
        <v>4</v>
      </c>
      <c r="F7240" t="s">
        <v>6841</v>
      </c>
      <c r="G7240">
        <v>1</v>
      </c>
      <c r="H7240" t="s">
        <v>58</v>
      </c>
      <c r="I7240">
        <v>0</v>
      </c>
    </row>
    <row r="7241" spans="1:9" x14ac:dyDescent="0.2">
      <c r="A7241">
        <v>7226</v>
      </c>
      <c r="B7241">
        <v>10289</v>
      </c>
      <c r="C7241">
        <v>26171</v>
      </c>
      <c r="D7241">
        <f t="shared" si="112"/>
        <v>26171</v>
      </c>
      <c r="E7241">
        <v>3</v>
      </c>
      <c r="F7241" t="s">
        <v>6842</v>
      </c>
      <c r="G7241">
        <v>87</v>
      </c>
      <c r="H7241" t="s">
        <v>21</v>
      </c>
      <c r="I7241">
        <v>0</v>
      </c>
    </row>
    <row r="7242" spans="1:9" x14ac:dyDescent="0.2">
      <c r="A7242">
        <v>7227</v>
      </c>
      <c r="B7242">
        <v>10290</v>
      </c>
      <c r="C7242">
        <v>32369</v>
      </c>
      <c r="D7242">
        <f t="shared" si="112"/>
        <v>32369</v>
      </c>
      <c r="E7242">
        <v>1</v>
      </c>
      <c r="F7242" t="s">
        <v>6843</v>
      </c>
      <c r="G7242">
        <v>96</v>
      </c>
      <c r="H7242" t="s">
        <v>58</v>
      </c>
      <c r="I7242">
        <v>0</v>
      </c>
    </row>
    <row r="7243" spans="1:9" x14ac:dyDescent="0.2">
      <c r="A7243">
        <v>7228</v>
      </c>
      <c r="B7243">
        <v>10291</v>
      </c>
      <c r="C7243">
        <v>13988</v>
      </c>
      <c r="D7243">
        <f t="shared" si="112"/>
        <v>13988</v>
      </c>
      <c r="E7243">
        <v>12</v>
      </c>
      <c r="F7243" t="s">
        <v>6844</v>
      </c>
      <c r="G7243">
        <v>83</v>
      </c>
      <c r="H7243" t="s">
        <v>50</v>
      </c>
      <c r="I7243">
        <v>0</v>
      </c>
    </row>
    <row r="7244" spans="1:9" x14ac:dyDescent="0.2">
      <c r="A7244">
        <v>7229</v>
      </c>
      <c r="B7244">
        <v>10292</v>
      </c>
      <c r="C7244">
        <v>35004</v>
      </c>
      <c r="D7244">
        <f t="shared" si="112"/>
        <v>35004</v>
      </c>
      <c r="E7244">
        <v>39</v>
      </c>
      <c r="F7244" t="s">
        <v>6845</v>
      </c>
      <c r="G7244">
        <v>4</v>
      </c>
      <c r="H7244" t="s">
        <v>27</v>
      </c>
      <c r="I7244">
        <v>0</v>
      </c>
    </row>
    <row r="7245" spans="1:9" x14ac:dyDescent="0.2">
      <c r="A7245">
        <v>7230</v>
      </c>
      <c r="B7245">
        <v>10293</v>
      </c>
      <c r="C7245">
        <v>41377</v>
      </c>
      <c r="D7245">
        <f t="shared" si="112"/>
        <v>41377</v>
      </c>
      <c r="E7245">
        <v>2</v>
      </c>
      <c r="F7245" t="s">
        <v>6846</v>
      </c>
      <c r="G7245">
        <v>89</v>
      </c>
      <c r="H7245" t="s">
        <v>10</v>
      </c>
      <c r="I7245">
        <v>0</v>
      </c>
    </row>
    <row r="7246" spans="1:9" x14ac:dyDescent="0.2">
      <c r="A7246">
        <v>7231</v>
      </c>
      <c r="B7246">
        <v>10294</v>
      </c>
      <c r="C7246">
        <v>23288</v>
      </c>
      <c r="D7246">
        <f t="shared" si="112"/>
        <v>23288</v>
      </c>
      <c r="E7246">
        <v>1</v>
      </c>
      <c r="F7246" t="s">
        <v>6847</v>
      </c>
      <c r="G7246">
        <v>115</v>
      </c>
      <c r="H7246" t="s">
        <v>12</v>
      </c>
      <c r="I7246">
        <v>0</v>
      </c>
    </row>
    <row r="7247" spans="1:9" x14ac:dyDescent="0.2">
      <c r="A7247">
        <v>7232</v>
      </c>
      <c r="B7247">
        <v>10296</v>
      </c>
      <c r="C7247">
        <v>1393</v>
      </c>
      <c r="D7247">
        <f t="shared" si="112"/>
        <v>1393</v>
      </c>
      <c r="E7247">
        <v>15</v>
      </c>
      <c r="F7247" t="s">
        <v>6848</v>
      </c>
      <c r="G7247">
        <v>94</v>
      </c>
      <c r="H7247" t="s">
        <v>12</v>
      </c>
      <c r="I7247">
        <v>0</v>
      </c>
    </row>
    <row r="7248" spans="1:9" x14ac:dyDescent="0.2">
      <c r="A7248">
        <v>7233</v>
      </c>
      <c r="B7248">
        <v>10299</v>
      </c>
      <c r="C7248">
        <v>14653</v>
      </c>
      <c r="D7248">
        <f t="shared" ref="D7248:D7311" si="113">IF(C7248&lt;&gt;0,C7248,B7248)</f>
        <v>14653</v>
      </c>
      <c r="E7248">
        <v>1</v>
      </c>
      <c r="F7248" t="s">
        <v>6849</v>
      </c>
      <c r="G7248">
        <v>11</v>
      </c>
      <c r="H7248" t="s">
        <v>34</v>
      </c>
      <c r="I7248">
        <v>0</v>
      </c>
    </row>
    <row r="7249" spans="1:9" x14ac:dyDescent="0.2">
      <c r="A7249">
        <v>7234</v>
      </c>
      <c r="B7249">
        <v>10300</v>
      </c>
      <c r="C7249">
        <v>15820</v>
      </c>
      <c r="D7249">
        <f t="shared" si="113"/>
        <v>15820</v>
      </c>
      <c r="E7249">
        <v>7</v>
      </c>
      <c r="F7249" t="s">
        <v>6850</v>
      </c>
      <c r="G7249">
        <v>38</v>
      </c>
      <c r="H7249" t="s">
        <v>14</v>
      </c>
      <c r="I7249">
        <v>0</v>
      </c>
    </row>
    <row r="7250" spans="1:9" x14ac:dyDescent="0.2">
      <c r="A7250">
        <v>7235</v>
      </c>
      <c r="B7250">
        <v>10301</v>
      </c>
      <c r="C7250">
        <v>10301</v>
      </c>
      <c r="D7250">
        <f t="shared" si="113"/>
        <v>10301</v>
      </c>
      <c r="E7250">
        <v>15</v>
      </c>
      <c r="F7250" t="s">
        <v>6851</v>
      </c>
      <c r="G7250">
        <v>3</v>
      </c>
      <c r="H7250" t="s">
        <v>8</v>
      </c>
      <c r="I7250">
        <v>0</v>
      </c>
    </row>
    <row r="7251" spans="1:9" x14ac:dyDescent="0.2">
      <c r="A7251">
        <v>7236</v>
      </c>
      <c r="B7251">
        <v>10303</v>
      </c>
      <c r="C7251">
        <v>11123</v>
      </c>
      <c r="D7251">
        <f t="shared" si="113"/>
        <v>11123</v>
      </c>
      <c r="E7251">
        <v>1</v>
      </c>
      <c r="F7251" t="s">
        <v>6852</v>
      </c>
      <c r="G7251">
        <v>64</v>
      </c>
      <c r="H7251" t="s">
        <v>12</v>
      </c>
      <c r="I7251">
        <v>0</v>
      </c>
    </row>
    <row r="7252" spans="1:9" x14ac:dyDescent="0.2">
      <c r="A7252">
        <v>7237</v>
      </c>
      <c r="B7252">
        <v>10304</v>
      </c>
      <c r="C7252">
        <v>10441</v>
      </c>
      <c r="D7252">
        <f t="shared" si="113"/>
        <v>10441</v>
      </c>
      <c r="E7252">
        <v>1</v>
      </c>
      <c r="F7252" t="s">
        <v>6853</v>
      </c>
      <c r="G7252">
        <v>117</v>
      </c>
      <c r="H7252" t="s">
        <v>8</v>
      </c>
      <c r="I7252">
        <v>0</v>
      </c>
    </row>
    <row r="7253" spans="1:9" x14ac:dyDescent="0.2">
      <c r="A7253">
        <v>7238</v>
      </c>
      <c r="B7253">
        <v>10305</v>
      </c>
      <c r="C7253">
        <v>10305</v>
      </c>
      <c r="D7253">
        <f t="shared" si="113"/>
        <v>10305</v>
      </c>
      <c r="E7253">
        <v>228</v>
      </c>
      <c r="F7253" t="s">
        <v>6854</v>
      </c>
      <c r="G7253">
        <v>24</v>
      </c>
      <c r="H7253" t="s">
        <v>50</v>
      </c>
      <c r="I7253">
        <v>0</v>
      </c>
    </row>
    <row r="7254" spans="1:9" x14ac:dyDescent="0.2">
      <c r="A7254">
        <v>7239</v>
      </c>
      <c r="B7254">
        <v>10306</v>
      </c>
      <c r="C7254">
        <v>18471</v>
      </c>
      <c r="D7254">
        <f t="shared" si="113"/>
        <v>18471</v>
      </c>
      <c r="E7254">
        <v>11</v>
      </c>
      <c r="F7254" t="s">
        <v>6855</v>
      </c>
      <c r="G7254">
        <v>29</v>
      </c>
      <c r="H7254" t="s">
        <v>10</v>
      </c>
      <c r="I7254">
        <v>0</v>
      </c>
    </row>
    <row r="7255" spans="1:9" x14ac:dyDescent="0.2">
      <c r="A7255">
        <v>7240</v>
      </c>
      <c r="B7255">
        <v>10307</v>
      </c>
      <c r="C7255">
        <v>27751</v>
      </c>
      <c r="D7255">
        <f t="shared" si="113"/>
        <v>27751</v>
      </c>
      <c r="E7255">
        <v>6</v>
      </c>
      <c r="F7255" t="s">
        <v>6856</v>
      </c>
      <c r="G7255">
        <v>37</v>
      </c>
      <c r="H7255" t="s">
        <v>14</v>
      </c>
      <c r="I7255">
        <v>0</v>
      </c>
    </row>
    <row r="7256" spans="1:9" x14ac:dyDescent="0.2">
      <c r="A7256">
        <v>7241</v>
      </c>
      <c r="B7256">
        <v>10308</v>
      </c>
      <c r="C7256">
        <v>6187</v>
      </c>
      <c r="D7256">
        <f t="shared" si="113"/>
        <v>6187</v>
      </c>
      <c r="E7256">
        <v>2</v>
      </c>
      <c r="F7256" t="s">
        <v>6857</v>
      </c>
      <c r="G7256">
        <v>121</v>
      </c>
      <c r="H7256" t="s">
        <v>36</v>
      </c>
      <c r="I7256">
        <v>0</v>
      </c>
    </row>
    <row r="7257" spans="1:9" x14ac:dyDescent="0.2">
      <c r="A7257">
        <v>7242</v>
      </c>
      <c r="B7257">
        <v>10309</v>
      </c>
      <c r="C7257">
        <v>38012</v>
      </c>
      <c r="D7257">
        <f t="shared" si="113"/>
        <v>38012</v>
      </c>
      <c r="E7257">
        <v>12</v>
      </c>
      <c r="F7257" t="s">
        <v>6858</v>
      </c>
      <c r="G7257">
        <v>69</v>
      </c>
      <c r="H7257" t="s">
        <v>38</v>
      </c>
      <c r="I7257">
        <v>0</v>
      </c>
    </row>
    <row r="7258" spans="1:9" x14ac:dyDescent="0.2">
      <c r="A7258">
        <v>7243</v>
      </c>
      <c r="B7258">
        <v>10310</v>
      </c>
      <c r="C7258">
        <v>39041</v>
      </c>
      <c r="D7258">
        <f t="shared" si="113"/>
        <v>39041</v>
      </c>
      <c r="E7258">
        <v>55</v>
      </c>
      <c r="F7258" t="s">
        <v>6859</v>
      </c>
      <c r="G7258">
        <v>78</v>
      </c>
      <c r="H7258" t="s">
        <v>8</v>
      </c>
      <c r="I7258">
        <v>0</v>
      </c>
    </row>
    <row r="7259" spans="1:9" x14ac:dyDescent="0.2">
      <c r="A7259">
        <v>7244</v>
      </c>
      <c r="B7259">
        <v>10312</v>
      </c>
      <c r="C7259">
        <v>10312</v>
      </c>
      <c r="D7259">
        <f t="shared" si="113"/>
        <v>10312</v>
      </c>
      <c r="E7259">
        <v>122</v>
      </c>
      <c r="F7259" t="s">
        <v>6860</v>
      </c>
      <c r="G7259">
        <v>94</v>
      </c>
      <c r="H7259" t="s">
        <v>12</v>
      </c>
      <c r="I7259">
        <v>0</v>
      </c>
    </row>
    <row r="7260" spans="1:9" x14ac:dyDescent="0.2">
      <c r="A7260">
        <v>7245</v>
      </c>
      <c r="B7260">
        <v>10313</v>
      </c>
      <c r="C7260">
        <v>10313</v>
      </c>
      <c r="D7260">
        <f t="shared" si="113"/>
        <v>10313</v>
      </c>
      <c r="E7260">
        <v>1</v>
      </c>
      <c r="F7260" t="s">
        <v>6861</v>
      </c>
      <c r="G7260">
        <v>109</v>
      </c>
      <c r="H7260" t="s">
        <v>34</v>
      </c>
      <c r="I7260">
        <v>0</v>
      </c>
    </row>
    <row r="7261" spans="1:9" x14ac:dyDescent="0.2">
      <c r="A7261">
        <v>7246</v>
      </c>
      <c r="B7261">
        <v>10314</v>
      </c>
      <c r="C7261">
        <v>40386</v>
      </c>
      <c r="D7261">
        <f t="shared" si="113"/>
        <v>40386</v>
      </c>
      <c r="E7261">
        <v>27</v>
      </c>
      <c r="F7261" t="s">
        <v>6862</v>
      </c>
      <c r="G7261">
        <v>26</v>
      </c>
      <c r="H7261" t="s">
        <v>12</v>
      </c>
      <c r="I7261">
        <v>0</v>
      </c>
    </row>
    <row r="7262" spans="1:9" x14ac:dyDescent="0.2">
      <c r="A7262">
        <v>7247</v>
      </c>
      <c r="B7262">
        <v>10315</v>
      </c>
      <c r="C7262">
        <v>34128</v>
      </c>
      <c r="D7262">
        <f t="shared" si="113"/>
        <v>34128</v>
      </c>
      <c r="E7262">
        <v>33</v>
      </c>
      <c r="F7262" t="s">
        <v>6863</v>
      </c>
      <c r="G7262">
        <v>67</v>
      </c>
      <c r="H7262" t="s">
        <v>58</v>
      </c>
      <c r="I7262">
        <v>0</v>
      </c>
    </row>
    <row r="7263" spans="1:9" x14ac:dyDescent="0.2">
      <c r="A7263">
        <v>7248</v>
      </c>
      <c r="B7263">
        <v>10316</v>
      </c>
      <c r="C7263">
        <v>10862</v>
      </c>
      <c r="D7263">
        <f t="shared" si="113"/>
        <v>10862</v>
      </c>
      <c r="E7263">
        <v>1</v>
      </c>
      <c r="F7263" t="s">
        <v>6864</v>
      </c>
      <c r="G7263">
        <v>65</v>
      </c>
      <c r="H7263" t="s">
        <v>34</v>
      </c>
      <c r="I7263">
        <v>0</v>
      </c>
    </row>
    <row r="7264" spans="1:9" x14ac:dyDescent="0.2">
      <c r="A7264">
        <v>7249</v>
      </c>
      <c r="B7264">
        <v>10318</v>
      </c>
      <c r="C7264">
        <v>10318</v>
      </c>
      <c r="D7264">
        <f t="shared" si="113"/>
        <v>10318</v>
      </c>
      <c r="E7264">
        <v>1</v>
      </c>
      <c r="F7264" t="s">
        <v>6865</v>
      </c>
      <c r="G7264">
        <v>26</v>
      </c>
      <c r="H7264" t="s">
        <v>12</v>
      </c>
      <c r="I7264">
        <v>0</v>
      </c>
    </row>
    <row r="7265" spans="1:9" x14ac:dyDescent="0.2">
      <c r="A7265">
        <v>7250</v>
      </c>
      <c r="B7265">
        <v>10320</v>
      </c>
      <c r="D7265">
        <f t="shared" si="113"/>
        <v>10320</v>
      </c>
      <c r="I7265">
        <v>0</v>
      </c>
    </row>
    <row r="7266" spans="1:9" x14ac:dyDescent="0.2">
      <c r="A7266">
        <v>7251</v>
      </c>
      <c r="B7266">
        <v>10321</v>
      </c>
      <c r="C7266">
        <v>13423</v>
      </c>
      <c r="D7266">
        <f t="shared" si="113"/>
        <v>13423</v>
      </c>
      <c r="E7266">
        <v>25</v>
      </c>
      <c r="F7266" t="s">
        <v>6866</v>
      </c>
      <c r="G7266">
        <v>105</v>
      </c>
      <c r="H7266" t="s">
        <v>10</v>
      </c>
      <c r="I7266">
        <v>0</v>
      </c>
    </row>
    <row r="7267" spans="1:9" x14ac:dyDescent="0.2">
      <c r="A7267">
        <v>7252</v>
      </c>
      <c r="B7267">
        <v>10322</v>
      </c>
      <c r="C7267">
        <v>40042</v>
      </c>
      <c r="D7267">
        <f t="shared" si="113"/>
        <v>40042</v>
      </c>
      <c r="E7267">
        <v>1</v>
      </c>
      <c r="F7267" t="s">
        <v>6867</v>
      </c>
      <c r="G7267">
        <v>98</v>
      </c>
      <c r="H7267" t="s">
        <v>12</v>
      </c>
      <c r="I7267">
        <v>0</v>
      </c>
    </row>
    <row r="7268" spans="1:9" x14ac:dyDescent="0.2">
      <c r="A7268">
        <v>7253</v>
      </c>
      <c r="B7268">
        <v>10324</v>
      </c>
      <c r="D7268">
        <f t="shared" si="113"/>
        <v>10324</v>
      </c>
      <c r="I7268">
        <v>0</v>
      </c>
    </row>
    <row r="7269" spans="1:9" x14ac:dyDescent="0.2">
      <c r="A7269">
        <v>7254</v>
      </c>
      <c r="B7269">
        <v>10325</v>
      </c>
      <c r="D7269">
        <f t="shared" si="113"/>
        <v>10325</v>
      </c>
      <c r="E7269">
        <v>1</v>
      </c>
      <c r="F7269" t="s">
        <v>6868</v>
      </c>
      <c r="G7269">
        <v>25</v>
      </c>
      <c r="H7269" t="s">
        <v>34</v>
      </c>
      <c r="I7269">
        <v>0</v>
      </c>
    </row>
    <row r="7270" spans="1:9" x14ac:dyDescent="0.2">
      <c r="A7270">
        <v>7255</v>
      </c>
      <c r="B7270">
        <v>10326</v>
      </c>
      <c r="C7270">
        <v>28204</v>
      </c>
      <c r="D7270">
        <f t="shared" si="113"/>
        <v>28204</v>
      </c>
      <c r="E7270">
        <v>146</v>
      </c>
      <c r="F7270" t="s">
        <v>6869</v>
      </c>
      <c r="G7270">
        <v>24</v>
      </c>
      <c r="H7270" t="s">
        <v>50</v>
      </c>
      <c r="I7270">
        <v>0</v>
      </c>
    </row>
    <row r="7271" spans="1:9" x14ac:dyDescent="0.2">
      <c r="A7271">
        <v>7256</v>
      </c>
      <c r="B7271">
        <v>10327</v>
      </c>
      <c r="C7271">
        <v>49350</v>
      </c>
      <c r="D7271">
        <f t="shared" si="113"/>
        <v>49350</v>
      </c>
      <c r="E7271">
        <v>1</v>
      </c>
      <c r="F7271" t="s">
        <v>6870</v>
      </c>
      <c r="G7271">
        <v>38</v>
      </c>
      <c r="H7271" t="s">
        <v>14</v>
      </c>
      <c r="I7271">
        <v>0</v>
      </c>
    </row>
    <row r="7272" spans="1:9" x14ac:dyDescent="0.2">
      <c r="A7272">
        <v>7257</v>
      </c>
      <c r="B7272">
        <v>10328</v>
      </c>
      <c r="C7272">
        <v>8509</v>
      </c>
      <c r="D7272">
        <f t="shared" si="113"/>
        <v>8509</v>
      </c>
      <c r="E7272">
        <v>3</v>
      </c>
      <c r="F7272" t="s">
        <v>6871</v>
      </c>
      <c r="G7272">
        <v>100</v>
      </c>
      <c r="H7272" t="s">
        <v>236</v>
      </c>
      <c r="I7272">
        <v>0</v>
      </c>
    </row>
    <row r="7273" spans="1:9" x14ac:dyDescent="0.2">
      <c r="A7273">
        <v>7258</v>
      </c>
      <c r="B7273">
        <v>10329</v>
      </c>
      <c r="C7273">
        <v>41329</v>
      </c>
      <c r="D7273">
        <f t="shared" si="113"/>
        <v>41329</v>
      </c>
      <c r="E7273">
        <v>6</v>
      </c>
      <c r="F7273" t="s">
        <v>6872</v>
      </c>
      <c r="G7273">
        <v>123</v>
      </c>
      <c r="H7273" t="s">
        <v>50</v>
      </c>
      <c r="I7273">
        <v>0</v>
      </c>
    </row>
    <row r="7274" spans="1:9" x14ac:dyDescent="0.2">
      <c r="A7274">
        <v>7259</v>
      </c>
      <c r="B7274">
        <v>10330</v>
      </c>
      <c r="C7274">
        <v>43632</v>
      </c>
      <c r="D7274">
        <f t="shared" si="113"/>
        <v>43632</v>
      </c>
      <c r="E7274">
        <v>1</v>
      </c>
      <c r="F7274" t="s">
        <v>6873</v>
      </c>
      <c r="G7274">
        <v>120</v>
      </c>
      <c r="H7274" t="s">
        <v>17</v>
      </c>
      <c r="I7274">
        <v>0</v>
      </c>
    </row>
    <row r="7275" spans="1:9" x14ac:dyDescent="0.2">
      <c r="A7275">
        <v>7260</v>
      </c>
      <c r="B7275">
        <v>10331</v>
      </c>
      <c r="C7275">
        <v>10331</v>
      </c>
      <c r="D7275">
        <f t="shared" si="113"/>
        <v>10331</v>
      </c>
      <c r="E7275">
        <v>5</v>
      </c>
      <c r="F7275" t="s">
        <v>6874</v>
      </c>
      <c r="G7275">
        <v>98</v>
      </c>
      <c r="H7275" t="s">
        <v>12</v>
      </c>
      <c r="I7275">
        <v>0</v>
      </c>
    </row>
    <row r="7276" spans="1:9" x14ac:dyDescent="0.2">
      <c r="A7276">
        <v>7261</v>
      </c>
      <c r="B7276">
        <v>10333</v>
      </c>
      <c r="C7276">
        <v>22362</v>
      </c>
      <c r="D7276">
        <f t="shared" si="113"/>
        <v>22362</v>
      </c>
      <c r="E7276">
        <v>57</v>
      </c>
      <c r="F7276" t="s">
        <v>6875</v>
      </c>
      <c r="G7276">
        <v>61</v>
      </c>
      <c r="H7276" t="s">
        <v>8</v>
      </c>
      <c r="I7276">
        <v>0</v>
      </c>
    </row>
    <row r="7277" spans="1:9" x14ac:dyDescent="0.2">
      <c r="A7277">
        <v>7262</v>
      </c>
      <c r="B7277">
        <v>10334</v>
      </c>
      <c r="C7277">
        <v>30824</v>
      </c>
      <c r="D7277">
        <f t="shared" si="113"/>
        <v>30824</v>
      </c>
      <c r="E7277">
        <v>1</v>
      </c>
      <c r="F7277" t="s">
        <v>6876</v>
      </c>
      <c r="G7277">
        <v>38</v>
      </c>
      <c r="H7277" t="s">
        <v>14</v>
      </c>
      <c r="I7277">
        <v>0</v>
      </c>
    </row>
    <row r="7278" spans="1:9" x14ac:dyDescent="0.2">
      <c r="A7278">
        <v>7263</v>
      </c>
      <c r="B7278">
        <v>10335</v>
      </c>
      <c r="C7278">
        <v>11980</v>
      </c>
      <c r="D7278">
        <f t="shared" si="113"/>
        <v>11980</v>
      </c>
      <c r="E7278">
        <v>19</v>
      </c>
      <c r="F7278" t="s">
        <v>6877</v>
      </c>
      <c r="G7278">
        <v>121</v>
      </c>
      <c r="H7278" t="s">
        <v>36</v>
      </c>
      <c r="I7278">
        <v>0</v>
      </c>
    </row>
    <row r="7279" spans="1:9" x14ac:dyDescent="0.2">
      <c r="A7279">
        <v>7264</v>
      </c>
      <c r="B7279">
        <v>10336</v>
      </c>
      <c r="C7279">
        <v>43920</v>
      </c>
      <c r="D7279">
        <f t="shared" si="113"/>
        <v>43920</v>
      </c>
      <c r="E7279">
        <v>1</v>
      </c>
      <c r="F7279" t="s">
        <v>6878</v>
      </c>
      <c r="G7279">
        <v>17</v>
      </c>
      <c r="H7279" t="s">
        <v>10</v>
      </c>
      <c r="I7279">
        <v>0</v>
      </c>
    </row>
    <row r="7280" spans="1:9" x14ac:dyDescent="0.2">
      <c r="A7280">
        <v>7265</v>
      </c>
      <c r="B7280">
        <v>10337</v>
      </c>
      <c r="C7280">
        <v>45948</v>
      </c>
      <c r="D7280">
        <f t="shared" si="113"/>
        <v>45948</v>
      </c>
      <c r="E7280">
        <v>35</v>
      </c>
      <c r="F7280" t="s">
        <v>6879</v>
      </c>
      <c r="G7280">
        <v>112</v>
      </c>
      <c r="H7280" t="s">
        <v>86</v>
      </c>
      <c r="I7280">
        <v>0</v>
      </c>
    </row>
    <row r="7281" spans="1:9" x14ac:dyDescent="0.2">
      <c r="A7281">
        <v>7266</v>
      </c>
      <c r="B7281">
        <v>10339</v>
      </c>
      <c r="C7281">
        <v>17530</v>
      </c>
      <c r="D7281">
        <f t="shared" si="113"/>
        <v>17530</v>
      </c>
      <c r="E7281">
        <v>68</v>
      </c>
      <c r="F7281" t="s">
        <v>6880</v>
      </c>
      <c r="G7281">
        <v>115</v>
      </c>
      <c r="H7281" t="s">
        <v>12</v>
      </c>
      <c r="I7281">
        <v>0</v>
      </c>
    </row>
    <row r="7282" spans="1:9" x14ac:dyDescent="0.2">
      <c r="A7282">
        <v>7267</v>
      </c>
      <c r="B7282">
        <v>10340</v>
      </c>
      <c r="C7282">
        <v>2579</v>
      </c>
      <c r="D7282">
        <f t="shared" si="113"/>
        <v>2579</v>
      </c>
      <c r="E7282">
        <v>2</v>
      </c>
      <c r="F7282" t="s">
        <v>6881</v>
      </c>
      <c r="G7282">
        <v>26</v>
      </c>
      <c r="H7282" t="s">
        <v>12</v>
      </c>
      <c r="I7282">
        <v>0</v>
      </c>
    </row>
    <row r="7283" spans="1:9" x14ac:dyDescent="0.2">
      <c r="A7283">
        <v>7268</v>
      </c>
      <c r="B7283">
        <v>10341</v>
      </c>
      <c r="C7283">
        <v>15693</v>
      </c>
      <c r="D7283">
        <f t="shared" si="113"/>
        <v>15693</v>
      </c>
      <c r="E7283">
        <v>16</v>
      </c>
      <c r="F7283" t="s">
        <v>6882</v>
      </c>
      <c r="G7283">
        <v>94</v>
      </c>
      <c r="H7283" t="s">
        <v>12</v>
      </c>
      <c r="I7283">
        <v>0</v>
      </c>
    </row>
    <row r="7284" spans="1:9" x14ac:dyDescent="0.2">
      <c r="A7284">
        <v>7269</v>
      </c>
      <c r="B7284">
        <v>10342</v>
      </c>
      <c r="C7284">
        <v>10312</v>
      </c>
      <c r="D7284">
        <f t="shared" si="113"/>
        <v>10312</v>
      </c>
      <c r="E7284">
        <v>10</v>
      </c>
      <c r="F7284" t="s">
        <v>6883</v>
      </c>
      <c r="G7284">
        <v>94</v>
      </c>
      <c r="H7284" t="s">
        <v>12</v>
      </c>
      <c r="I7284">
        <v>0</v>
      </c>
    </row>
    <row r="7285" spans="1:9" x14ac:dyDescent="0.2">
      <c r="A7285">
        <v>7270</v>
      </c>
      <c r="B7285">
        <v>10343</v>
      </c>
      <c r="C7285">
        <v>10343</v>
      </c>
      <c r="D7285">
        <f t="shared" si="113"/>
        <v>10343</v>
      </c>
      <c r="E7285">
        <v>57</v>
      </c>
      <c r="F7285" t="s">
        <v>6884</v>
      </c>
      <c r="G7285">
        <v>38</v>
      </c>
      <c r="H7285" t="s">
        <v>14</v>
      </c>
      <c r="I7285">
        <v>0</v>
      </c>
    </row>
    <row r="7286" spans="1:9" x14ac:dyDescent="0.2">
      <c r="A7286">
        <v>7271</v>
      </c>
      <c r="B7286">
        <v>10344</v>
      </c>
      <c r="C7286">
        <v>13287</v>
      </c>
      <c r="D7286">
        <f t="shared" si="113"/>
        <v>13287</v>
      </c>
      <c r="E7286">
        <v>1</v>
      </c>
      <c r="F7286" t="s">
        <v>6885</v>
      </c>
      <c r="G7286">
        <v>123</v>
      </c>
      <c r="H7286" t="s">
        <v>50</v>
      </c>
      <c r="I7286">
        <v>0</v>
      </c>
    </row>
    <row r="7287" spans="1:9" x14ac:dyDescent="0.2">
      <c r="A7287">
        <v>7272</v>
      </c>
      <c r="B7287">
        <v>10345</v>
      </c>
      <c r="C7287">
        <v>12748</v>
      </c>
      <c r="D7287">
        <f t="shared" si="113"/>
        <v>12748</v>
      </c>
      <c r="E7287">
        <v>2</v>
      </c>
      <c r="F7287" t="s">
        <v>6886</v>
      </c>
      <c r="G7287">
        <v>30</v>
      </c>
      <c r="H7287" t="s">
        <v>55</v>
      </c>
      <c r="I7287">
        <v>0</v>
      </c>
    </row>
    <row r="7288" spans="1:9" x14ac:dyDescent="0.2">
      <c r="A7288">
        <v>7273</v>
      </c>
      <c r="B7288">
        <v>10346</v>
      </c>
      <c r="C7288">
        <v>15226</v>
      </c>
      <c r="D7288">
        <f t="shared" si="113"/>
        <v>15226</v>
      </c>
      <c r="E7288">
        <v>10</v>
      </c>
      <c r="F7288" t="s">
        <v>6887</v>
      </c>
      <c r="G7288">
        <v>112</v>
      </c>
      <c r="H7288" t="s">
        <v>86</v>
      </c>
      <c r="I7288">
        <v>0</v>
      </c>
    </row>
    <row r="7289" spans="1:9" x14ac:dyDescent="0.2">
      <c r="A7289">
        <v>7274</v>
      </c>
      <c r="B7289">
        <v>10348</v>
      </c>
      <c r="C7289">
        <v>6105</v>
      </c>
      <c r="D7289">
        <f t="shared" si="113"/>
        <v>6105</v>
      </c>
      <c r="E7289">
        <v>1</v>
      </c>
      <c r="F7289" t="s">
        <v>6888</v>
      </c>
      <c r="G7289">
        <v>134</v>
      </c>
      <c r="H7289" t="s">
        <v>61</v>
      </c>
      <c r="I7289">
        <v>0</v>
      </c>
    </row>
    <row r="7290" spans="1:9" x14ac:dyDescent="0.2">
      <c r="A7290">
        <v>7275</v>
      </c>
      <c r="B7290">
        <v>10349</v>
      </c>
      <c r="C7290">
        <v>10349</v>
      </c>
      <c r="D7290">
        <f t="shared" si="113"/>
        <v>10349</v>
      </c>
      <c r="E7290">
        <v>3</v>
      </c>
      <c r="F7290" t="s">
        <v>6889</v>
      </c>
      <c r="G7290">
        <v>61</v>
      </c>
      <c r="H7290" t="s">
        <v>8</v>
      </c>
      <c r="I7290">
        <v>0</v>
      </c>
    </row>
    <row r="7291" spans="1:9" x14ac:dyDescent="0.2">
      <c r="A7291">
        <v>7276</v>
      </c>
      <c r="B7291">
        <v>10350</v>
      </c>
      <c r="C7291">
        <v>10350</v>
      </c>
      <c r="D7291">
        <f t="shared" si="113"/>
        <v>10350</v>
      </c>
      <c r="E7291">
        <v>6</v>
      </c>
      <c r="F7291" t="s">
        <v>6890</v>
      </c>
      <c r="G7291">
        <v>61</v>
      </c>
      <c r="H7291" t="s">
        <v>8</v>
      </c>
      <c r="I7291">
        <v>0</v>
      </c>
    </row>
    <row r="7292" spans="1:9" x14ac:dyDescent="0.2">
      <c r="A7292">
        <v>7277</v>
      </c>
      <c r="B7292">
        <v>10351</v>
      </c>
      <c r="C7292">
        <v>35121</v>
      </c>
      <c r="D7292">
        <f t="shared" si="113"/>
        <v>35121</v>
      </c>
      <c r="E7292">
        <v>27</v>
      </c>
      <c r="F7292" t="s">
        <v>6891</v>
      </c>
      <c r="G7292">
        <v>31</v>
      </c>
      <c r="H7292" t="s">
        <v>12</v>
      </c>
      <c r="I7292">
        <v>0</v>
      </c>
    </row>
    <row r="7293" spans="1:9" x14ac:dyDescent="0.2">
      <c r="A7293">
        <v>7278</v>
      </c>
      <c r="B7293">
        <v>10355</v>
      </c>
      <c r="C7293">
        <v>33153</v>
      </c>
      <c r="D7293">
        <f t="shared" si="113"/>
        <v>33153</v>
      </c>
      <c r="E7293">
        <v>1</v>
      </c>
      <c r="F7293" t="s">
        <v>6892</v>
      </c>
      <c r="G7293">
        <v>27</v>
      </c>
      <c r="H7293" t="s">
        <v>61</v>
      </c>
      <c r="I7293">
        <v>0</v>
      </c>
    </row>
    <row r="7294" spans="1:9" x14ac:dyDescent="0.2">
      <c r="A7294">
        <v>7279</v>
      </c>
      <c r="B7294">
        <v>10357</v>
      </c>
      <c r="C7294">
        <v>25849</v>
      </c>
      <c r="D7294">
        <f t="shared" si="113"/>
        <v>25849</v>
      </c>
      <c r="E7294">
        <v>1</v>
      </c>
      <c r="F7294" t="s">
        <v>6893</v>
      </c>
      <c r="G7294">
        <v>37</v>
      </c>
      <c r="H7294" t="s">
        <v>14</v>
      </c>
      <c r="I7294">
        <v>0</v>
      </c>
    </row>
    <row r="7295" spans="1:9" x14ac:dyDescent="0.2">
      <c r="A7295">
        <v>7280</v>
      </c>
      <c r="B7295">
        <v>10358</v>
      </c>
      <c r="C7295">
        <v>10358</v>
      </c>
      <c r="D7295">
        <f t="shared" si="113"/>
        <v>10358</v>
      </c>
      <c r="E7295">
        <v>12</v>
      </c>
      <c r="F7295" t="s">
        <v>6894</v>
      </c>
      <c r="G7295">
        <v>83</v>
      </c>
      <c r="H7295" t="s">
        <v>50</v>
      </c>
      <c r="I7295">
        <v>0</v>
      </c>
    </row>
    <row r="7296" spans="1:9" x14ac:dyDescent="0.2">
      <c r="A7296">
        <v>7281</v>
      </c>
      <c r="B7296">
        <v>10359</v>
      </c>
      <c r="C7296">
        <v>17946</v>
      </c>
      <c r="D7296">
        <f t="shared" si="113"/>
        <v>17946</v>
      </c>
      <c r="E7296">
        <v>1</v>
      </c>
      <c r="F7296" t="s">
        <v>6895</v>
      </c>
      <c r="G7296">
        <v>110</v>
      </c>
      <c r="H7296" t="s">
        <v>10</v>
      </c>
      <c r="I7296">
        <v>0</v>
      </c>
    </row>
    <row r="7297" spans="1:9" x14ac:dyDescent="0.2">
      <c r="A7297">
        <v>7282</v>
      </c>
      <c r="B7297">
        <v>10360</v>
      </c>
      <c r="C7297">
        <v>33443</v>
      </c>
      <c r="D7297">
        <f t="shared" si="113"/>
        <v>33443</v>
      </c>
      <c r="E7297">
        <v>13</v>
      </c>
      <c r="F7297" t="s">
        <v>6896</v>
      </c>
      <c r="G7297">
        <v>24</v>
      </c>
      <c r="H7297" t="s">
        <v>50</v>
      </c>
      <c r="I7297">
        <v>0</v>
      </c>
    </row>
    <row r="7298" spans="1:9" x14ac:dyDescent="0.2">
      <c r="A7298">
        <v>7283</v>
      </c>
      <c r="B7298">
        <v>10364</v>
      </c>
      <c r="C7298">
        <v>45413</v>
      </c>
      <c r="D7298">
        <f t="shared" si="113"/>
        <v>45413</v>
      </c>
      <c r="E7298">
        <v>2</v>
      </c>
      <c r="F7298" t="s">
        <v>6897</v>
      </c>
      <c r="G7298">
        <v>25</v>
      </c>
      <c r="H7298" t="s">
        <v>34</v>
      </c>
      <c r="I7298">
        <v>0</v>
      </c>
    </row>
    <row r="7299" spans="1:9" x14ac:dyDescent="0.2">
      <c r="A7299">
        <v>7284</v>
      </c>
      <c r="B7299">
        <v>10365</v>
      </c>
      <c r="C7299">
        <v>35065</v>
      </c>
      <c r="D7299">
        <f t="shared" si="113"/>
        <v>35065</v>
      </c>
      <c r="E7299">
        <v>15</v>
      </c>
      <c r="F7299" t="s">
        <v>6898</v>
      </c>
      <c r="G7299">
        <v>31</v>
      </c>
      <c r="H7299" t="s">
        <v>12</v>
      </c>
      <c r="I7299">
        <v>0</v>
      </c>
    </row>
    <row r="7300" spans="1:9" x14ac:dyDescent="0.2">
      <c r="A7300">
        <v>7285</v>
      </c>
      <c r="B7300">
        <v>10366</v>
      </c>
      <c r="C7300">
        <v>47818</v>
      </c>
      <c r="D7300">
        <f t="shared" si="113"/>
        <v>47818</v>
      </c>
      <c r="E7300">
        <v>6</v>
      </c>
      <c r="F7300" t="s">
        <v>6899</v>
      </c>
      <c r="G7300">
        <v>33</v>
      </c>
      <c r="H7300" t="s">
        <v>55</v>
      </c>
      <c r="I7300">
        <v>0</v>
      </c>
    </row>
    <row r="7301" spans="1:9" x14ac:dyDescent="0.2">
      <c r="A7301">
        <v>7286</v>
      </c>
      <c r="B7301">
        <v>10369</v>
      </c>
      <c r="C7301">
        <v>27344</v>
      </c>
      <c r="D7301">
        <f t="shared" si="113"/>
        <v>27344</v>
      </c>
      <c r="E7301">
        <v>138</v>
      </c>
      <c r="F7301" t="s">
        <v>6900</v>
      </c>
      <c r="G7301">
        <v>96</v>
      </c>
      <c r="H7301" t="s">
        <v>58</v>
      </c>
      <c r="I7301">
        <v>0</v>
      </c>
    </row>
    <row r="7302" spans="1:9" x14ac:dyDescent="0.2">
      <c r="A7302">
        <v>7287</v>
      </c>
      <c r="B7302">
        <v>10371</v>
      </c>
      <c r="C7302">
        <v>48023</v>
      </c>
      <c r="D7302">
        <f t="shared" si="113"/>
        <v>48023</v>
      </c>
      <c r="E7302">
        <v>17</v>
      </c>
      <c r="F7302" t="s">
        <v>6901</v>
      </c>
      <c r="G7302">
        <v>95</v>
      </c>
      <c r="H7302" t="s">
        <v>38</v>
      </c>
      <c r="I7302">
        <v>0</v>
      </c>
    </row>
    <row r="7303" spans="1:9" x14ac:dyDescent="0.2">
      <c r="A7303">
        <v>7288</v>
      </c>
      <c r="B7303">
        <v>10372</v>
      </c>
      <c r="C7303">
        <v>35140</v>
      </c>
      <c r="D7303">
        <f t="shared" si="113"/>
        <v>35140</v>
      </c>
      <c r="E7303">
        <v>1</v>
      </c>
      <c r="F7303" t="s">
        <v>6902</v>
      </c>
      <c r="G7303">
        <v>117</v>
      </c>
      <c r="H7303" t="s">
        <v>8</v>
      </c>
      <c r="I7303">
        <v>0</v>
      </c>
    </row>
    <row r="7304" spans="1:9" x14ac:dyDescent="0.2">
      <c r="A7304">
        <v>7289</v>
      </c>
      <c r="B7304">
        <v>10373</v>
      </c>
      <c r="C7304">
        <v>2984</v>
      </c>
      <c r="D7304">
        <f t="shared" si="113"/>
        <v>2984</v>
      </c>
      <c r="E7304">
        <v>1</v>
      </c>
      <c r="F7304" t="s">
        <v>6903</v>
      </c>
      <c r="G7304">
        <v>80</v>
      </c>
      <c r="H7304" t="s">
        <v>34</v>
      </c>
      <c r="I7304">
        <v>0</v>
      </c>
    </row>
    <row r="7305" spans="1:9" x14ac:dyDescent="0.2">
      <c r="A7305">
        <v>7290</v>
      </c>
      <c r="B7305">
        <v>10374</v>
      </c>
      <c r="D7305">
        <f t="shared" si="113"/>
        <v>10374</v>
      </c>
      <c r="E7305">
        <v>45</v>
      </c>
      <c r="F7305" t="s">
        <v>6904</v>
      </c>
      <c r="G7305">
        <v>120</v>
      </c>
      <c r="H7305" t="s">
        <v>17</v>
      </c>
      <c r="I7305">
        <v>0</v>
      </c>
    </row>
    <row r="7306" spans="1:9" x14ac:dyDescent="0.2">
      <c r="A7306">
        <v>7291</v>
      </c>
      <c r="B7306">
        <v>10375</v>
      </c>
      <c r="C7306">
        <v>47065</v>
      </c>
      <c r="D7306">
        <f t="shared" si="113"/>
        <v>47065</v>
      </c>
      <c r="E7306">
        <v>8</v>
      </c>
      <c r="F7306" t="s">
        <v>6905</v>
      </c>
      <c r="G7306">
        <v>17</v>
      </c>
      <c r="H7306" t="s">
        <v>10</v>
      </c>
      <c r="I7306">
        <v>0</v>
      </c>
    </row>
    <row r="7307" spans="1:9" x14ac:dyDescent="0.2">
      <c r="A7307">
        <v>7292</v>
      </c>
      <c r="B7307">
        <v>10376</v>
      </c>
      <c r="C7307">
        <v>10376</v>
      </c>
      <c r="D7307">
        <f t="shared" si="113"/>
        <v>10376</v>
      </c>
      <c r="E7307">
        <v>3</v>
      </c>
      <c r="F7307" t="s">
        <v>6906</v>
      </c>
      <c r="G7307">
        <v>104</v>
      </c>
      <c r="H7307" t="s">
        <v>10</v>
      </c>
      <c r="I7307">
        <v>0</v>
      </c>
    </row>
    <row r="7308" spans="1:9" x14ac:dyDescent="0.2">
      <c r="A7308">
        <v>7293</v>
      </c>
      <c r="B7308">
        <v>10377</v>
      </c>
      <c r="D7308">
        <f t="shared" si="113"/>
        <v>10377</v>
      </c>
      <c r="I7308">
        <v>0</v>
      </c>
    </row>
    <row r="7309" spans="1:9" x14ac:dyDescent="0.2">
      <c r="A7309">
        <v>7294</v>
      </c>
      <c r="B7309">
        <v>10379</v>
      </c>
      <c r="C7309">
        <v>44493</v>
      </c>
      <c r="D7309">
        <f t="shared" si="113"/>
        <v>44493</v>
      </c>
      <c r="E7309">
        <v>1</v>
      </c>
      <c r="F7309" t="s">
        <v>6907</v>
      </c>
      <c r="G7309">
        <v>4</v>
      </c>
      <c r="H7309" t="s">
        <v>27</v>
      </c>
      <c r="I7309">
        <v>0</v>
      </c>
    </row>
    <row r="7310" spans="1:9" x14ac:dyDescent="0.2">
      <c r="A7310">
        <v>7295</v>
      </c>
      <c r="B7310">
        <v>10380</v>
      </c>
      <c r="C7310">
        <v>40825</v>
      </c>
      <c r="D7310">
        <f t="shared" si="113"/>
        <v>40825</v>
      </c>
      <c r="E7310">
        <v>2</v>
      </c>
      <c r="F7310" t="s">
        <v>6908</v>
      </c>
      <c r="G7310">
        <v>21</v>
      </c>
      <c r="H7310" t="s">
        <v>17</v>
      </c>
      <c r="I7310">
        <v>0</v>
      </c>
    </row>
    <row r="7311" spans="1:9" x14ac:dyDescent="0.2">
      <c r="A7311">
        <v>7296</v>
      </c>
      <c r="B7311">
        <v>10381</v>
      </c>
      <c r="C7311">
        <v>25596</v>
      </c>
      <c r="D7311">
        <f t="shared" si="113"/>
        <v>25596</v>
      </c>
      <c r="E7311">
        <v>2</v>
      </c>
      <c r="F7311" t="s">
        <v>6909</v>
      </c>
      <c r="G7311">
        <v>8</v>
      </c>
      <c r="H7311" t="s">
        <v>86</v>
      </c>
      <c r="I7311">
        <v>0</v>
      </c>
    </row>
    <row r="7312" spans="1:9" x14ac:dyDescent="0.2">
      <c r="A7312">
        <v>7297</v>
      </c>
      <c r="B7312">
        <v>10383</v>
      </c>
      <c r="C7312">
        <v>722</v>
      </c>
      <c r="D7312">
        <f t="shared" ref="D7312:D7375" si="114">IF(C7312&lt;&gt;0,C7312,B7312)</f>
        <v>722</v>
      </c>
      <c r="E7312">
        <v>2</v>
      </c>
      <c r="F7312" t="s">
        <v>6910</v>
      </c>
      <c r="G7312">
        <v>40</v>
      </c>
      <c r="H7312" t="s">
        <v>32</v>
      </c>
      <c r="I7312">
        <v>0</v>
      </c>
    </row>
    <row r="7313" spans="1:9" x14ac:dyDescent="0.2">
      <c r="A7313">
        <v>7298</v>
      </c>
      <c r="B7313">
        <v>10384</v>
      </c>
      <c r="C7313">
        <v>20382</v>
      </c>
      <c r="D7313">
        <f t="shared" si="114"/>
        <v>20382</v>
      </c>
      <c r="E7313">
        <v>4</v>
      </c>
      <c r="F7313" t="s">
        <v>6911</v>
      </c>
      <c r="G7313">
        <v>88</v>
      </c>
      <c r="H7313" t="s">
        <v>10</v>
      </c>
      <c r="I7313">
        <v>0</v>
      </c>
    </row>
    <row r="7314" spans="1:9" x14ac:dyDescent="0.2">
      <c r="A7314">
        <v>7299</v>
      </c>
      <c r="B7314">
        <v>10385</v>
      </c>
      <c r="C7314">
        <v>49683</v>
      </c>
      <c r="D7314">
        <f t="shared" si="114"/>
        <v>49683</v>
      </c>
      <c r="E7314">
        <v>224</v>
      </c>
      <c r="F7314" t="s">
        <v>6912</v>
      </c>
      <c r="G7314">
        <v>83</v>
      </c>
      <c r="H7314" t="s">
        <v>50</v>
      </c>
      <c r="I7314">
        <v>0</v>
      </c>
    </row>
    <row r="7315" spans="1:9" x14ac:dyDescent="0.2">
      <c r="A7315">
        <v>7300</v>
      </c>
      <c r="B7315">
        <v>10386</v>
      </c>
      <c r="C7315">
        <v>37113</v>
      </c>
      <c r="D7315">
        <f t="shared" si="114"/>
        <v>37113</v>
      </c>
      <c r="E7315">
        <v>7</v>
      </c>
      <c r="F7315" t="s">
        <v>6913</v>
      </c>
      <c r="G7315">
        <v>5</v>
      </c>
      <c r="H7315" t="s">
        <v>10</v>
      </c>
      <c r="I7315">
        <v>0</v>
      </c>
    </row>
    <row r="7316" spans="1:9" x14ac:dyDescent="0.2">
      <c r="A7316">
        <v>7301</v>
      </c>
      <c r="B7316">
        <v>10387</v>
      </c>
      <c r="C7316">
        <v>46346</v>
      </c>
      <c r="D7316">
        <f t="shared" si="114"/>
        <v>46346</v>
      </c>
      <c r="E7316">
        <v>13</v>
      </c>
      <c r="F7316" t="s">
        <v>6914</v>
      </c>
      <c r="G7316">
        <v>129</v>
      </c>
      <c r="H7316" t="s">
        <v>14</v>
      </c>
      <c r="I7316">
        <v>0</v>
      </c>
    </row>
    <row r="7317" spans="1:9" x14ac:dyDescent="0.2">
      <c r="A7317">
        <v>7302</v>
      </c>
      <c r="B7317">
        <v>10388</v>
      </c>
      <c r="C7317">
        <v>35887</v>
      </c>
      <c r="D7317">
        <f t="shared" si="114"/>
        <v>35887</v>
      </c>
      <c r="E7317">
        <v>31</v>
      </c>
      <c r="F7317" t="s">
        <v>6915</v>
      </c>
      <c r="G7317">
        <v>116</v>
      </c>
      <c r="H7317" t="s">
        <v>14</v>
      </c>
      <c r="I7317">
        <v>0</v>
      </c>
    </row>
    <row r="7318" spans="1:9" x14ac:dyDescent="0.2">
      <c r="A7318">
        <v>7303</v>
      </c>
      <c r="B7318">
        <v>10390</v>
      </c>
      <c r="C7318">
        <v>25813</v>
      </c>
      <c r="D7318">
        <f t="shared" si="114"/>
        <v>25813</v>
      </c>
      <c r="E7318">
        <v>1</v>
      </c>
      <c r="F7318" t="s">
        <v>6916</v>
      </c>
      <c r="G7318">
        <v>37</v>
      </c>
      <c r="H7318" t="s">
        <v>14</v>
      </c>
      <c r="I7318">
        <v>0</v>
      </c>
    </row>
    <row r="7319" spans="1:9" x14ac:dyDescent="0.2">
      <c r="A7319">
        <v>7304</v>
      </c>
      <c r="B7319">
        <v>10391</v>
      </c>
      <c r="C7319">
        <v>41694</v>
      </c>
      <c r="D7319">
        <f t="shared" si="114"/>
        <v>41694</v>
      </c>
      <c r="E7319">
        <v>1</v>
      </c>
      <c r="F7319" t="s">
        <v>6917</v>
      </c>
      <c r="G7319">
        <v>75</v>
      </c>
      <c r="H7319" t="s">
        <v>21</v>
      </c>
      <c r="I7319">
        <v>0</v>
      </c>
    </row>
    <row r="7320" spans="1:9" x14ac:dyDescent="0.2">
      <c r="A7320">
        <v>7305</v>
      </c>
      <c r="B7320">
        <v>10393</v>
      </c>
      <c r="C7320">
        <v>39732</v>
      </c>
      <c r="D7320">
        <f t="shared" si="114"/>
        <v>39732</v>
      </c>
      <c r="E7320">
        <v>1</v>
      </c>
      <c r="F7320" t="s">
        <v>6918</v>
      </c>
      <c r="G7320">
        <v>110</v>
      </c>
      <c r="H7320" t="s">
        <v>10</v>
      </c>
      <c r="I7320">
        <v>0</v>
      </c>
    </row>
    <row r="7321" spans="1:9" x14ac:dyDescent="0.2">
      <c r="A7321">
        <v>7306</v>
      </c>
      <c r="B7321">
        <v>10394</v>
      </c>
      <c r="C7321">
        <v>10819</v>
      </c>
      <c r="D7321">
        <f t="shared" si="114"/>
        <v>10819</v>
      </c>
      <c r="E7321">
        <v>2</v>
      </c>
      <c r="F7321" t="s">
        <v>6919</v>
      </c>
      <c r="G7321">
        <v>117</v>
      </c>
      <c r="H7321" t="s">
        <v>8</v>
      </c>
      <c r="I7321">
        <v>0</v>
      </c>
    </row>
    <row r="7322" spans="1:9" x14ac:dyDescent="0.2">
      <c r="A7322">
        <v>7307</v>
      </c>
      <c r="B7322">
        <v>10396</v>
      </c>
      <c r="C7322">
        <v>49598</v>
      </c>
      <c r="D7322">
        <f t="shared" si="114"/>
        <v>49598</v>
      </c>
      <c r="E7322">
        <v>2</v>
      </c>
      <c r="F7322" t="s">
        <v>6920</v>
      </c>
      <c r="G7322">
        <v>90</v>
      </c>
      <c r="H7322" t="s">
        <v>12</v>
      </c>
      <c r="I7322">
        <v>0</v>
      </c>
    </row>
    <row r="7323" spans="1:9" x14ac:dyDescent="0.2">
      <c r="A7323">
        <v>7308</v>
      </c>
      <c r="B7323">
        <v>10398</v>
      </c>
      <c r="D7323">
        <f t="shared" si="114"/>
        <v>10398</v>
      </c>
      <c r="I7323">
        <v>0</v>
      </c>
    </row>
    <row r="7324" spans="1:9" x14ac:dyDescent="0.2">
      <c r="A7324">
        <v>7309</v>
      </c>
      <c r="B7324">
        <v>10401</v>
      </c>
      <c r="C7324">
        <v>8833</v>
      </c>
      <c r="D7324">
        <f t="shared" si="114"/>
        <v>8833</v>
      </c>
      <c r="E7324">
        <v>12</v>
      </c>
      <c r="F7324" t="s">
        <v>6921</v>
      </c>
      <c r="G7324">
        <v>92</v>
      </c>
      <c r="H7324" t="s">
        <v>23</v>
      </c>
      <c r="I7324">
        <v>0</v>
      </c>
    </row>
    <row r="7325" spans="1:9" x14ac:dyDescent="0.2">
      <c r="A7325">
        <v>7310</v>
      </c>
      <c r="B7325">
        <v>10402</v>
      </c>
      <c r="C7325">
        <v>28450</v>
      </c>
      <c r="D7325">
        <f t="shared" si="114"/>
        <v>28450</v>
      </c>
      <c r="E7325">
        <v>17</v>
      </c>
      <c r="F7325" t="s">
        <v>6922</v>
      </c>
      <c r="G7325">
        <v>20</v>
      </c>
      <c r="H7325" t="s">
        <v>34</v>
      </c>
      <c r="I7325">
        <v>0</v>
      </c>
    </row>
    <row r="7326" spans="1:9" x14ac:dyDescent="0.2">
      <c r="A7326">
        <v>7311</v>
      </c>
      <c r="B7326">
        <v>10403</v>
      </c>
      <c r="C7326">
        <v>10403</v>
      </c>
      <c r="D7326">
        <f t="shared" si="114"/>
        <v>10403</v>
      </c>
      <c r="E7326">
        <v>20</v>
      </c>
      <c r="F7326" t="s">
        <v>6923</v>
      </c>
      <c r="G7326">
        <v>78</v>
      </c>
      <c r="H7326" t="s">
        <v>8</v>
      </c>
      <c r="I7326">
        <v>0</v>
      </c>
    </row>
    <row r="7327" spans="1:9" x14ac:dyDescent="0.2">
      <c r="A7327">
        <v>7312</v>
      </c>
      <c r="B7327">
        <v>10404</v>
      </c>
      <c r="C7327">
        <v>26606</v>
      </c>
      <c r="D7327">
        <f t="shared" si="114"/>
        <v>26606</v>
      </c>
      <c r="E7327">
        <v>1</v>
      </c>
      <c r="F7327" t="s">
        <v>6924</v>
      </c>
      <c r="G7327">
        <v>20</v>
      </c>
      <c r="H7327" t="s">
        <v>34</v>
      </c>
      <c r="I7327">
        <v>0</v>
      </c>
    </row>
    <row r="7328" spans="1:9" x14ac:dyDescent="0.2">
      <c r="A7328">
        <v>7313</v>
      </c>
      <c r="B7328">
        <v>10405</v>
      </c>
      <c r="C7328">
        <v>43727</v>
      </c>
      <c r="D7328">
        <f t="shared" si="114"/>
        <v>43727</v>
      </c>
      <c r="E7328">
        <v>1</v>
      </c>
      <c r="F7328" t="s">
        <v>6925</v>
      </c>
      <c r="G7328">
        <v>79</v>
      </c>
      <c r="H7328" t="s">
        <v>14</v>
      </c>
      <c r="I7328">
        <v>0</v>
      </c>
    </row>
    <row r="7329" spans="1:9" x14ac:dyDescent="0.2">
      <c r="A7329">
        <v>7314</v>
      </c>
      <c r="B7329">
        <v>10407</v>
      </c>
      <c r="C7329">
        <v>21267</v>
      </c>
      <c r="D7329">
        <f t="shared" si="114"/>
        <v>21267</v>
      </c>
      <c r="E7329">
        <v>20</v>
      </c>
      <c r="F7329" t="s">
        <v>6926</v>
      </c>
      <c r="G7329">
        <v>112</v>
      </c>
      <c r="H7329" t="s">
        <v>86</v>
      </c>
      <c r="I7329">
        <v>0</v>
      </c>
    </row>
    <row r="7330" spans="1:9" x14ac:dyDescent="0.2">
      <c r="A7330">
        <v>7315</v>
      </c>
      <c r="B7330">
        <v>10408</v>
      </c>
      <c r="C7330">
        <v>20631</v>
      </c>
      <c r="D7330">
        <f t="shared" si="114"/>
        <v>20631</v>
      </c>
      <c r="E7330">
        <v>1</v>
      </c>
      <c r="F7330" t="s">
        <v>6927</v>
      </c>
      <c r="G7330">
        <v>92</v>
      </c>
      <c r="H7330" t="s">
        <v>23</v>
      </c>
      <c r="I7330">
        <v>0</v>
      </c>
    </row>
    <row r="7331" spans="1:9" x14ac:dyDescent="0.2">
      <c r="A7331">
        <v>7316</v>
      </c>
      <c r="B7331">
        <v>10409</v>
      </c>
      <c r="C7331">
        <v>18811</v>
      </c>
      <c r="D7331">
        <f t="shared" si="114"/>
        <v>18811</v>
      </c>
      <c r="E7331">
        <v>17</v>
      </c>
      <c r="F7331" t="s">
        <v>6928</v>
      </c>
      <c r="G7331">
        <v>98</v>
      </c>
      <c r="H7331" t="s">
        <v>12</v>
      </c>
      <c r="I7331">
        <v>0</v>
      </c>
    </row>
    <row r="7332" spans="1:9" x14ac:dyDescent="0.2">
      <c r="A7332">
        <v>7317</v>
      </c>
      <c r="B7332">
        <v>10411</v>
      </c>
      <c r="C7332">
        <v>27104</v>
      </c>
      <c r="D7332">
        <f t="shared" si="114"/>
        <v>27104</v>
      </c>
      <c r="E7332">
        <v>9</v>
      </c>
      <c r="F7332" t="s">
        <v>6929</v>
      </c>
      <c r="G7332">
        <v>83</v>
      </c>
      <c r="H7332" t="s">
        <v>50</v>
      </c>
      <c r="I7332">
        <v>0</v>
      </c>
    </row>
    <row r="7333" spans="1:9" x14ac:dyDescent="0.2">
      <c r="A7333">
        <v>7318</v>
      </c>
      <c r="B7333">
        <v>10412</v>
      </c>
      <c r="C7333">
        <v>15630</v>
      </c>
      <c r="D7333">
        <f t="shared" si="114"/>
        <v>15630</v>
      </c>
      <c r="E7333">
        <v>1</v>
      </c>
      <c r="F7333" t="s">
        <v>6930</v>
      </c>
      <c r="G7333">
        <v>59</v>
      </c>
      <c r="H7333" t="s">
        <v>38</v>
      </c>
      <c r="I7333">
        <v>0</v>
      </c>
    </row>
    <row r="7334" spans="1:9" x14ac:dyDescent="0.2">
      <c r="A7334">
        <v>7319</v>
      </c>
      <c r="B7334">
        <v>10414</v>
      </c>
      <c r="C7334">
        <v>10414</v>
      </c>
      <c r="D7334">
        <f t="shared" si="114"/>
        <v>10414</v>
      </c>
      <c r="E7334">
        <v>4</v>
      </c>
      <c r="F7334" t="s">
        <v>6931</v>
      </c>
      <c r="G7334">
        <v>66</v>
      </c>
      <c r="H7334" t="s">
        <v>55</v>
      </c>
      <c r="I7334">
        <v>0</v>
      </c>
    </row>
    <row r="7335" spans="1:9" x14ac:dyDescent="0.2">
      <c r="A7335">
        <v>7320</v>
      </c>
      <c r="B7335">
        <v>10415</v>
      </c>
      <c r="D7335">
        <f t="shared" si="114"/>
        <v>10415</v>
      </c>
      <c r="E7335">
        <v>1</v>
      </c>
      <c r="F7335" t="s">
        <v>6932</v>
      </c>
      <c r="G7335">
        <v>105</v>
      </c>
      <c r="H7335" t="s">
        <v>10</v>
      </c>
      <c r="I7335">
        <v>0</v>
      </c>
    </row>
    <row r="7336" spans="1:9" x14ac:dyDescent="0.2">
      <c r="A7336">
        <v>7321</v>
      </c>
      <c r="B7336">
        <v>10416</v>
      </c>
      <c r="C7336">
        <v>39732</v>
      </c>
      <c r="D7336">
        <f t="shared" si="114"/>
        <v>39732</v>
      </c>
      <c r="E7336">
        <v>1</v>
      </c>
      <c r="F7336" t="s">
        <v>6933</v>
      </c>
      <c r="G7336">
        <v>110</v>
      </c>
      <c r="H7336" t="s">
        <v>10</v>
      </c>
      <c r="I7336">
        <v>0</v>
      </c>
    </row>
    <row r="7337" spans="1:9" x14ac:dyDescent="0.2">
      <c r="A7337">
        <v>7322</v>
      </c>
      <c r="B7337">
        <v>10418</v>
      </c>
      <c r="C7337">
        <v>514</v>
      </c>
      <c r="D7337">
        <f t="shared" si="114"/>
        <v>514</v>
      </c>
      <c r="E7337">
        <v>1</v>
      </c>
      <c r="F7337" t="s">
        <v>6934</v>
      </c>
      <c r="G7337">
        <v>85</v>
      </c>
      <c r="H7337" t="s">
        <v>21</v>
      </c>
      <c r="I7337">
        <v>0</v>
      </c>
    </row>
    <row r="7338" spans="1:9" x14ac:dyDescent="0.2">
      <c r="A7338">
        <v>7323</v>
      </c>
      <c r="B7338">
        <v>10420</v>
      </c>
      <c r="C7338">
        <v>9482</v>
      </c>
      <c r="D7338">
        <f t="shared" si="114"/>
        <v>9482</v>
      </c>
      <c r="E7338">
        <v>4</v>
      </c>
      <c r="F7338" t="s">
        <v>6935</v>
      </c>
      <c r="G7338">
        <v>56</v>
      </c>
      <c r="H7338" t="s">
        <v>23</v>
      </c>
      <c r="I7338">
        <v>0</v>
      </c>
    </row>
    <row r="7339" spans="1:9" x14ac:dyDescent="0.2">
      <c r="A7339">
        <v>7324</v>
      </c>
      <c r="B7339">
        <v>10421</v>
      </c>
      <c r="C7339">
        <v>18918</v>
      </c>
      <c r="D7339">
        <f t="shared" si="114"/>
        <v>18918</v>
      </c>
      <c r="E7339">
        <v>19</v>
      </c>
      <c r="F7339" t="s">
        <v>6936</v>
      </c>
      <c r="G7339">
        <v>116</v>
      </c>
      <c r="H7339" t="s">
        <v>14</v>
      </c>
      <c r="I7339">
        <v>0</v>
      </c>
    </row>
    <row r="7340" spans="1:9" x14ac:dyDescent="0.2">
      <c r="A7340">
        <v>7325</v>
      </c>
      <c r="B7340">
        <v>10423</v>
      </c>
      <c r="C7340">
        <v>33746</v>
      </c>
      <c r="D7340">
        <f t="shared" si="114"/>
        <v>33746</v>
      </c>
      <c r="E7340">
        <v>8</v>
      </c>
      <c r="F7340" t="s">
        <v>6937</v>
      </c>
      <c r="G7340">
        <v>69</v>
      </c>
      <c r="H7340" t="s">
        <v>38</v>
      </c>
      <c r="I7340">
        <v>0</v>
      </c>
    </row>
    <row r="7341" spans="1:9" x14ac:dyDescent="0.2">
      <c r="A7341">
        <v>7326</v>
      </c>
      <c r="B7341">
        <v>10424</v>
      </c>
      <c r="C7341">
        <v>12290</v>
      </c>
      <c r="D7341">
        <f t="shared" si="114"/>
        <v>12290</v>
      </c>
      <c r="E7341">
        <v>23</v>
      </c>
      <c r="F7341" t="s">
        <v>6938</v>
      </c>
      <c r="G7341">
        <v>2</v>
      </c>
      <c r="H7341" t="s">
        <v>17</v>
      </c>
      <c r="I7341">
        <v>0</v>
      </c>
    </row>
    <row r="7342" spans="1:9" x14ac:dyDescent="0.2">
      <c r="A7342">
        <v>7327</v>
      </c>
      <c r="B7342">
        <v>10426</v>
      </c>
      <c r="C7342">
        <v>27885</v>
      </c>
      <c r="D7342">
        <f t="shared" si="114"/>
        <v>27885</v>
      </c>
      <c r="E7342">
        <v>1</v>
      </c>
      <c r="F7342" t="s">
        <v>6939</v>
      </c>
      <c r="G7342">
        <v>28</v>
      </c>
      <c r="H7342" t="s">
        <v>61</v>
      </c>
      <c r="I7342">
        <v>0</v>
      </c>
    </row>
    <row r="7343" spans="1:9" x14ac:dyDescent="0.2">
      <c r="A7343">
        <v>7328</v>
      </c>
      <c r="B7343">
        <v>10429</v>
      </c>
      <c r="D7343">
        <f t="shared" si="114"/>
        <v>10429</v>
      </c>
      <c r="E7343">
        <v>2</v>
      </c>
      <c r="F7343" t="s">
        <v>6940</v>
      </c>
      <c r="G7343">
        <v>56</v>
      </c>
      <c r="H7343" t="s">
        <v>23</v>
      </c>
      <c r="I7343">
        <v>0</v>
      </c>
    </row>
    <row r="7344" spans="1:9" x14ac:dyDescent="0.2">
      <c r="A7344">
        <v>7329</v>
      </c>
      <c r="B7344">
        <v>10430</v>
      </c>
      <c r="C7344">
        <v>16752</v>
      </c>
      <c r="D7344">
        <f t="shared" si="114"/>
        <v>16752</v>
      </c>
      <c r="E7344">
        <v>1</v>
      </c>
      <c r="F7344" t="s">
        <v>6941</v>
      </c>
      <c r="G7344">
        <v>103</v>
      </c>
      <c r="H7344" t="s">
        <v>8</v>
      </c>
      <c r="I7344">
        <v>0</v>
      </c>
    </row>
    <row r="7345" spans="1:9" x14ac:dyDescent="0.2">
      <c r="A7345">
        <v>7330</v>
      </c>
      <c r="B7345">
        <v>10431</v>
      </c>
      <c r="C7345">
        <v>16339</v>
      </c>
      <c r="D7345">
        <f t="shared" si="114"/>
        <v>16339</v>
      </c>
      <c r="E7345">
        <v>1</v>
      </c>
      <c r="F7345" t="s">
        <v>6942</v>
      </c>
      <c r="G7345">
        <v>21</v>
      </c>
      <c r="H7345" t="s">
        <v>17</v>
      </c>
      <c r="I7345">
        <v>0</v>
      </c>
    </row>
    <row r="7346" spans="1:9" x14ac:dyDescent="0.2">
      <c r="A7346">
        <v>7331</v>
      </c>
      <c r="B7346">
        <v>10433</v>
      </c>
      <c r="C7346">
        <v>17604</v>
      </c>
      <c r="D7346">
        <f t="shared" si="114"/>
        <v>17604</v>
      </c>
      <c r="E7346">
        <v>1</v>
      </c>
      <c r="F7346" t="s">
        <v>6943</v>
      </c>
      <c r="G7346">
        <v>29</v>
      </c>
      <c r="H7346" t="s">
        <v>10</v>
      </c>
      <c r="I7346">
        <v>0</v>
      </c>
    </row>
    <row r="7347" spans="1:9" x14ac:dyDescent="0.2">
      <c r="A7347">
        <v>7332</v>
      </c>
      <c r="B7347">
        <v>10435</v>
      </c>
      <c r="C7347">
        <v>9047</v>
      </c>
      <c r="D7347">
        <f t="shared" si="114"/>
        <v>9047</v>
      </c>
      <c r="E7347">
        <v>2</v>
      </c>
      <c r="F7347" t="s">
        <v>6944</v>
      </c>
      <c r="G7347">
        <v>133</v>
      </c>
      <c r="H7347" t="s">
        <v>34</v>
      </c>
      <c r="I7347">
        <v>0</v>
      </c>
    </row>
    <row r="7348" spans="1:9" x14ac:dyDescent="0.2">
      <c r="A7348">
        <v>7333</v>
      </c>
      <c r="B7348">
        <v>10436</v>
      </c>
      <c r="C7348">
        <v>9550</v>
      </c>
      <c r="D7348">
        <f t="shared" si="114"/>
        <v>9550</v>
      </c>
      <c r="E7348">
        <v>7</v>
      </c>
      <c r="F7348" t="s">
        <v>6945</v>
      </c>
      <c r="G7348">
        <v>57</v>
      </c>
      <c r="H7348" t="s">
        <v>36</v>
      </c>
      <c r="I7348">
        <v>0</v>
      </c>
    </row>
    <row r="7349" spans="1:9" x14ac:dyDescent="0.2">
      <c r="A7349">
        <v>7334</v>
      </c>
      <c r="B7349">
        <v>10437</v>
      </c>
      <c r="C7349">
        <v>45013</v>
      </c>
      <c r="D7349">
        <f t="shared" si="114"/>
        <v>45013</v>
      </c>
      <c r="E7349">
        <v>5</v>
      </c>
      <c r="F7349" t="s">
        <v>6946</v>
      </c>
      <c r="G7349">
        <v>99</v>
      </c>
      <c r="H7349" t="s">
        <v>38</v>
      </c>
      <c r="I7349">
        <v>0</v>
      </c>
    </row>
    <row r="7350" spans="1:9" x14ac:dyDescent="0.2">
      <c r="A7350">
        <v>7335</v>
      </c>
      <c r="B7350">
        <v>10438</v>
      </c>
      <c r="C7350">
        <v>47740</v>
      </c>
      <c r="D7350">
        <f t="shared" si="114"/>
        <v>47740</v>
      </c>
      <c r="E7350">
        <v>5</v>
      </c>
      <c r="F7350" t="s">
        <v>6947</v>
      </c>
      <c r="G7350">
        <v>89</v>
      </c>
      <c r="H7350" t="s">
        <v>10</v>
      </c>
      <c r="I7350">
        <v>0</v>
      </c>
    </row>
    <row r="7351" spans="1:9" x14ac:dyDescent="0.2">
      <c r="A7351">
        <v>7336</v>
      </c>
      <c r="B7351">
        <v>10439</v>
      </c>
      <c r="C7351">
        <v>10439</v>
      </c>
      <c r="D7351">
        <f t="shared" si="114"/>
        <v>10439</v>
      </c>
      <c r="E7351">
        <v>12</v>
      </c>
      <c r="F7351" t="s">
        <v>6948</v>
      </c>
      <c r="G7351">
        <v>45</v>
      </c>
      <c r="H7351" t="s">
        <v>8</v>
      </c>
      <c r="I7351">
        <v>0</v>
      </c>
    </row>
    <row r="7352" spans="1:9" x14ac:dyDescent="0.2">
      <c r="A7352">
        <v>7337</v>
      </c>
      <c r="B7352">
        <v>10441</v>
      </c>
      <c r="C7352">
        <v>10441</v>
      </c>
      <c r="D7352">
        <f t="shared" si="114"/>
        <v>10441</v>
      </c>
      <c r="E7352">
        <v>79</v>
      </c>
      <c r="F7352" t="s">
        <v>6949</v>
      </c>
      <c r="G7352">
        <v>117</v>
      </c>
      <c r="H7352" t="s">
        <v>8</v>
      </c>
      <c r="I7352">
        <v>0</v>
      </c>
    </row>
    <row r="7353" spans="1:9" x14ac:dyDescent="0.2">
      <c r="A7353">
        <v>7338</v>
      </c>
      <c r="B7353">
        <v>10442</v>
      </c>
      <c r="C7353">
        <v>2014</v>
      </c>
      <c r="D7353">
        <f t="shared" si="114"/>
        <v>2014</v>
      </c>
      <c r="E7353">
        <v>9</v>
      </c>
      <c r="F7353" t="s">
        <v>6950</v>
      </c>
      <c r="G7353">
        <v>120</v>
      </c>
      <c r="H7353" t="s">
        <v>17</v>
      </c>
      <c r="I7353">
        <v>0</v>
      </c>
    </row>
    <row r="7354" spans="1:9" x14ac:dyDescent="0.2">
      <c r="A7354">
        <v>7339</v>
      </c>
      <c r="B7354">
        <v>10446</v>
      </c>
      <c r="C7354">
        <v>42360</v>
      </c>
      <c r="D7354">
        <f t="shared" si="114"/>
        <v>42360</v>
      </c>
      <c r="E7354">
        <v>6</v>
      </c>
      <c r="F7354" t="s">
        <v>6951</v>
      </c>
      <c r="G7354">
        <v>112</v>
      </c>
      <c r="H7354" t="s">
        <v>86</v>
      </c>
      <c r="I7354">
        <v>0</v>
      </c>
    </row>
    <row r="7355" spans="1:9" x14ac:dyDescent="0.2">
      <c r="A7355">
        <v>7340</v>
      </c>
      <c r="B7355">
        <v>10447</v>
      </c>
      <c r="C7355">
        <v>10447</v>
      </c>
      <c r="D7355">
        <f t="shared" si="114"/>
        <v>10447</v>
      </c>
      <c r="E7355">
        <v>17</v>
      </c>
      <c r="F7355" t="s">
        <v>6952</v>
      </c>
      <c r="G7355">
        <v>63</v>
      </c>
      <c r="H7355" t="s">
        <v>27</v>
      </c>
      <c r="I7355">
        <v>0</v>
      </c>
    </row>
    <row r="7356" spans="1:9" x14ac:dyDescent="0.2">
      <c r="A7356">
        <v>7341</v>
      </c>
      <c r="B7356">
        <v>10448</v>
      </c>
      <c r="C7356">
        <v>10448</v>
      </c>
      <c r="D7356">
        <f t="shared" si="114"/>
        <v>10448</v>
      </c>
      <c r="E7356">
        <v>14</v>
      </c>
      <c r="F7356" t="s">
        <v>6953</v>
      </c>
      <c r="G7356">
        <v>23</v>
      </c>
      <c r="H7356" t="s">
        <v>8</v>
      </c>
      <c r="I7356">
        <v>0</v>
      </c>
    </row>
    <row r="7357" spans="1:9" x14ac:dyDescent="0.2">
      <c r="A7357">
        <v>7342</v>
      </c>
      <c r="B7357">
        <v>10450</v>
      </c>
      <c r="D7357">
        <f t="shared" si="114"/>
        <v>10450</v>
      </c>
      <c r="I7357">
        <v>0</v>
      </c>
    </row>
    <row r="7358" spans="1:9" x14ac:dyDescent="0.2">
      <c r="A7358">
        <v>7343</v>
      </c>
      <c r="B7358">
        <v>10451</v>
      </c>
      <c r="C7358">
        <v>546</v>
      </c>
      <c r="D7358">
        <f t="shared" si="114"/>
        <v>546</v>
      </c>
      <c r="E7358">
        <v>1</v>
      </c>
      <c r="F7358" t="s">
        <v>6954</v>
      </c>
      <c r="G7358">
        <v>51</v>
      </c>
      <c r="H7358" t="s">
        <v>10</v>
      </c>
      <c r="I7358">
        <v>0</v>
      </c>
    </row>
    <row r="7359" spans="1:9" x14ac:dyDescent="0.2">
      <c r="A7359">
        <v>7344</v>
      </c>
      <c r="B7359">
        <v>10453</v>
      </c>
      <c r="C7359">
        <v>26246</v>
      </c>
      <c r="D7359">
        <f t="shared" si="114"/>
        <v>26246</v>
      </c>
      <c r="E7359">
        <v>19</v>
      </c>
      <c r="F7359" t="s">
        <v>6955</v>
      </c>
      <c r="G7359">
        <v>37</v>
      </c>
      <c r="H7359" t="s">
        <v>14</v>
      </c>
      <c r="I7359">
        <v>0</v>
      </c>
    </row>
    <row r="7360" spans="1:9" x14ac:dyDescent="0.2">
      <c r="A7360">
        <v>7345</v>
      </c>
      <c r="B7360">
        <v>10454</v>
      </c>
      <c r="C7360">
        <v>40002</v>
      </c>
      <c r="D7360">
        <f t="shared" si="114"/>
        <v>40002</v>
      </c>
      <c r="E7360">
        <v>1</v>
      </c>
      <c r="F7360" t="s">
        <v>6956</v>
      </c>
      <c r="G7360">
        <v>37</v>
      </c>
      <c r="H7360" t="s">
        <v>14</v>
      </c>
      <c r="I7360">
        <v>0</v>
      </c>
    </row>
    <row r="7361" spans="1:9" x14ac:dyDescent="0.2">
      <c r="A7361">
        <v>7346</v>
      </c>
      <c r="B7361">
        <v>10455</v>
      </c>
      <c r="C7361">
        <v>27642</v>
      </c>
      <c r="D7361">
        <f t="shared" si="114"/>
        <v>27642</v>
      </c>
      <c r="E7361">
        <v>7</v>
      </c>
      <c r="F7361" t="s">
        <v>6957</v>
      </c>
      <c r="G7361">
        <v>42</v>
      </c>
      <c r="H7361" t="s">
        <v>14</v>
      </c>
      <c r="I7361">
        <v>0</v>
      </c>
    </row>
    <row r="7362" spans="1:9" x14ac:dyDescent="0.2">
      <c r="A7362">
        <v>7347</v>
      </c>
      <c r="B7362">
        <v>10460</v>
      </c>
      <c r="C7362">
        <v>33401</v>
      </c>
      <c r="D7362">
        <f t="shared" si="114"/>
        <v>33401</v>
      </c>
      <c r="E7362">
        <v>10</v>
      </c>
      <c r="F7362" t="s">
        <v>6958</v>
      </c>
      <c r="G7362">
        <v>21</v>
      </c>
      <c r="H7362" t="s">
        <v>17</v>
      </c>
      <c r="I7362">
        <v>0</v>
      </c>
    </row>
    <row r="7363" spans="1:9" x14ac:dyDescent="0.2">
      <c r="A7363">
        <v>7348</v>
      </c>
      <c r="B7363">
        <v>10463</v>
      </c>
      <c r="C7363">
        <v>17683</v>
      </c>
      <c r="D7363">
        <f t="shared" si="114"/>
        <v>17683</v>
      </c>
      <c r="E7363">
        <v>1</v>
      </c>
      <c r="F7363" t="s">
        <v>6959</v>
      </c>
      <c r="G7363">
        <v>64</v>
      </c>
      <c r="H7363" t="s">
        <v>12</v>
      </c>
      <c r="I7363">
        <v>0</v>
      </c>
    </row>
    <row r="7364" spans="1:9" x14ac:dyDescent="0.2">
      <c r="A7364">
        <v>7349</v>
      </c>
      <c r="B7364">
        <v>10465</v>
      </c>
      <c r="C7364">
        <v>30850</v>
      </c>
      <c r="D7364">
        <f t="shared" si="114"/>
        <v>30850</v>
      </c>
      <c r="E7364">
        <v>3</v>
      </c>
      <c r="F7364" t="s">
        <v>6960</v>
      </c>
      <c r="G7364">
        <v>26</v>
      </c>
      <c r="H7364" t="s">
        <v>12</v>
      </c>
      <c r="I7364">
        <v>0</v>
      </c>
    </row>
    <row r="7365" spans="1:9" x14ac:dyDescent="0.2">
      <c r="A7365">
        <v>7350</v>
      </c>
      <c r="B7365">
        <v>10467</v>
      </c>
      <c r="C7365">
        <v>22819</v>
      </c>
      <c r="D7365">
        <f t="shared" si="114"/>
        <v>22819</v>
      </c>
      <c r="E7365">
        <v>27</v>
      </c>
      <c r="F7365" t="s">
        <v>6961</v>
      </c>
      <c r="G7365">
        <v>59</v>
      </c>
      <c r="H7365" t="s">
        <v>38</v>
      </c>
      <c r="I7365">
        <v>0</v>
      </c>
    </row>
    <row r="7366" spans="1:9" x14ac:dyDescent="0.2">
      <c r="A7366">
        <v>7351</v>
      </c>
      <c r="B7366">
        <v>10468</v>
      </c>
      <c r="D7366">
        <f t="shared" si="114"/>
        <v>10468</v>
      </c>
      <c r="E7366">
        <v>11</v>
      </c>
      <c r="F7366" t="s">
        <v>6962</v>
      </c>
      <c r="G7366">
        <v>53</v>
      </c>
      <c r="H7366" t="s">
        <v>17</v>
      </c>
      <c r="I7366">
        <v>0</v>
      </c>
    </row>
    <row r="7367" spans="1:9" x14ac:dyDescent="0.2">
      <c r="A7367">
        <v>7352</v>
      </c>
      <c r="B7367">
        <v>10469</v>
      </c>
      <c r="C7367">
        <v>37462</v>
      </c>
      <c r="D7367">
        <f t="shared" si="114"/>
        <v>37462</v>
      </c>
      <c r="E7367">
        <v>17</v>
      </c>
      <c r="F7367" t="s">
        <v>6963</v>
      </c>
      <c r="G7367">
        <v>131</v>
      </c>
      <c r="H7367" t="s">
        <v>27</v>
      </c>
      <c r="I7367">
        <v>0</v>
      </c>
    </row>
    <row r="7368" spans="1:9" x14ac:dyDescent="0.2">
      <c r="A7368">
        <v>7353</v>
      </c>
      <c r="B7368">
        <v>10470</v>
      </c>
      <c r="C7368">
        <v>27885</v>
      </c>
      <c r="D7368">
        <f t="shared" si="114"/>
        <v>27885</v>
      </c>
      <c r="E7368">
        <v>1</v>
      </c>
      <c r="F7368" t="s">
        <v>6964</v>
      </c>
      <c r="G7368">
        <v>28</v>
      </c>
      <c r="H7368" t="s">
        <v>61</v>
      </c>
      <c r="I7368">
        <v>0</v>
      </c>
    </row>
    <row r="7369" spans="1:9" x14ac:dyDescent="0.2">
      <c r="A7369">
        <v>7354</v>
      </c>
      <c r="B7369">
        <v>10473</v>
      </c>
      <c r="C7369">
        <v>49235</v>
      </c>
      <c r="D7369">
        <f t="shared" si="114"/>
        <v>49235</v>
      </c>
      <c r="E7369">
        <v>160</v>
      </c>
      <c r="F7369" t="s">
        <v>6965</v>
      </c>
      <c r="G7369">
        <v>53</v>
      </c>
      <c r="H7369" t="s">
        <v>17</v>
      </c>
      <c r="I7369">
        <v>0</v>
      </c>
    </row>
    <row r="7370" spans="1:9" x14ac:dyDescent="0.2">
      <c r="A7370">
        <v>7355</v>
      </c>
      <c r="B7370">
        <v>10475</v>
      </c>
      <c r="C7370">
        <v>7325</v>
      </c>
      <c r="D7370">
        <f t="shared" si="114"/>
        <v>7325</v>
      </c>
      <c r="E7370">
        <v>2</v>
      </c>
      <c r="F7370" t="s">
        <v>6966</v>
      </c>
      <c r="G7370">
        <v>45</v>
      </c>
      <c r="H7370" t="s">
        <v>8</v>
      </c>
      <c r="I7370">
        <v>0</v>
      </c>
    </row>
    <row r="7371" spans="1:9" x14ac:dyDescent="0.2">
      <c r="A7371">
        <v>7356</v>
      </c>
      <c r="B7371">
        <v>10476</v>
      </c>
      <c r="C7371">
        <v>10476</v>
      </c>
      <c r="D7371">
        <f t="shared" si="114"/>
        <v>10476</v>
      </c>
      <c r="E7371">
        <v>16</v>
      </c>
      <c r="F7371" t="s">
        <v>6967</v>
      </c>
      <c r="G7371">
        <v>123</v>
      </c>
      <c r="H7371" t="s">
        <v>50</v>
      </c>
      <c r="I7371">
        <v>0</v>
      </c>
    </row>
    <row r="7372" spans="1:9" x14ac:dyDescent="0.2">
      <c r="A7372">
        <v>7357</v>
      </c>
      <c r="B7372">
        <v>10477</v>
      </c>
      <c r="C7372">
        <v>23938</v>
      </c>
      <c r="D7372">
        <f t="shared" si="114"/>
        <v>23938</v>
      </c>
      <c r="E7372">
        <v>5</v>
      </c>
      <c r="F7372" t="s">
        <v>6968</v>
      </c>
      <c r="G7372">
        <v>37</v>
      </c>
      <c r="H7372" t="s">
        <v>14</v>
      </c>
      <c r="I7372">
        <v>0</v>
      </c>
    </row>
    <row r="7373" spans="1:9" x14ac:dyDescent="0.2">
      <c r="A7373">
        <v>7358</v>
      </c>
      <c r="B7373">
        <v>10478</v>
      </c>
      <c r="C7373">
        <v>46049</v>
      </c>
      <c r="D7373">
        <f t="shared" si="114"/>
        <v>46049</v>
      </c>
      <c r="E7373">
        <v>17</v>
      </c>
      <c r="F7373" t="s">
        <v>6969</v>
      </c>
      <c r="G7373">
        <v>107</v>
      </c>
      <c r="H7373" t="s">
        <v>8</v>
      </c>
      <c r="I7373">
        <v>0</v>
      </c>
    </row>
    <row r="7374" spans="1:9" x14ac:dyDescent="0.2">
      <c r="A7374">
        <v>7359</v>
      </c>
      <c r="B7374">
        <v>10479</v>
      </c>
      <c r="C7374">
        <v>4455</v>
      </c>
      <c r="D7374">
        <f t="shared" si="114"/>
        <v>4455</v>
      </c>
      <c r="E7374">
        <v>21</v>
      </c>
      <c r="F7374" t="s">
        <v>6970</v>
      </c>
      <c r="G7374">
        <v>48</v>
      </c>
      <c r="H7374" t="s">
        <v>36</v>
      </c>
      <c r="I7374">
        <v>0</v>
      </c>
    </row>
    <row r="7375" spans="1:9" x14ac:dyDescent="0.2">
      <c r="A7375">
        <v>7360</v>
      </c>
      <c r="B7375">
        <v>10480</v>
      </c>
      <c r="C7375">
        <v>2270</v>
      </c>
      <c r="D7375">
        <f t="shared" si="114"/>
        <v>2270</v>
      </c>
      <c r="E7375">
        <v>4</v>
      </c>
      <c r="F7375" t="s">
        <v>6971</v>
      </c>
      <c r="G7375">
        <v>72</v>
      </c>
      <c r="H7375" t="s">
        <v>10</v>
      </c>
      <c r="I7375">
        <v>0</v>
      </c>
    </row>
    <row r="7376" spans="1:9" x14ac:dyDescent="0.2">
      <c r="A7376">
        <v>7361</v>
      </c>
      <c r="B7376">
        <v>10481</v>
      </c>
      <c r="D7376">
        <f t="shared" ref="D7376:D7439" si="115">IF(C7376&lt;&gt;0,C7376,B7376)</f>
        <v>10481</v>
      </c>
      <c r="E7376">
        <v>15</v>
      </c>
      <c r="F7376" t="s">
        <v>6972</v>
      </c>
      <c r="G7376">
        <v>37</v>
      </c>
      <c r="H7376" t="s">
        <v>14</v>
      </c>
      <c r="I7376">
        <v>0</v>
      </c>
    </row>
    <row r="7377" spans="1:9" x14ac:dyDescent="0.2">
      <c r="A7377">
        <v>7362</v>
      </c>
      <c r="B7377">
        <v>10482</v>
      </c>
      <c r="C7377">
        <v>10482</v>
      </c>
      <c r="D7377">
        <f t="shared" si="115"/>
        <v>10482</v>
      </c>
      <c r="E7377">
        <v>26</v>
      </c>
      <c r="F7377" t="s">
        <v>6973</v>
      </c>
      <c r="G7377">
        <v>14</v>
      </c>
      <c r="H7377" t="s">
        <v>58</v>
      </c>
      <c r="I7377">
        <v>0</v>
      </c>
    </row>
    <row r="7378" spans="1:9" x14ac:dyDescent="0.2">
      <c r="A7378">
        <v>7363</v>
      </c>
      <c r="B7378">
        <v>10483</v>
      </c>
      <c r="C7378">
        <v>11005</v>
      </c>
      <c r="D7378">
        <f t="shared" si="115"/>
        <v>11005</v>
      </c>
      <c r="E7378">
        <v>2</v>
      </c>
      <c r="F7378" t="s">
        <v>6974</v>
      </c>
      <c r="G7378">
        <v>108</v>
      </c>
      <c r="H7378" t="s">
        <v>17</v>
      </c>
      <c r="I7378">
        <v>0</v>
      </c>
    </row>
    <row r="7379" spans="1:9" x14ac:dyDescent="0.2">
      <c r="A7379">
        <v>7364</v>
      </c>
      <c r="B7379">
        <v>10485</v>
      </c>
      <c r="C7379">
        <v>14499</v>
      </c>
      <c r="D7379">
        <f t="shared" si="115"/>
        <v>14499</v>
      </c>
      <c r="E7379">
        <v>1</v>
      </c>
      <c r="F7379" t="s">
        <v>6975</v>
      </c>
      <c r="G7379">
        <v>45</v>
      </c>
      <c r="H7379" t="s">
        <v>8</v>
      </c>
      <c r="I7379">
        <v>0</v>
      </c>
    </row>
    <row r="7380" spans="1:9" x14ac:dyDescent="0.2">
      <c r="A7380">
        <v>7365</v>
      </c>
      <c r="B7380">
        <v>10488</v>
      </c>
      <c r="C7380">
        <v>6463</v>
      </c>
      <c r="D7380">
        <f t="shared" si="115"/>
        <v>6463</v>
      </c>
      <c r="E7380">
        <v>2</v>
      </c>
      <c r="F7380" t="s">
        <v>6976</v>
      </c>
      <c r="G7380">
        <v>72</v>
      </c>
      <c r="H7380" t="s">
        <v>10</v>
      </c>
      <c r="I7380">
        <v>0</v>
      </c>
    </row>
    <row r="7381" spans="1:9" x14ac:dyDescent="0.2">
      <c r="A7381">
        <v>7366</v>
      </c>
      <c r="B7381">
        <v>10489</v>
      </c>
      <c r="C7381">
        <v>16393</v>
      </c>
      <c r="D7381">
        <f t="shared" si="115"/>
        <v>16393</v>
      </c>
      <c r="E7381">
        <v>8</v>
      </c>
      <c r="F7381" t="s">
        <v>6977</v>
      </c>
      <c r="G7381">
        <v>133</v>
      </c>
      <c r="H7381" t="s">
        <v>34</v>
      </c>
      <c r="I7381">
        <v>0</v>
      </c>
    </row>
    <row r="7382" spans="1:9" x14ac:dyDescent="0.2">
      <c r="A7382">
        <v>7367</v>
      </c>
      <c r="B7382">
        <v>10490</v>
      </c>
      <c r="C7382">
        <v>9839</v>
      </c>
      <c r="D7382">
        <f t="shared" si="115"/>
        <v>9839</v>
      </c>
      <c r="E7382">
        <v>28</v>
      </c>
      <c r="F7382" t="s">
        <v>6978</v>
      </c>
      <c r="G7382">
        <v>83</v>
      </c>
      <c r="H7382" t="s">
        <v>50</v>
      </c>
      <c r="I7382">
        <v>0</v>
      </c>
    </row>
    <row r="7383" spans="1:9" x14ac:dyDescent="0.2">
      <c r="A7383">
        <v>7368</v>
      </c>
      <c r="B7383">
        <v>10491</v>
      </c>
      <c r="C7383">
        <v>30850</v>
      </c>
      <c r="D7383">
        <f t="shared" si="115"/>
        <v>30850</v>
      </c>
      <c r="E7383">
        <v>4</v>
      </c>
      <c r="F7383" t="s">
        <v>6979</v>
      </c>
      <c r="G7383">
        <v>26</v>
      </c>
      <c r="H7383" t="s">
        <v>12</v>
      </c>
      <c r="I7383">
        <v>0</v>
      </c>
    </row>
    <row r="7384" spans="1:9" x14ac:dyDescent="0.2">
      <c r="A7384">
        <v>7369</v>
      </c>
      <c r="B7384">
        <v>10492</v>
      </c>
      <c r="C7384">
        <v>10492</v>
      </c>
      <c r="D7384">
        <f t="shared" si="115"/>
        <v>10492</v>
      </c>
      <c r="E7384">
        <v>89</v>
      </c>
      <c r="F7384" t="s">
        <v>6980</v>
      </c>
      <c r="G7384">
        <v>66</v>
      </c>
      <c r="H7384" t="s">
        <v>55</v>
      </c>
      <c r="I7384">
        <v>0</v>
      </c>
    </row>
    <row r="7385" spans="1:9" x14ac:dyDescent="0.2">
      <c r="A7385">
        <v>7370</v>
      </c>
      <c r="B7385">
        <v>10493</v>
      </c>
      <c r="D7385">
        <f t="shared" si="115"/>
        <v>10493</v>
      </c>
      <c r="E7385">
        <v>6</v>
      </c>
      <c r="F7385" t="s">
        <v>6981</v>
      </c>
      <c r="G7385">
        <v>100</v>
      </c>
      <c r="H7385" t="s">
        <v>236</v>
      </c>
      <c r="I7385">
        <v>0</v>
      </c>
    </row>
    <row r="7386" spans="1:9" x14ac:dyDescent="0.2">
      <c r="A7386">
        <v>7371</v>
      </c>
      <c r="B7386">
        <v>10494</v>
      </c>
      <c r="C7386">
        <v>41637</v>
      </c>
      <c r="D7386">
        <f t="shared" si="115"/>
        <v>41637</v>
      </c>
      <c r="E7386">
        <v>12</v>
      </c>
      <c r="F7386" t="s">
        <v>6982</v>
      </c>
      <c r="G7386">
        <v>5</v>
      </c>
      <c r="H7386" t="s">
        <v>10</v>
      </c>
      <c r="I7386">
        <v>0</v>
      </c>
    </row>
    <row r="7387" spans="1:9" x14ac:dyDescent="0.2">
      <c r="A7387">
        <v>7372</v>
      </c>
      <c r="B7387">
        <v>10497</v>
      </c>
      <c r="C7387">
        <v>46900</v>
      </c>
      <c r="D7387">
        <f t="shared" si="115"/>
        <v>46900</v>
      </c>
      <c r="E7387">
        <v>5</v>
      </c>
      <c r="F7387" t="s">
        <v>6983</v>
      </c>
      <c r="G7387">
        <v>69</v>
      </c>
      <c r="H7387" t="s">
        <v>38</v>
      </c>
      <c r="I7387">
        <v>0</v>
      </c>
    </row>
    <row r="7388" spans="1:9" x14ac:dyDescent="0.2">
      <c r="A7388">
        <v>7373</v>
      </c>
      <c r="B7388">
        <v>10498</v>
      </c>
      <c r="C7388">
        <v>45081</v>
      </c>
      <c r="D7388">
        <f t="shared" si="115"/>
        <v>45081</v>
      </c>
      <c r="E7388">
        <v>25</v>
      </c>
      <c r="F7388" t="s">
        <v>6984</v>
      </c>
      <c r="G7388">
        <v>130</v>
      </c>
      <c r="H7388" t="s">
        <v>36</v>
      </c>
      <c r="I7388">
        <v>0</v>
      </c>
    </row>
    <row r="7389" spans="1:9" x14ac:dyDescent="0.2">
      <c r="A7389">
        <v>7374</v>
      </c>
      <c r="B7389">
        <v>10499</v>
      </c>
      <c r="C7389">
        <v>45819</v>
      </c>
      <c r="D7389">
        <f t="shared" si="115"/>
        <v>45819</v>
      </c>
      <c r="E7389">
        <v>10</v>
      </c>
      <c r="F7389" t="s">
        <v>6985</v>
      </c>
      <c r="G7389">
        <v>30</v>
      </c>
      <c r="H7389" t="s">
        <v>55</v>
      </c>
      <c r="I7389">
        <v>0</v>
      </c>
    </row>
    <row r="7390" spans="1:9" x14ac:dyDescent="0.2">
      <c r="A7390">
        <v>7375</v>
      </c>
      <c r="B7390">
        <v>10500</v>
      </c>
      <c r="C7390">
        <v>10500</v>
      </c>
      <c r="D7390">
        <f t="shared" si="115"/>
        <v>10500</v>
      </c>
      <c r="E7390">
        <v>34</v>
      </c>
      <c r="F7390" t="s">
        <v>6986</v>
      </c>
      <c r="G7390">
        <v>20</v>
      </c>
      <c r="H7390" t="s">
        <v>34</v>
      </c>
      <c r="I7390">
        <v>0</v>
      </c>
    </row>
    <row r="7391" spans="1:9" x14ac:dyDescent="0.2">
      <c r="A7391">
        <v>7376</v>
      </c>
      <c r="B7391">
        <v>10502</v>
      </c>
      <c r="C7391">
        <v>29700</v>
      </c>
      <c r="D7391">
        <f t="shared" si="115"/>
        <v>29700</v>
      </c>
      <c r="E7391">
        <v>1</v>
      </c>
      <c r="F7391" t="s">
        <v>6987</v>
      </c>
      <c r="G7391">
        <v>20</v>
      </c>
      <c r="H7391" t="s">
        <v>34</v>
      </c>
      <c r="I7391">
        <v>0</v>
      </c>
    </row>
    <row r="7392" spans="1:9" x14ac:dyDescent="0.2">
      <c r="A7392">
        <v>7377</v>
      </c>
      <c r="B7392">
        <v>10504</v>
      </c>
      <c r="C7392">
        <v>29662</v>
      </c>
      <c r="D7392">
        <f t="shared" si="115"/>
        <v>29662</v>
      </c>
      <c r="E7392">
        <v>193</v>
      </c>
      <c r="F7392" t="s">
        <v>6988</v>
      </c>
      <c r="G7392">
        <v>83</v>
      </c>
      <c r="H7392" t="s">
        <v>50</v>
      </c>
      <c r="I7392">
        <v>0</v>
      </c>
    </row>
    <row r="7393" spans="1:9" x14ac:dyDescent="0.2">
      <c r="A7393">
        <v>7378</v>
      </c>
      <c r="B7393">
        <v>10505</v>
      </c>
      <c r="D7393">
        <f t="shared" si="115"/>
        <v>10505</v>
      </c>
      <c r="I7393">
        <v>0</v>
      </c>
    </row>
    <row r="7394" spans="1:9" x14ac:dyDescent="0.2">
      <c r="A7394">
        <v>7379</v>
      </c>
      <c r="B7394">
        <v>10506</v>
      </c>
      <c r="C7394">
        <v>43765</v>
      </c>
      <c r="D7394">
        <f t="shared" si="115"/>
        <v>43765</v>
      </c>
      <c r="E7394">
        <v>1</v>
      </c>
      <c r="F7394" t="s">
        <v>6989</v>
      </c>
      <c r="G7394">
        <v>75</v>
      </c>
      <c r="H7394" t="s">
        <v>21</v>
      </c>
      <c r="I7394">
        <v>0</v>
      </c>
    </row>
    <row r="7395" spans="1:9" x14ac:dyDescent="0.2">
      <c r="A7395">
        <v>7380</v>
      </c>
      <c r="B7395">
        <v>10508</v>
      </c>
      <c r="C7395">
        <v>20607</v>
      </c>
      <c r="D7395">
        <f t="shared" si="115"/>
        <v>20607</v>
      </c>
      <c r="E7395">
        <v>5</v>
      </c>
      <c r="F7395" t="s">
        <v>6990</v>
      </c>
      <c r="G7395">
        <v>60</v>
      </c>
      <c r="H7395" t="s">
        <v>21</v>
      </c>
      <c r="I7395">
        <v>0</v>
      </c>
    </row>
    <row r="7396" spans="1:9" x14ac:dyDescent="0.2">
      <c r="A7396">
        <v>7381</v>
      </c>
      <c r="B7396">
        <v>10509</v>
      </c>
      <c r="C7396">
        <v>40268</v>
      </c>
      <c r="D7396">
        <f t="shared" si="115"/>
        <v>40268</v>
      </c>
      <c r="E7396">
        <v>77</v>
      </c>
      <c r="F7396" t="s">
        <v>6991</v>
      </c>
      <c r="G7396">
        <v>78</v>
      </c>
      <c r="H7396" t="s">
        <v>8</v>
      </c>
      <c r="I7396">
        <v>0</v>
      </c>
    </row>
    <row r="7397" spans="1:9" x14ac:dyDescent="0.2">
      <c r="A7397">
        <v>7382</v>
      </c>
      <c r="B7397">
        <v>10511</v>
      </c>
      <c r="C7397">
        <v>14715</v>
      </c>
      <c r="D7397">
        <f t="shared" si="115"/>
        <v>14715</v>
      </c>
      <c r="E7397">
        <v>4</v>
      </c>
      <c r="F7397" t="s">
        <v>6992</v>
      </c>
      <c r="G7397">
        <v>98</v>
      </c>
      <c r="H7397" t="s">
        <v>12</v>
      </c>
      <c r="I7397">
        <v>0</v>
      </c>
    </row>
    <row r="7398" spans="1:9" x14ac:dyDescent="0.2">
      <c r="A7398">
        <v>7383</v>
      </c>
      <c r="B7398">
        <v>10513</v>
      </c>
      <c r="C7398">
        <v>44766</v>
      </c>
      <c r="D7398">
        <f t="shared" si="115"/>
        <v>44766</v>
      </c>
      <c r="E7398">
        <v>1</v>
      </c>
      <c r="F7398" t="s">
        <v>6993</v>
      </c>
      <c r="G7398">
        <v>98</v>
      </c>
      <c r="H7398" t="s">
        <v>12</v>
      </c>
      <c r="I7398">
        <v>0</v>
      </c>
    </row>
    <row r="7399" spans="1:9" x14ac:dyDescent="0.2">
      <c r="A7399">
        <v>7384</v>
      </c>
      <c r="B7399">
        <v>10514</v>
      </c>
      <c r="C7399">
        <v>21653</v>
      </c>
      <c r="D7399">
        <f t="shared" si="115"/>
        <v>21653</v>
      </c>
      <c r="E7399">
        <v>26</v>
      </c>
      <c r="F7399" t="s">
        <v>6994</v>
      </c>
      <c r="G7399">
        <v>111</v>
      </c>
      <c r="H7399" t="s">
        <v>21</v>
      </c>
      <c r="I7399">
        <v>0</v>
      </c>
    </row>
    <row r="7400" spans="1:9" x14ac:dyDescent="0.2">
      <c r="A7400">
        <v>7385</v>
      </c>
      <c r="B7400">
        <v>10516</v>
      </c>
      <c r="D7400">
        <f t="shared" si="115"/>
        <v>10516</v>
      </c>
      <c r="I7400">
        <v>0</v>
      </c>
    </row>
    <row r="7401" spans="1:9" x14ac:dyDescent="0.2">
      <c r="A7401">
        <v>7386</v>
      </c>
      <c r="B7401">
        <v>10517</v>
      </c>
      <c r="C7401">
        <v>20842</v>
      </c>
      <c r="D7401">
        <f t="shared" si="115"/>
        <v>20842</v>
      </c>
      <c r="E7401">
        <v>8</v>
      </c>
      <c r="F7401" t="s">
        <v>6995</v>
      </c>
      <c r="G7401">
        <v>120</v>
      </c>
      <c r="H7401" t="s">
        <v>17</v>
      </c>
      <c r="I7401">
        <v>0</v>
      </c>
    </row>
    <row r="7402" spans="1:9" x14ac:dyDescent="0.2">
      <c r="A7402">
        <v>7387</v>
      </c>
      <c r="B7402">
        <v>10518</v>
      </c>
      <c r="C7402">
        <v>12206</v>
      </c>
      <c r="D7402">
        <f t="shared" si="115"/>
        <v>12206</v>
      </c>
      <c r="E7402">
        <v>58</v>
      </c>
      <c r="F7402" t="s">
        <v>6996</v>
      </c>
      <c r="G7402">
        <v>9</v>
      </c>
      <c r="H7402" t="s">
        <v>27</v>
      </c>
      <c r="I7402">
        <v>0</v>
      </c>
    </row>
    <row r="7403" spans="1:9" x14ac:dyDescent="0.2">
      <c r="A7403">
        <v>7388</v>
      </c>
      <c r="B7403">
        <v>10519</v>
      </c>
      <c r="C7403">
        <v>40342</v>
      </c>
      <c r="D7403">
        <f t="shared" si="115"/>
        <v>40342</v>
      </c>
      <c r="E7403">
        <v>4</v>
      </c>
      <c r="F7403" t="s">
        <v>6997</v>
      </c>
      <c r="G7403">
        <v>76</v>
      </c>
      <c r="H7403" t="s">
        <v>55</v>
      </c>
      <c r="I7403">
        <v>0</v>
      </c>
    </row>
    <row r="7404" spans="1:9" x14ac:dyDescent="0.2">
      <c r="A7404">
        <v>7389</v>
      </c>
      <c r="B7404">
        <v>10520</v>
      </c>
      <c r="C7404">
        <v>35320</v>
      </c>
      <c r="D7404">
        <f t="shared" si="115"/>
        <v>35320</v>
      </c>
      <c r="E7404">
        <v>1</v>
      </c>
      <c r="F7404" t="s">
        <v>6998</v>
      </c>
      <c r="G7404">
        <v>61</v>
      </c>
      <c r="H7404" t="s">
        <v>8</v>
      </c>
      <c r="I7404">
        <v>0</v>
      </c>
    </row>
    <row r="7405" spans="1:9" x14ac:dyDescent="0.2">
      <c r="A7405">
        <v>7390</v>
      </c>
      <c r="B7405">
        <v>10521</v>
      </c>
      <c r="C7405">
        <v>10521</v>
      </c>
      <c r="D7405">
        <f t="shared" si="115"/>
        <v>10521</v>
      </c>
      <c r="E7405">
        <v>28</v>
      </c>
      <c r="F7405" t="s">
        <v>6999</v>
      </c>
      <c r="G7405">
        <v>128</v>
      </c>
      <c r="H7405" t="s">
        <v>86</v>
      </c>
      <c r="I7405">
        <v>0</v>
      </c>
    </row>
    <row r="7406" spans="1:9" x14ac:dyDescent="0.2">
      <c r="A7406">
        <v>7391</v>
      </c>
      <c r="B7406">
        <v>10523</v>
      </c>
      <c r="C7406">
        <v>44660</v>
      </c>
      <c r="D7406">
        <f t="shared" si="115"/>
        <v>44660</v>
      </c>
      <c r="E7406">
        <v>3</v>
      </c>
      <c r="F7406" t="s">
        <v>7000</v>
      </c>
      <c r="G7406">
        <v>20</v>
      </c>
      <c r="H7406" t="s">
        <v>34</v>
      </c>
      <c r="I7406">
        <v>0</v>
      </c>
    </row>
    <row r="7407" spans="1:9" x14ac:dyDescent="0.2">
      <c r="A7407">
        <v>7392</v>
      </c>
      <c r="B7407">
        <v>10524</v>
      </c>
      <c r="C7407">
        <v>10524</v>
      </c>
      <c r="D7407">
        <f t="shared" si="115"/>
        <v>10524</v>
      </c>
      <c r="E7407">
        <v>6</v>
      </c>
      <c r="F7407" t="s">
        <v>7001</v>
      </c>
      <c r="G7407">
        <v>6</v>
      </c>
      <c r="H7407" t="s">
        <v>89</v>
      </c>
      <c r="I7407">
        <v>0</v>
      </c>
    </row>
    <row r="7408" spans="1:9" x14ac:dyDescent="0.2">
      <c r="A7408">
        <v>7393</v>
      </c>
      <c r="B7408">
        <v>10525</v>
      </c>
      <c r="C7408">
        <v>35665</v>
      </c>
      <c r="D7408">
        <f t="shared" si="115"/>
        <v>35665</v>
      </c>
      <c r="E7408">
        <v>2</v>
      </c>
      <c r="F7408" t="s">
        <v>7002</v>
      </c>
      <c r="G7408">
        <v>61</v>
      </c>
      <c r="H7408" t="s">
        <v>8</v>
      </c>
      <c r="I7408">
        <v>0</v>
      </c>
    </row>
    <row r="7409" spans="1:9" x14ac:dyDescent="0.2">
      <c r="A7409">
        <v>7394</v>
      </c>
      <c r="B7409">
        <v>10527</v>
      </c>
      <c r="C7409">
        <v>10527</v>
      </c>
      <c r="D7409">
        <f t="shared" si="115"/>
        <v>10527</v>
      </c>
      <c r="E7409">
        <v>49</v>
      </c>
      <c r="F7409" t="s">
        <v>7003</v>
      </c>
      <c r="G7409">
        <v>36</v>
      </c>
      <c r="H7409" t="s">
        <v>17</v>
      </c>
      <c r="I7409">
        <v>0</v>
      </c>
    </row>
    <row r="7410" spans="1:9" x14ac:dyDescent="0.2">
      <c r="A7410">
        <v>7395</v>
      </c>
      <c r="B7410">
        <v>10528</v>
      </c>
      <c r="C7410">
        <v>10528</v>
      </c>
      <c r="D7410">
        <f t="shared" si="115"/>
        <v>10528</v>
      </c>
      <c r="E7410">
        <v>53</v>
      </c>
      <c r="F7410" t="s">
        <v>7004</v>
      </c>
      <c r="G7410">
        <v>2</v>
      </c>
      <c r="H7410" t="s">
        <v>17</v>
      </c>
      <c r="I7410">
        <v>0</v>
      </c>
    </row>
    <row r="7411" spans="1:9" x14ac:dyDescent="0.2">
      <c r="A7411">
        <v>7396</v>
      </c>
      <c r="B7411">
        <v>10529</v>
      </c>
      <c r="C7411">
        <v>35715</v>
      </c>
      <c r="D7411">
        <f t="shared" si="115"/>
        <v>35715</v>
      </c>
      <c r="E7411">
        <v>12</v>
      </c>
      <c r="F7411" t="s">
        <v>7005</v>
      </c>
      <c r="G7411">
        <v>52</v>
      </c>
      <c r="H7411" t="s">
        <v>14</v>
      </c>
      <c r="I7411">
        <v>0</v>
      </c>
    </row>
    <row r="7412" spans="1:9" x14ac:dyDescent="0.2">
      <c r="A7412">
        <v>7397</v>
      </c>
      <c r="B7412">
        <v>10530</v>
      </c>
      <c r="C7412">
        <v>10530</v>
      </c>
      <c r="D7412">
        <f t="shared" si="115"/>
        <v>10530</v>
      </c>
      <c r="E7412">
        <v>5</v>
      </c>
      <c r="F7412" t="s">
        <v>7006</v>
      </c>
      <c r="G7412">
        <v>65</v>
      </c>
      <c r="H7412" t="s">
        <v>34</v>
      </c>
      <c r="I7412">
        <v>0</v>
      </c>
    </row>
    <row r="7413" spans="1:9" x14ac:dyDescent="0.2">
      <c r="A7413">
        <v>7398</v>
      </c>
      <c r="B7413">
        <v>10531</v>
      </c>
      <c r="D7413">
        <f t="shared" si="115"/>
        <v>10531</v>
      </c>
      <c r="E7413">
        <v>1</v>
      </c>
      <c r="F7413" t="s">
        <v>7007</v>
      </c>
      <c r="G7413">
        <v>63</v>
      </c>
      <c r="H7413" t="s">
        <v>27</v>
      </c>
      <c r="I7413">
        <v>0</v>
      </c>
    </row>
    <row r="7414" spans="1:9" x14ac:dyDescent="0.2">
      <c r="A7414">
        <v>7399</v>
      </c>
      <c r="B7414">
        <v>10534</v>
      </c>
      <c r="C7414">
        <v>21413</v>
      </c>
      <c r="D7414">
        <f t="shared" si="115"/>
        <v>21413</v>
      </c>
      <c r="E7414">
        <v>5</v>
      </c>
      <c r="F7414" t="s">
        <v>7008</v>
      </c>
      <c r="G7414">
        <v>66</v>
      </c>
      <c r="H7414" t="s">
        <v>55</v>
      </c>
      <c r="I7414">
        <v>0</v>
      </c>
    </row>
    <row r="7415" spans="1:9" x14ac:dyDescent="0.2">
      <c r="A7415">
        <v>7400</v>
      </c>
      <c r="B7415">
        <v>10535</v>
      </c>
      <c r="C7415">
        <v>19484</v>
      </c>
      <c r="D7415">
        <f t="shared" si="115"/>
        <v>19484</v>
      </c>
      <c r="E7415">
        <v>1</v>
      </c>
      <c r="F7415" t="s">
        <v>7009</v>
      </c>
      <c r="G7415">
        <v>95</v>
      </c>
      <c r="H7415" t="s">
        <v>38</v>
      </c>
      <c r="I7415">
        <v>0</v>
      </c>
    </row>
    <row r="7416" spans="1:9" x14ac:dyDescent="0.2">
      <c r="A7416">
        <v>7401</v>
      </c>
      <c r="B7416">
        <v>10537</v>
      </c>
      <c r="C7416">
        <v>46820</v>
      </c>
      <c r="D7416">
        <f t="shared" si="115"/>
        <v>46820</v>
      </c>
      <c r="E7416">
        <v>2</v>
      </c>
      <c r="F7416" t="s">
        <v>7010</v>
      </c>
      <c r="G7416">
        <v>91</v>
      </c>
      <c r="H7416" t="s">
        <v>17</v>
      </c>
      <c r="I7416">
        <v>0</v>
      </c>
    </row>
    <row r="7417" spans="1:9" x14ac:dyDescent="0.2">
      <c r="A7417">
        <v>7402</v>
      </c>
      <c r="B7417">
        <v>10539</v>
      </c>
      <c r="C7417">
        <v>16965</v>
      </c>
      <c r="D7417">
        <f t="shared" si="115"/>
        <v>16965</v>
      </c>
      <c r="E7417">
        <v>1</v>
      </c>
      <c r="F7417" t="s">
        <v>7011</v>
      </c>
      <c r="G7417">
        <v>37</v>
      </c>
      <c r="H7417" t="s">
        <v>14</v>
      </c>
      <c r="I7417">
        <v>0</v>
      </c>
    </row>
    <row r="7418" spans="1:9" x14ac:dyDescent="0.2">
      <c r="A7418">
        <v>7403</v>
      </c>
      <c r="B7418">
        <v>10540</v>
      </c>
      <c r="C7418">
        <v>5161</v>
      </c>
      <c r="D7418">
        <f t="shared" si="115"/>
        <v>5161</v>
      </c>
      <c r="E7418">
        <v>20</v>
      </c>
      <c r="F7418" t="s">
        <v>7012</v>
      </c>
      <c r="G7418">
        <v>18</v>
      </c>
      <c r="H7418" t="s">
        <v>359</v>
      </c>
      <c r="I7418">
        <v>0</v>
      </c>
    </row>
    <row r="7419" spans="1:9" x14ac:dyDescent="0.2">
      <c r="A7419">
        <v>7404</v>
      </c>
      <c r="B7419">
        <v>10542</v>
      </c>
      <c r="C7419">
        <v>47501</v>
      </c>
      <c r="D7419">
        <f t="shared" si="115"/>
        <v>47501</v>
      </c>
      <c r="E7419">
        <v>2</v>
      </c>
      <c r="F7419" t="s">
        <v>7013</v>
      </c>
      <c r="G7419">
        <v>87</v>
      </c>
      <c r="H7419" t="s">
        <v>21</v>
      </c>
      <c r="I7419">
        <v>0</v>
      </c>
    </row>
    <row r="7420" spans="1:9" x14ac:dyDescent="0.2">
      <c r="A7420">
        <v>7405</v>
      </c>
      <c r="B7420">
        <v>10543</v>
      </c>
      <c r="D7420">
        <f t="shared" si="115"/>
        <v>10543</v>
      </c>
      <c r="I7420">
        <v>0</v>
      </c>
    </row>
    <row r="7421" spans="1:9" x14ac:dyDescent="0.2">
      <c r="A7421">
        <v>7406</v>
      </c>
      <c r="B7421">
        <v>10544</v>
      </c>
      <c r="C7421">
        <v>17781</v>
      </c>
      <c r="D7421">
        <f t="shared" si="115"/>
        <v>17781</v>
      </c>
      <c r="E7421">
        <v>1</v>
      </c>
      <c r="F7421" t="s">
        <v>7014</v>
      </c>
      <c r="G7421">
        <v>114</v>
      </c>
      <c r="H7421" t="s">
        <v>21</v>
      </c>
      <c r="I7421">
        <v>0</v>
      </c>
    </row>
    <row r="7422" spans="1:9" x14ac:dyDescent="0.2">
      <c r="A7422">
        <v>7407</v>
      </c>
      <c r="B7422">
        <v>10545</v>
      </c>
      <c r="C7422">
        <v>2164</v>
      </c>
      <c r="D7422">
        <f t="shared" si="115"/>
        <v>2164</v>
      </c>
      <c r="E7422">
        <v>17</v>
      </c>
      <c r="F7422" t="s">
        <v>7015</v>
      </c>
      <c r="G7422">
        <v>52</v>
      </c>
      <c r="H7422" t="s">
        <v>14</v>
      </c>
      <c r="I7422">
        <v>0</v>
      </c>
    </row>
    <row r="7423" spans="1:9" x14ac:dyDescent="0.2">
      <c r="A7423">
        <v>7408</v>
      </c>
      <c r="B7423">
        <v>10547</v>
      </c>
      <c r="C7423">
        <v>17638</v>
      </c>
      <c r="D7423">
        <f t="shared" si="115"/>
        <v>17638</v>
      </c>
      <c r="E7423">
        <v>5</v>
      </c>
      <c r="F7423" t="s">
        <v>7016</v>
      </c>
      <c r="G7423">
        <v>26</v>
      </c>
      <c r="H7423" t="s">
        <v>12</v>
      </c>
      <c r="I7423">
        <v>0</v>
      </c>
    </row>
    <row r="7424" spans="1:9" x14ac:dyDescent="0.2">
      <c r="A7424">
        <v>7409</v>
      </c>
      <c r="B7424">
        <v>10548</v>
      </c>
      <c r="D7424">
        <f t="shared" si="115"/>
        <v>10548</v>
      </c>
      <c r="I7424">
        <v>0</v>
      </c>
    </row>
    <row r="7425" spans="1:9" x14ac:dyDescent="0.2">
      <c r="A7425">
        <v>7410</v>
      </c>
      <c r="B7425">
        <v>10549</v>
      </c>
      <c r="C7425">
        <v>13423</v>
      </c>
      <c r="D7425">
        <f t="shared" si="115"/>
        <v>13423</v>
      </c>
      <c r="E7425">
        <v>18</v>
      </c>
      <c r="F7425" t="s">
        <v>7017</v>
      </c>
      <c r="G7425">
        <v>105</v>
      </c>
      <c r="H7425" t="s">
        <v>10</v>
      </c>
      <c r="I7425">
        <v>0</v>
      </c>
    </row>
    <row r="7426" spans="1:9" x14ac:dyDescent="0.2">
      <c r="A7426">
        <v>7411</v>
      </c>
      <c r="B7426">
        <v>10551</v>
      </c>
      <c r="C7426">
        <v>10551</v>
      </c>
      <c r="D7426">
        <f t="shared" si="115"/>
        <v>10551</v>
      </c>
      <c r="E7426">
        <v>40</v>
      </c>
      <c r="F7426" t="s">
        <v>7018</v>
      </c>
      <c r="G7426">
        <v>3</v>
      </c>
      <c r="H7426" t="s">
        <v>8</v>
      </c>
      <c r="I7426">
        <v>0</v>
      </c>
    </row>
    <row r="7427" spans="1:9" x14ac:dyDescent="0.2">
      <c r="A7427">
        <v>7412</v>
      </c>
      <c r="B7427">
        <v>10552</v>
      </c>
      <c r="C7427">
        <v>18618</v>
      </c>
      <c r="D7427">
        <f t="shared" si="115"/>
        <v>18618</v>
      </c>
      <c r="E7427">
        <v>1</v>
      </c>
      <c r="F7427" t="s">
        <v>7019</v>
      </c>
      <c r="G7427">
        <v>50</v>
      </c>
      <c r="H7427" t="s">
        <v>8</v>
      </c>
      <c r="I7427">
        <v>0</v>
      </c>
    </row>
    <row r="7428" spans="1:9" x14ac:dyDescent="0.2">
      <c r="A7428">
        <v>7413</v>
      </c>
      <c r="B7428">
        <v>10554</v>
      </c>
      <c r="C7428">
        <v>47050</v>
      </c>
      <c r="D7428">
        <f t="shared" si="115"/>
        <v>47050</v>
      </c>
      <c r="E7428">
        <v>2</v>
      </c>
      <c r="F7428" t="s">
        <v>7020</v>
      </c>
      <c r="G7428">
        <v>121</v>
      </c>
      <c r="H7428" t="s">
        <v>36</v>
      </c>
      <c r="I7428">
        <v>0</v>
      </c>
    </row>
    <row r="7429" spans="1:9" x14ac:dyDescent="0.2">
      <c r="A7429">
        <v>7414</v>
      </c>
      <c r="B7429">
        <v>10555</v>
      </c>
      <c r="C7429">
        <v>37935</v>
      </c>
      <c r="D7429">
        <f t="shared" si="115"/>
        <v>37935</v>
      </c>
      <c r="E7429">
        <v>1</v>
      </c>
      <c r="F7429" t="s">
        <v>7021</v>
      </c>
      <c r="G7429">
        <v>38</v>
      </c>
      <c r="H7429" t="s">
        <v>14</v>
      </c>
      <c r="I7429">
        <v>0</v>
      </c>
    </row>
    <row r="7430" spans="1:9" x14ac:dyDescent="0.2">
      <c r="A7430">
        <v>7415</v>
      </c>
      <c r="B7430">
        <v>10556</v>
      </c>
      <c r="C7430">
        <v>4149</v>
      </c>
      <c r="D7430">
        <f t="shared" si="115"/>
        <v>4149</v>
      </c>
      <c r="E7430">
        <v>2</v>
      </c>
      <c r="F7430" t="s">
        <v>7022</v>
      </c>
      <c r="G7430">
        <v>24</v>
      </c>
      <c r="H7430" t="s">
        <v>50</v>
      </c>
      <c r="I7430">
        <v>0</v>
      </c>
    </row>
    <row r="7431" spans="1:9" x14ac:dyDescent="0.2">
      <c r="A7431">
        <v>7416</v>
      </c>
      <c r="B7431">
        <v>10557</v>
      </c>
      <c r="C7431">
        <v>4756</v>
      </c>
      <c r="D7431">
        <f t="shared" si="115"/>
        <v>4756</v>
      </c>
      <c r="E7431">
        <v>2</v>
      </c>
      <c r="F7431" t="s">
        <v>7023</v>
      </c>
      <c r="G7431">
        <v>61</v>
      </c>
      <c r="H7431" t="s">
        <v>8</v>
      </c>
      <c r="I7431">
        <v>0</v>
      </c>
    </row>
    <row r="7432" spans="1:9" x14ac:dyDescent="0.2">
      <c r="A7432">
        <v>7417</v>
      </c>
      <c r="B7432">
        <v>10558</v>
      </c>
      <c r="C7432">
        <v>35594</v>
      </c>
      <c r="D7432">
        <f t="shared" si="115"/>
        <v>35594</v>
      </c>
      <c r="E7432">
        <v>17</v>
      </c>
      <c r="F7432" t="s">
        <v>7024</v>
      </c>
      <c r="G7432">
        <v>57</v>
      </c>
      <c r="H7432" t="s">
        <v>36</v>
      </c>
      <c r="I7432">
        <v>0</v>
      </c>
    </row>
    <row r="7433" spans="1:9" x14ac:dyDescent="0.2">
      <c r="A7433">
        <v>7418</v>
      </c>
      <c r="B7433">
        <v>10559</v>
      </c>
      <c r="D7433">
        <f t="shared" si="115"/>
        <v>10559</v>
      </c>
      <c r="E7433">
        <v>1</v>
      </c>
      <c r="F7433" t="s">
        <v>7025</v>
      </c>
      <c r="G7433">
        <v>69</v>
      </c>
      <c r="H7433" t="s">
        <v>38</v>
      </c>
      <c r="I7433">
        <v>0</v>
      </c>
    </row>
    <row r="7434" spans="1:9" x14ac:dyDescent="0.2">
      <c r="A7434">
        <v>7419</v>
      </c>
      <c r="B7434">
        <v>10560</v>
      </c>
      <c r="C7434">
        <v>4137</v>
      </c>
      <c r="D7434">
        <f t="shared" si="115"/>
        <v>4137</v>
      </c>
      <c r="E7434">
        <v>3</v>
      </c>
      <c r="F7434" t="s">
        <v>7026</v>
      </c>
      <c r="G7434">
        <v>121</v>
      </c>
      <c r="H7434" t="s">
        <v>36</v>
      </c>
      <c r="I7434">
        <v>0</v>
      </c>
    </row>
    <row r="7435" spans="1:9" x14ac:dyDescent="0.2">
      <c r="A7435">
        <v>7420</v>
      </c>
      <c r="B7435">
        <v>10562</v>
      </c>
      <c r="C7435">
        <v>18171</v>
      </c>
      <c r="D7435">
        <f t="shared" si="115"/>
        <v>18171</v>
      </c>
      <c r="E7435">
        <v>2</v>
      </c>
      <c r="F7435" t="s">
        <v>7027</v>
      </c>
      <c r="G7435">
        <v>88</v>
      </c>
      <c r="H7435" t="s">
        <v>10</v>
      </c>
      <c r="I7435">
        <v>0</v>
      </c>
    </row>
    <row r="7436" spans="1:9" x14ac:dyDescent="0.2">
      <c r="A7436">
        <v>7421</v>
      </c>
      <c r="B7436">
        <v>10565</v>
      </c>
      <c r="C7436">
        <v>12145</v>
      </c>
      <c r="D7436">
        <f t="shared" si="115"/>
        <v>12145</v>
      </c>
      <c r="E7436">
        <v>48</v>
      </c>
      <c r="F7436" t="s">
        <v>7028</v>
      </c>
      <c r="G7436">
        <v>66</v>
      </c>
      <c r="H7436" t="s">
        <v>55</v>
      </c>
      <c r="I7436">
        <v>0</v>
      </c>
    </row>
    <row r="7437" spans="1:9" x14ac:dyDescent="0.2">
      <c r="A7437">
        <v>7422</v>
      </c>
      <c r="B7437">
        <v>10566</v>
      </c>
      <c r="C7437">
        <v>6086</v>
      </c>
      <c r="D7437">
        <f t="shared" si="115"/>
        <v>6086</v>
      </c>
      <c r="E7437">
        <v>6</v>
      </c>
      <c r="F7437" t="s">
        <v>7029</v>
      </c>
      <c r="G7437">
        <v>114</v>
      </c>
      <c r="H7437" t="s">
        <v>21</v>
      </c>
      <c r="I7437">
        <v>0</v>
      </c>
    </row>
    <row r="7438" spans="1:9" x14ac:dyDescent="0.2">
      <c r="A7438">
        <v>7423</v>
      </c>
      <c r="B7438">
        <v>10567</v>
      </c>
      <c r="C7438">
        <v>32115</v>
      </c>
      <c r="D7438">
        <f t="shared" si="115"/>
        <v>32115</v>
      </c>
      <c r="E7438">
        <v>4</v>
      </c>
      <c r="F7438" t="s">
        <v>7030</v>
      </c>
      <c r="G7438">
        <v>6</v>
      </c>
      <c r="H7438" t="s">
        <v>89</v>
      </c>
      <c r="I7438">
        <v>0</v>
      </c>
    </row>
    <row r="7439" spans="1:9" x14ac:dyDescent="0.2">
      <c r="A7439">
        <v>7424</v>
      </c>
      <c r="B7439">
        <v>10568</v>
      </c>
      <c r="C7439">
        <v>10568</v>
      </c>
      <c r="D7439">
        <f t="shared" si="115"/>
        <v>10568</v>
      </c>
      <c r="E7439">
        <v>14</v>
      </c>
      <c r="F7439" t="s">
        <v>7031</v>
      </c>
      <c r="G7439">
        <v>5</v>
      </c>
      <c r="H7439" t="s">
        <v>10</v>
      </c>
      <c r="I7439">
        <v>0</v>
      </c>
    </row>
    <row r="7440" spans="1:9" x14ac:dyDescent="0.2">
      <c r="A7440">
        <v>7425</v>
      </c>
      <c r="B7440">
        <v>10569</v>
      </c>
      <c r="C7440">
        <v>10569</v>
      </c>
      <c r="D7440">
        <f t="shared" ref="D7440:D7503" si="116">IF(C7440&lt;&gt;0,C7440,B7440)</f>
        <v>10569</v>
      </c>
      <c r="E7440">
        <v>7</v>
      </c>
      <c r="F7440" t="s">
        <v>7032</v>
      </c>
      <c r="G7440">
        <v>40</v>
      </c>
      <c r="H7440" t="s">
        <v>32</v>
      </c>
      <c r="I7440">
        <v>0</v>
      </c>
    </row>
    <row r="7441" spans="1:9" x14ac:dyDescent="0.2">
      <c r="A7441">
        <v>7426</v>
      </c>
      <c r="B7441">
        <v>10570</v>
      </c>
      <c r="C7441">
        <v>22164</v>
      </c>
      <c r="D7441">
        <f t="shared" si="116"/>
        <v>22164</v>
      </c>
      <c r="E7441">
        <v>7</v>
      </c>
      <c r="F7441" t="s">
        <v>7033</v>
      </c>
      <c r="G7441">
        <v>45</v>
      </c>
      <c r="H7441" t="s">
        <v>8</v>
      </c>
      <c r="I7441">
        <v>0</v>
      </c>
    </row>
    <row r="7442" spans="1:9" x14ac:dyDescent="0.2">
      <c r="A7442">
        <v>7427</v>
      </c>
      <c r="B7442">
        <v>10571</v>
      </c>
      <c r="C7442">
        <v>240</v>
      </c>
      <c r="D7442">
        <f t="shared" si="116"/>
        <v>240</v>
      </c>
      <c r="E7442">
        <v>2</v>
      </c>
      <c r="F7442" t="s">
        <v>7034</v>
      </c>
      <c r="G7442">
        <v>104</v>
      </c>
      <c r="H7442" t="s">
        <v>10</v>
      </c>
      <c r="I7442">
        <v>0</v>
      </c>
    </row>
    <row r="7443" spans="1:9" x14ac:dyDescent="0.2">
      <c r="A7443">
        <v>7428</v>
      </c>
      <c r="B7443">
        <v>10573</v>
      </c>
      <c r="C7443">
        <v>7600</v>
      </c>
      <c r="D7443">
        <f t="shared" si="116"/>
        <v>7600</v>
      </c>
      <c r="E7443">
        <v>9</v>
      </c>
      <c r="F7443" t="s">
        <v>7035</v>
      </c>
      <c r="G7443">
        <v>51</v>
      </c>
      <c r="H7443" t="s">
        <v>10</v>
      </c>
      <c r="I7443">
        <v>0</v>
      </c>
    </row>
    <row r="7444" spans="1:9" x14ac:dyDescent="0.2">
      <c r="A7444">
        <v>7429</v>
      </c>
      <c r="B7444">
        <v>10574</v>
      </c>
      <c r="C7444">
        <v>13708</v>
      </c>
      <c r="D7444">
        <f t="shared" si="116"/>
        <v>13708</v>
      </c>
      <c r="E7444">
        <v>12</v>
      </c>
      <c r="F7444" t="s">
        <v>7036</v>
      </c>
      <c r="G7444">
        <v>25</v>
      </c>
      <c r="H7444" t="s">
        <v>34</v>
      </c>
      <c r="I7444">
        <v>0</v>
      </c>
    </row>
    <row r="7445" spans="1:9" x14ac:dyDescent="0.2">
      <c r="A7445">
        <v>7430</v>
      </c>
      <c r="B7445">
        <v>10578</v>
      </c>
      <c r="C7445">
        <v>37552</v>
      </c>
      <c r="D7445">
        <f t="shared" si="116"/>
        <v>37552</v>
      </c>
      <c r="E7445">
        <v>6</v>
      </c>
      <c r="F7445" t="s">
        <v>7037</v>
      </c>
      <c r="G7445">
        <v>98</v>
      </c>
      <c r="H7445" t="s">
        <v>12</v>
      </c>
      <c r="I7445">
        <v>0</v>
      </c>
    </row>
    <row r="7446" spans="1:9" x14ac:dyDescent="0.2">
      <c r="A7446">
        <v>7431</v>
      </c>
      <c r="B7446">
        <v>10580</v>
      </c>
      <c r="C7446">
        <v>37119</v>
      </c>
      <c r="D7446">
        <f t="shared" si="116"/>
        <v>37119</v>
      </c>
      <c r="E7446">
        <v>43</v>
      </c>
      <c r="F7446" t="s">
        <v>7038</v>
      </c>
      <c r="G7446">
        <v>96</v>
      </c>
      <c r="H7446" t="s">
        <v>58</v>
      </c>
      <c r="I7446">
        <v>0</v>
      </c>
    </row>
    <row r="7447" spans="1:9" x14ac:dyDescent="0.2">
      <c r="A7447">
        <v>7432</v>
      </c>
      <c r="B7447">
        <v>10581</v>
      </c>
      <c r="C7447">
        <v>27090</v>
      </c>
      <c r="D7447">
        <f t="shared" si="116"/>
        <v>27090</v>
      </c>
      <c r="E7447">
        <v>8</v>
      </c>
      <c r="F7447" t="s">
        <v>7039</v>
      </c>
      <c r="G7447">
        <v>115</v>
      </c>
      <c r="H7447" t="s">
        <v>12</v>
      </c>
      <c r="I7447">
        <v>0</v>
      </c>
    </row>
    <row r="7448" spans="1:9" x14ac:dyDescent="0.2">
      <c r="A7448">
        <v>7433</v>
      </c>
      <c r="B7448">
        <v>10582</v>
      </c>
      <c r="C7448">
        <v>27363</v>
      </c>
      <c r="D7448">
        <f t="shared" si="116"/>
        <v>27363</v>
      </c>
      <c r="E7448">
        <v>1</v>
      </c>
      <c r="F7448" t="s">
        <v>7040</v>
      </c>
      <c r="G7448">
        <v>66</v>
      </c>
      <c r="H7448" t="s">
        <v>55</v>
      </c>
      <c r="I7448">
        <v>0</v>
      </c>
    </row>
    <row r="7449" spans="1:9" x14ac:dyDescent="0.2">
      <c r="A7449">
        <v>7434</v>
      </c>
      <c r="B7449">
        <v>10585</v>
      </c>
      <c r="C7449">
        <v>10120</v>
      </c>
      <c r="D7449">
        <f t="shared" si="116"/>
        <v>10120</v>
      </c>
      <c r="E7449">
        <v>3</v>
      </c>
      <c r="F7449" t="s">
        <v>7041</v>
      </c>
      <c r="G7449">
        <v>78</v>
      </c>
      <c r="H7449" t="s">
        <v>8</v>
      </c>
      <c r="I7449">
        <v>0</v>
      </c>
    </row>
    <row r="7450" spans="1:9" x14ac:dyDescent="0.2">
      <c r="A7450">
        <v>7435</v>
      </c>
      <c r="B7450">
        <v>10586</v>
      </c>
      <c r="C7450">
        <v>10312</v>
      </c>
      <c r="D7450">
        <f t="shared" si="116"/>
        <v>10312</v>
      </c>
      <c r="E7450">
        <v>25</v>
      </c>
      <c r="F7450" t="s">
        <v>7042</v>
      </c>
      <c r="G7450">
        <v>94</v>
      </c>
      <c r="H7450" t="s">
        <v>12</v>
      </c>
      <c r="I7450">
        <v>0</v>
      </c>
    </row>
    <row r="7451" spans="1:9" x14ac:dyDescent="0.2">
      <c r="A7451">
        <v>7436</v>
      </c>
      <c r="B7451">
        <v>10587</v>
      </c>
      <c r="C7451">
        <v>26765</v>
      </c>
      <c r="D7451">
        <f t="shared" si="116"/>
        <v>26765</v>
      </c>
      <c r="E7451">
        <v>1</v>
      </c>
      <c r="F7451" t="s">
        <v>7043</v>
      </c>
      <c r="G7451">
        <v>22</v>
      </c>
      <c r="H7451" t="s">
        <v>34</v>
      </c>
      <c r="I7451">
        <v>0</v>
      </c>
    </row>
    <row r="7452" spans="1:9" x14ac:dyDescent="0.2">
      <c r="A7452">
        <v>7437</v>
      </c>
      <c r="B7452">
        <v>10591</v>
      </c>
      <c r="C7452">
        <v>43920</v>
      </c>
      <c r="D7452">
        <f t="shared" si="116"/>
        <v>43920</v>
      </c>
      <c r="E7452">
        <v>1</v>
      </c>
      <c r="F7452" t="s">
        <v>7044</v>
      </c>
      <c r="G7452">
        <v>17</v>
      </c>
      <c r="H7452" t="s">
        <v>10</v>
      </c>
      <c r="I7452">
        <v>0</v>
      </c>
    </row>
    <row r="7453" spans="1:9" x14ac:dyDescent="0.2">
      <c r="A7453">
        <v>7438</v>
      </c>
      <c r="B7453">
        <v>10595</v>
      </c>
      <c r="C7453">
        <v>48501</v>
      </c>
      <c r="D7453">
        <f t="shared" si="116"/>
        <v>48501</v>
      </c>
      <c r="E7453">
        <v>2</v>
      </c>
      <c r="F7453" t="s">
        <v>7045</v>
      </c>
      <c r="G7453">
        <v>118</v>
      </c>
      <c r="H7453" t="s">
        <v>34</v>
      </c>
      <c r="I7453">
        <v>0</v>
      </c>
    </row>
    <row r="7454" spans="1:9" x14ac:dyDescent="0.2">
      <c r="A7454">
        <v>7439</v>
      </c>
      <c r="B7454">
        <v>10596</v>
      </c>
      <c r="C7454">
        <v>1835</v>
      </c>
      <c r="D7454">
        <f t="shared" si="116"/>
        <v>1835</v>
      </c>
      <c r="E7454">
        <v>1</v>
      </c>
      <c r="F7454" t="s">
        <v>7046</v>
      </c>
      <c r="G7454">
        <v>77</v>
      </c>
      <c r="H7454" t="s">
        <v>12</v>
      </c>
      <c r="I7454">
        <v>0</v>
      </c>
    </row>
    <row r="7455" spans="1:9" x14ac:dyDescent="0.2">
      <c r="A7455">
        <v>7440</v>
      </c>
      <c r="B7455">
        <v>10597</v>
      </c>
      <c r="C7455">
        <v>32313</v>
      </c>
      <c r="D7455">
        <f t="shared" si="116"/>
        <v>32313</v>
      </c>
      <c r="E7455">
        <v>1</v>
      </c>
      <c r="F7455" t="s">
        <v>7047</v>
      </c>
      <c r="G7455">
        <v>26</v>
      </c>
      <c r="H7455" t="s">
        <v>12</v>
      </c>
      <c r="I7455">
        <v>0</v>
      </c>
    </row>
    <row r="7456" spans="1:9" x14ac:dyDescent="0.2">
      <c r="A7456">
        <v>7441</v>
      </c>
      <c r="B7456">
        <v>10598</v>
      </c>
      <c r="C7456">
        <v>43338</v>
      </c>
      <c r="D7456">
        <f t="shared" si="116"/>
        <v>43338</v>
      </c>
      <c r="E7456">
        <v>2</v>
      </c>
      <c r="F7456" t="s">
        <v>7048</v>
      </c>
      <c r="G7456">
        <v>94</v>
      </c>
      <c r="H7456" t="s">
        <v>12</v>
      </c>
      <c r="I7456">
        <v>0</v>
      </c>
    </row>
    <row r="7457" spans="1:9" x14ac:dyDescent="0.2">
      <c r="A7457">
        <v>7442</v>
      </c>
      <c r="B7457">
        <v>10599</v>
      </c>
      <c r="C7457">
        <v>34956</v>
      </c>
      <c r="D7457">
        <f t="shared" si="116"/>
        <v>34956</v>
      </c>
      <c r="E7457">
        <v>25</v>
      </c>
      <c r="F7457" t="s">
        <v>7049</v>
      </c>
      <c r="G7457">
        <v>94</v>
      </c>
      <c r="H7457" t="s">
        <v>12</v>
      </c>
      <c r="I7457">
        <v>0</v>
      </c>
    </row>
    <row r="7458" spans="1:9" x14ac:dyDescent="0.2">
      <c r="A7458">
        <v>7443</v>
      </c>
      <c r="B7458">
        <v>10600</v>
      </c>
      <c r="D7458">
        <f t="shared" si="116"/>
        <v>10600</v>
      </c>
      <c r="E7458">
        <v>3</v>
      </c>
      <c r="F7458" t="s">
        <v>7050</v>
      </c>
      <c r="G7458">
        <v>77</v>
      </c>
      <c r="H7458" t="s">
        <v>12</v>
      </c>
      <c r="I7458">
        <v>0</v>
      </c>
    </row>
    <row r="7459" spans="1:9" x14ac:dyDescent="0.2">
      <c r="A7459">
        <v>7444</v>
      </c>
      <c r="B7459">
        <v>10601</v>
      </c>
      <c r="C7459">
        <v>29051</v>
      </c>
      <c r="D7459">
        <f t="shared" si="116"/>
        <v>29051</v>
      </c>
      <c r="E7459">
        <v>1</v>
      </c>
      <c r="F7459" t="s">
        <v>7051</v>
      </c>
      <c r="G7459">
        <v>20</v>
      </c>
      <c r="H7459" t="s">
        <v>34</v>
      </c>
      <c r="I7459">
        <v>0</v>
      </c>
    </row>
    <row r="7460" spans="1:9" x14ac:dyDescent="0.2">
      <c r="A7460">
        <v>7445</v>
      </c>
      <c r="B7460">
        <v>10602</v>
      </c>
      <c r="C7460">
        <v>41658</v>
      </c>
      <c r="D7460">
        <f t="shared" si="116"/>
        <v>41658</v>
      </c>
      <c r="E7460">
        <v>28</v>
      </c>
      <c r="F7460" t="s">
        <v>7052</v>
      </c>
      <c r="G7460">
        <v>43</v>
      </c>
      <c r="H7460" t="s">
        <v>86</v>
      </c>
      <c r="I7460">
        <v>0</v>
      </c>
    </row>
    <row r="7461" spans="1:9" x14ac:dyDescent="0.2">
      <c r="A7461">
        <v>7446</v>
      </c>
      <c r="B7461">
        <v>10603</v>
      </c>
      <c r="C7461">
        <v>13198</v>
      </c>
      <c r="D7461">
        <f t="shared" si="116"/>
        <v>13198</v>
      </c>
      <c r="E7461">
        <v>214</v>
      </c>
      <c r="F7461" t="s">
        <v>7053</v>
      </c>
      <c r="G7461">
        <v>122</v>
      </c>
      <c r="H7461" t="s">
        <v>29</v>
      </c>
      <c r="I7461">
        <v>0</v>
      </c>
    </row>
    <row r="7462" spans="1:9" x14ac:dyDescent="0.2">
      <c r="A7462">
        <v>7447</v>
      </c>
      <c r="B7462">
        <v>10605</v>
      </c>
      <c r="C7462">
        <v>39097</v>
      </c>
      <c r="D7462">
        <f t="shared" si="116"/>
        <v>39097</v>
      </c>
      <c r="E7462">
        <v>14</v>
      </c>
      <c r="F7462" t="s">
        <v>7054</v>
      </c>
      <c r="G7462">
        <v>112</v>
      </c>
      <c r="H7462" t="s">
        <v>86</v>
      </c>
      <c r="I7462">
        <v>0</v>
      </c>
    </row>
    <row r="7463" spans="1:9" x14ac:dyDescent="0.2">
      <c r="A7463">
        <v>7448</v>
      </c>
      <c r="B7463">
        <v>10606</v>
      </c>
      <c r="C7463">
        <v>10606</v>
      </c>
      <c r="D7463">
        <f t="shared" si="116"/>
        <v>10606</v>
      </c>
      <c r="E7463">
        <v>10</v>
      </c>
      <c r="F7463" t="s">
        <v>7055</v>
      </c>
      <c r="G7463">
        <v>50</v>
      </c>
      <c r="H7463" t="s">
        <v>8</v>
      </c>
      <c r="I7463">
        <v>0</v>
      </c>
    </row>
    <row r="7464" spans="1:9" x14ac:dyDescent="0.2">
      <c r="A7464">
        <v>7449</v>
      </c>
      <c r="B7464">
        <v>10607</v>
      </c>
      <c r="C7464">
        <v>36885</v>
      </c>
      <c r="D7464">
        <f t="shared" si="116"/>
        <v>36885</v>
      </c>
      <c r="E7464">
        <v>24</v>
      </c>
      <c r="F7464" t="s">
        <v>7056</v>
      </c>
      <c r="G7464">
        <v>134</v>
      </c>
      <c r="H7464" t="s">
        <v>61</v>
      </c>
      <c r="I7464">
        <v>0</v>
      </c>
    </row>
    <row r="7465" spans="1:9" x14ac:dyDescent="0.2">
      <c r="A7465">
        <v>7450</v>
      </c>
      <c r="B7465">
        <v>10608</v>
      </c>
      <c r="D7465">
        <f t="shared" si="116"/>
        <v>10608</v>
      </c>
      <c r="I7465">
        <v>0</v>
      </c>
    </row>
    <row r="7466" spans="1:9" x14ac:dyDescent="0.2">
      <c r="A7466">
        <v>7451</v>
      </c>
      <c r="B7466">
        <v>10612</v>
      </c>
      <c r="C7466">
        <v>33388</v>
      </c>
      <c r="D7466">
        <f t="shared" si="116"/>
        <v>33388</v>
      </c>
      <c r="E7466">
        <v>5</v>
      </c>
      <c r="F7466" t="s">
        <v>7057</v>
      </c>
      <c r="G7466">
        <v>130</v>
      </c>
      <c r="H7466" t="s">
        <v>36</v>
      </c>
      <c r="I7466">
        <v>0</v>
      </c>
    </row>
    <row r="7467" spans="1:9" x14ac:dyDescent="0.2">
      <c r="A7467">
        <v>7452</v>
      </c>
      <c r="B7467">
        <v>10613</v>
      </c>
      <c r="C7467">
        <v>10151</v>
      </c>
      <c r="D7467">
        <f t="shared" si="116"/>
        <v>10151</v>
      </c>
      <c r="E7467">
        <v>93</v>
      </c>
      <c r="F7467" t="s">
        <v>7058</v>
      </c>
      <c r="G7467">
        <v>123</v>
      </c>
      <c r="H7467" t="s">
        <v>50</v>
      </c>
      <c r="I7467">
        <v>0</v>
      </c>
    </row>
    <row r="7468" spans="1:9" x14ac:dyDescent="0.2">
      <c r="A7468">
        <v>7453</v>
      </c>
      <c r="B7468">
        <v>10614</v>
      </c>
      <c r="C7468">
        <v>20578</v>
      </c>
      <c r="D7468">
        <f t="shared" si="116"/>
        <v>20578</v>
      </c>
      <c r="E7468">
        <v>2</v>
      </c>
      <c r="F7468" t="s">
        <v>7059</v>
      </c>
      <c r="G7468">
        <v>72</v>
      </c>
      <c r="H7468" t="s">
        <v>10</v>
      </c>
      <c r="I7468">
        <v>0</v>
      </c>
    </row>
    <row r="7469" spans="1:9" x14ac:dyDescent="0.2">
      <c r="A7469">
        <v>7454</v>
      </c>
      <c r="B7469">
        <v>10615</v>
      </c>
      <c r="C7469">
        <v>709</v>
      </c>
      <c r="D7469">
        <f t="shared" si="116"/>
        <v>709</v>
      </c>
      <c r="E7469">
        <v>1</v>
      </c>
      <c r="F7469" t="s">
        <v>7060</v>
      </c>
      <c r="G7469">
        <v>45</v>
      </c>
      <c r="H7469" t="s">
        <v>8</v>
      </c>
      <c r="I7469">
        <v>0</v>
      </c>
    </row>
    <row r="7470" spans="1:9" x14ac:dyDescent="0.2">
      <c r="A7470">
        <v>7455</v>
      </c>
      <c r="B7470">
        <v>10616</v>
      </c>
      <c r="D7470">
        <f t="shared" si="116"/>
        <v>10616</v>
      </c>
      <c r="E7470">
        <v>10</v>
      </c>
      <c r="F7470" t="s">
        <v>7061</v>
      </c>
      <c r="G7470">
        <v>26</v>
      </c>
      <c r="H7470" t="s">
        <v>12</v>
      </c>
      <c r="I7470">
        <v>0</v>
      </c>
    </row>
    <row r="7471" spans="1:9" x14ac:dyDescent="0.2">
      <c r="A7471">
        <v>7456</v>
      </c>
      <c r="B7471">
        <v>10617</v>
      </c>
      <c r="C7471">
        <v>47979</v>
      </c>
      <c r="D7471">
        <f t="shared" si="116"/>
        <v>47979</v>
      </c>
      <c r="E7471">
        <v>1</v>
      </c>
      <c r="F7471" t="s">
        <v>7062</v>
      </c>
      <c r="G7471">
        <v>1</v>
      </c>
      <c r="H7471" t="s">
        <v>58</v>
      </c>
      <c r="I7471">
        <v>0</v>
      </c>
    </row>
    <row r="7472" spans="1:9" x14ac:dyDescent="0.2">
      <c r="A7472">
        <v>7457</v>
      </c>
      <c r="B7472">
        <v>10618</v>
      </c>
      <c r="C7472">
        <v>49215</v>
      </c>
      <c r="D7472">
        <f t="shared" si="116"/>
        <v>49215</v>
      </c>
      <c r="E7472">
        <v>1</v>
      </c>
      <c r="F7472" t="s">
        <v>7063</v>
      </c>
      <c r="G7472">
        <v>92</v>
      </c>
      <c r="H7472" t="s">
        <v>23</v>
      </c>
      <c r="I7472">
        <v>0</v>
      </c>
    </row>
    <row r="7473" spans="1:9" x14ac:dyDescent="0.2">
      <c r="A7473">
        <v>7458</v>
      </c>
      <c r="B7473">
        <v>10619</v>
      </c>
      <c r="C7473">
        <v>26606</v>
      </c>
      <c r="D7473">
        <f t="shared" si="116"/>
        <v>26606</v>
      </c>
      <c r="E7473">
        <v>2</v>
      </c>
      <c r="F7473" t="s">
        <v>7064</v>
      </c>
      <c r="G7473">
        <v>20</v>
      </c>
      <c r="H7473" t="s">
        <v>34</v>
      </c>
      <c r="I7473">
        <v>0</v>
      </c>
    </row>
    <row r="7474" spans="1:9" x14ac:dyDescent="0.2">
      <c r="A7474">
        <v>7459</v>
      </c>
      <c r="B7474">
        <v>10620</v>
      </c>
      <c r="D7474">
        <f t="shared" si="116"/>
        <v>10620</v>
      </c>
      <c r="E7474">
        <v>4</v>
      </c>
      <c r="F7474" t="s">
        <v>7065</v>
      </c>
      <c r="G7474">
        <v>114</v>
      </c>
      <c r="H7474" t="s">
        <v>21</v>
      </c>
      <c r="I7474">
        <v>0</v>
      </c>
    </row>
    <row r="7475" spans="1:9" x14ac:dyDescent="0.2">
      <c r="A7475">
        <v>7460</v>
      </c>
      <c r="B7475">
        <v>10621</v>
      </c>
      <c r="C7475">
        <v>28985</v>
      </c>
      <c r="D7475">
        <f t="shared" si="116"/>
        <v>28985</v>
      </c>
      <c r="E7475">
        <v>177</v>
      </c>
      <c r="F7475" t="s">
        <v>7066</v>
      </c>
      <c r="G7475">
        <v>83</v>
      </c>
      <c r="H7475" t="s">
        <v>50</v>
      </c>
      <c r="I7475">
        <v>0</v>
      </c>
    </row>
    <row r="7476" spans="1:9" x14ac:dyDescent="0.2">
      <c r="A7476">
        <v>7461</v>
      </c>
      <c r="B7476">
        <v>10622</v>
      </c>
      <c r="C7476">
        <v>7299</v>
      </c>
      <c r="D7476">
        <f t="shared" si="116"/>
        <v>7299</v>
      </c>
      <c r="E7476">
        <v>1</v>
      </c>
      <c r="F7476" t="s">
        <v>7067</v>
      </c>
      <c r="G7476">
        <v>10</v>
      </c>
      <c r="H7476" t="s">
        <v>21</v>
      </c>
      <c r="I7476">
        <v>0</v>
      </c>
    </row>
    <row r="7477" spans="1:9" x14ac:dyDescent="0.2">
      <c r="A7477">
        <v>7462</v>
      </c>
      <c r="B7477">
        <v>10623</v>
      </c>
      <c r="C7477">
        <v>47941</v>
      </c>
      <c r="D7477">
        <f t="shared" si="116"/>
        <v>47941</v>
      </c>
      <c r="E7477">
        <v>7</v>
      </c>
      <c r="F7477" t="s">
        <v>7068</v>
      </c>
      <c r="G7477">
        <v>121</v>
      </c>
      <c r="H7477" t="s">
        <v>36</v>
      </c>
      <c r="I7477">
        <v>0</v>
      </c>
    </row>
    <row r="7478" spans="1:9" x14ac:dyDescent="0.2">
      <c r="A7478">
        <v>7463</v>
      </c>
      <c r="B7478">
        <v>10624</v>
      </c>
      <c r="C7478">
        <v>44632</v>
      </c>
      <c r="D7478">
        <f t="shared" si="116"/>
        <v>44632</v>
      </c>
      <c r="E7478">
        <v>1</v>
      </c>
      <c r="F7478" t="s">
        <v>7069</v>
      </c>
      <c r="G7478">
        <v>115</v>
      </c>
      <c r="H7478" t="s">
        <v>12</v>
      </c>
      <c r="I7478">
        <v>0</v>
      </c>
    </row>
    <row r="7479" spans="1:9" x14ac:dyDescent="0.2">
      <c r="A7479">
        <v>7464</v>
      </c>
      <c r="B7479">
        <v>10625</v>
      </c>
      <c r="C7479">
        <v>42327</v>
      </c>
      <c r="D7479">
        <f t="shared" si="116"/>
        <v>42327</v>
      </c>
      <c r="E7479">
        <v>1</v>
      </c>
      <c r="F7479" t="s">
        <v>7070</v>
      </c>
      <c r="G7479">
        <v>75</v>
      </c>
      <c r="H7479" t="s">
        <v>21</v>
      </c>
      <c r="I7479">
        <v>0</v>
      </c>
    </row>
    <row r="7480" spans="1:9" x14ac:dyDescent="0.2">
      <c r="A7480">
        <v>7465</v>
      </c>
      <c r="B7480">
        <v>10626</v>
      </c>
      <c r="C7480">
        <v>38726</v>
      </c>
      <c r="D7480">
        <f t="shared" si="116"/>
        <v>38726</v>
      </c>
      <c r="E7480">
        <v>1</v>
      </c>
      <c r="F7480" t="s">
        <v>7071</v>
      </c>
      <c r="G7480">
        <v>110</v>
      </c>
      <c r="H7480" t="s">
        <v>10</v>
      </c>
      <c r="I7480">
        <v>0</v>
      </c>
    </row>
    <row r="7481" spans="1:9" x14ac:dyDescent="0.2">
      <c r="A7481">
        <v>7466</v>
      </c>
      <c r="B7481">
        <v>10628</v>
      </c>
      <c r="C7481">
        <v>8149</v>
      </c>
      <c r="D7481">
        <f t="shared" si="116"/>
        <v>8149</v>
      </c>
      <c r="E7481">
        <v>2</v>
      </c>
      <c r="F7481" t="s">
        <v>7072</v>
      </c>
      <c r="G7481">
        <v>4</v>
      </c>
      <c r="H7481" t="s">
        <v>27</v>
      </c>
      <c r="I7481">
        <v>0</v>
      </c>
    </row>
    <row r="7482" spans="1:9" x14ac:dyDescent="0.2">
      <c r="A7482">
        <v>7467</v>
      </c>
      <c r="B7482">
        <v>10629</v>
      </c>
      <c r="C7482">
        <v>39243</v>
      </c>
      <c r="D7482">
        <f t="shared" si="116"/>
        <v>39243</v>
      </c>
      <c r="E7482">
        <v>1</v>
      </c>
      <c r="F7482" t="s">
        <v>7073</v>
      </c>
      <c r="G7482">
        <v>101</v>
      </c>
      <c r="H7482" t="s">
        <v>21</v>
      </c>
      <c r="I7482">
        <v>0</v>
      </c>
    </row>
    <row r="7483" spans="1:9" x14ac:dyDescent="0.2">
      <c r="A7483">
        <v>7468</v>
      </c>
      <c r="B7483">
        <v>10630</v>
      </c>
      <c r="C7483">
        <v>7715</v>
      </c>
      <c r="D7483">
        <f t="shared" si="116"/>
        <v>7715</v>
      </c>
      <c r="E7483">
        <v>1</v>
      </c>
      <c r="F7483" t="s">
        <v>7074</v>
      </c>
      <c r="G7483">
        <v>96</v>
      </c>
      <c r="H7483" t="s">
        <v>58</v>
      </c>
      <c r="I7483">
        <v>0</v>
      </c>
    </row>
    <row r="7484" spans="1:9" x14ac:dyDescent="0.2">
      <c r="A7484">
        <v>7469</v>
      </c>
      <c r="B7484">
        <v>10631</v>
      </c>
      <c r="D7484">
        <f t="shared" si="116"/>
        <v>10631</v>
      </c>
      <c r="E7484">
        <v>3</v>
      </c>
      <c r="F7484" t="s">
        <v>7075</v>
      </c>
      <c r="G7484">
        <v>108</v>
      </c>
      <c r="H7484" t="s">
        <v>17</v>
      </c>
      <c r="I7484">
        <v>0</v>
      </c>
    </row>
    <row r="7485" spans="1:9" x14ac:dyDescent="0.2">
      <c r="A7485">
        <v>7470</v>
      </c>
      <c r="B7485">
        <v>10636</v>
      </c>
      <c r="D7485">
        <f t="shared" si="116"/>
        <v>10636</v>
      </c>
      <c r="I7485">
        <v>0</v>
      </c>
    </row>
    <row r="7486" spans="1:9" x14ac:dyDescent="0.2">
      <c r="A7486">
        <v>7471</v>
      </c>
      <c r="B7486">
        <v>10637</v>
      </c>
      <c r="C7486">
        <v>10637</v>
      </c>
      <c r="D7486">
        <f t="shared" si="116"/>
        <v>10637</v>
      </c>
      <c r="E7486">
        <v>11</v>
      </c>
      <c r="F7486" t="s">
        <v>7076</v>
      </c>
      <c r="G7486">
        <v>38</v>
      </c>
      <c r="H7486" t="s">
        <v>14</v>
      </c>
      <c r="I7486">
        <v>0</v>
      </c>
    </row>
    <row r="7487" spans="1:9" x14ac:dyDescent="0.2">
      <c r="A7487">
        <v>7472</v>
      </c>
      <c r="B7487">
        <v>10638</v>
      </c>
      <c r="C7487">
        <v>12089</v>
      </c>
      <c r="D7487">
        <f t="shared" si="116"/>
        <v>12089</v>
      </c>
      <c r="E7487">
        <v>1</v>
      </c>
      <c r="F7487" t="s">
        <v>7077</v>
      </c>
      <c r="G7487">
        <v>25</v>
      </c>
      <c r="H7487" t="s">
        <v>34</v>
      </c>
      <c r="I7487">
        <v>0</v>
      </c>
    </row>
    <row r="7488" spans="1:9" x14ac:dyDescent="0.2">
      <c r="A7488">
        <v>7473</v>
      </c>
      <c r="B7488">
        <v>10640</v>
      </c>
      <c r="C7488">
        <v>41276</v>
      </c>
      <c r="D7488">
        <f t="shared" si="116"/>
        <v>41276</v>
      </c>
      <c r="E7488">
        <v>2</v>
      </c>
      <c r="F7488" t="s">
        <v>7078</v>
      </c>
      <c r="G7488">
        <v>64</v>
      </c>
      <c r="H7488" t="s">
        <v>12</v>
      </c>
      <c r="I7488">
        <v>0</v>
      </c>
    </row>
    <row r="7489" spans="1:9" x14ac:dyDescent="0.2">
      <c r="A7489">
        <v>7474</v>
      </c>
      <c r="B7489">
        <v>10641</v>
      </c>
      <c r="D7489">
        <f t="shared" si="116"/>
        <v>10641</v>
      </c>
      <c r="E7489">
        <v>1</v>
      </c>
      <c r="F7489" t="s">
        <v>7079</v>
      </c>
      <c r="G7489">
        <v>26</v>
      </c>
      <c r="H7489" t="s">
        <v>12</v>
      </c>
      <c r="I7489">
        <v>0</v>
      </c>
    </row>
    <row r="7490" spans="1:9" x14ac:dyDescent="0.2">
      <c r="A7490">
        <v>7475</v>
      </c>
      <c r="B7490">
        <v>10642</v>
      </c>
      <c r="C7490">
        <v>22525</v>
      </c>
      <c r="D7490">
        <f t="shared" si="116"/>
        <v>22525</v>
      </c>
      <c r="E7490">
        <v>1</v>
      </c>
      <c r="F7490" t="s">
        <v>7080</v>
      </c>
      <c r="G7490">
        <v>117</v>
      </c>
      <c r="H7490" t="s">
        <v>8</v>
      </c>
      <c r="I7490">
        <v>0</v>
      </c>
    </row>
    <row r="7491" spans="1:9" x14ac:dyDescent="0.2">
      <c r="A7491">
        <v>7476</v>
      </c>
      <c r="B7491">
        <v>10644</v>
      </c>
      <c r="C7491">
        <v>31506</v>
      </c>
      <c r="D7491">
        <f t="shared" si="116"/>
        <v>31506</v>
      </c>
      <c r="E7491">
        <v>302</v>
      </c>
      <c r="F7491" t="s">
        <v>7081</v>
      </c>
      <c r="G7491">
        <v>19</v>
      </c>
      <c r="H7491" t="s">
        <v>10</v>
      </c>
      <c r="I7491">
        <v>0</v>
      </c>
    </row>
    <row r="7492" spans="1:9" x14ac:dyDescent="0.2">
      <c r="A7492">
        <v>7477</v>
      </c>
      <c r="B7492">
        <v>10646</v>
      </c>
      <c r="C7492">
        <v>31264</v>
      </c>
      <c r="D7492">
        <f t="shared" si="116"/>
        <v>31264</v>
      </c>
      <c r="E7492">
        <v>6</v>
      </c>
      <c r="F7492" t="s">
        <v>7082</v>
      </c>
      <c r="G7492">
        <v>127</v>
      </c>
      <c r="H7492" t="s">
        <v>34</v>
      </c>
      <c r="I7492">
        <v>0</v>
      </c>
    </row>
    <row r="7493" spans="1:9" x14ac:dyDescent="0.2">
      <c r="A7493">
        <v>7478</v>
      </c>
      <c r="B7493">
        <v>10647</v>
      </c>
      <c r="C7493">
        <v>37350</v>
      </c>
      <c r="D7493">
        <f t="shared" si="116"/>
        <v>37350</v>
      </c>
      <c r="E7493">
        <v>1</v>
      </c>
      <c r="F7493" t="s">
        <v>7083</v>
      </c>
      <c r="G7493">
        <v>101</v>
      </c>
      <c r="H7493" t="s">
        <v>21</v>
      </c>
      <c r="I7493">
        <v>0</v>
      </c>
    </row>
    <row r="7494" spans="1:9" x14ac:dyDescent="0.2">
      <c r="A7494">
        <v>7479</v>
      </c>
      <c r="B7494">
        <v>10648</v>
      </c>
      <c r="C7494">
        <v>21724</v>
      </c>
      <c r="D7494">
        <f t="shared" si="116"/>
        <v>21724</v>
      </c>
      <c r="E7494">
        <v>1</v>
      </c>
      <c r="F7494" t="s">
        <v>7084</v>
      </c>
      <c r="G7494">
        <v>66</v>
      </c>
      <c r="H7494" t="s">
        <v>55</v>
      </c>
      <c r="I7494">
        <v>0</v>
      </c>
    </row>
    <row r="7495" spans="1:9" x14ac:dyDescent="0.2">
      <c r="A7495">
        <v>7480</v>
      </c>
      <c r="B7495">
        <v>10649</v>
      </c>
      <c r="C7495">
        <v>32968</v>
      </c>
      <c r="D7495">
        <f t="shared" si="116"/>
        <v>32968</v>
      </c>
      <c r="E7495">
        <v>1</v>
      </c>
      <c r="F7495" t="s">
        <v>7085</v>
      </c>
      <c r="G7495">
        <v>80</v>
      </c>
      <c r="H7495" t="s">
        <v>34</v>
      </c>
      <c r="I7495">
        <v>0</v>
      </c>
    </row>
    <row r="7496" spans="1:9" x14ac:dyDescent="0.2">
      <c r="A7496">
        <v>7481</v>
      </c>
      <c r="B7496">
        <v>10650</v>
      </c>
      <c r="C7496">
        <v>15097</v>
      </c>
      <c r="D7496">
        <f t="shared" si="116"/>
        <v>15097</v>
      </c>
      <c r="E7496">
        <v>8</v>
      </c>
      <c r="F7496" t="s">
        <v>7086</v>
      </c>
      <c r="G7496">
        <v>72</v>
      </c>
      <c r="H7496" t="s">
        <v>10</v>
      </c>
      <c r="I7496">
        <v>0</v>
      </c>
    </row>
    <row r="7497" spans="1:9" x14ac:dyDescent="0.2">
      <c r="A7497">
        <v>7482</v>
      </c>
      <c r="B7497">
        <v>10651</v>
      </c>
      <c r="C7497">
        <v>40313</v>
      </c>
      <c r="D7497">
        <f t="shared" si="116"/>
        <v>40313</v>
      </c>
      <c r="E7497">
        <v>2</v>
      </c>
      <c r="F7497" t="s">
        <v>7087</v>
      </c>
      <c r="G7497">
        <v>87</v>
      </c>
      <c r="H7497" t="s">
        <v>21</v>
      </c>
      <c r="I7497">
        <v>0</v>
      </c>
    </row>
    <row r="7498" spans="1:9" x14ac:dyDescent="0.2">
      <c r="A7498">
        <v>7483</v>
      </c>
      <c r="B7498">
        <v>10652</v>
      </c>
      <c r="C7498">
        <v>33574</v>
      </c>
      <c r="D7498">
        <f t="shared" si="116"/>
        <v>33574</v>
      </c>
      <c r="E7498">
        <v>1</v>
      </c>
      <c r="F7498" t="s">
        <v>7088</v>
      </c>
      <c r="G7498">
        <v>127</v>
      </c>
      <c r="H7498" t="s">
        <v>34</v>
      </c>
      <c r="I7498">
        <v>0</v>
      </c>
    </row>
    <row r="7499" spans="1:9" x14ac:dyDescent="0.2">
      <c r="A7499">
        <v>7484</v>
      </c>
      <c r="B7499">
        <v>10653</v>
      </c>
      <c r="C7499">
        <v>30967</v>
      </c>
      <c r="D7499">
        <f t="shared" si="116"/>
        <v>30967</v>
      </c>
      <c r="E7499">
        <v>2</v>
      </c>
      <c r="F7499" t="s">
        <v>7089</v>
      </c>
      <c r="G7499">
        <v>121</v>
      </c>
      <c r="H7499" t="s">
        <v>36</v>
      </c>
      <c r="I7499">
        <v>0</v>
      </c>
    </row>
    <row r="7500" spans="1:9" x14ac:dyDescent="0.2">
      <c r="A7500">
        <v>7485</v>
      </c>
      <c r="B7500">
        <v>10654</v>
      </c>
      <c r="C7500">
        <v>25199</v>
      </c>
      <c r="D7500">
        <f t="shared" si="116"/>
        <v>25199</v>
      </c>
      <c r="E7500">
        <v>1</v>
      </c>
      <c r="F7500" t="s">
        <v>7090</v>
      </c>
      <c r="G7500">
        <v>1</v>
      </c>
      <c r="H7500" t="s">
        <v>58</v>
      </c>
      <c r="I7500">
        <v>0</v>
      </c>
    </row>
    <row r="7501" spans="1:9" x14ac:dyDescent="0.2">
      <c r="A7501">
        <v>7486</v>
      </c>
      <c r="B7501">
        <v>10655</v>
      </c>
      <c r="C7501">
        <v>42504</v>
      </c>
      <c r="D7501">
        <f t="shared" si="116"/>
        <v>42504</v>
      </c>
      <c r="E7501">
        <v>24</v>
      </c>
      <c r="F7501" t="s">
        <v>7091</v>
      </c>
      <c r="G7501">
        <v>115</v>
      </c>
      <c r="H7501" t="s">
        <v>12</v>
      </c>
      <c r="I7501">
        <v>0</v>
      </c>
    </row>
    <row r="7502" spans="1:9" x14ac:dyDescent="0.2">
      <c r="A7502">
        <v>7487</v>
      </c>
      <c r="B7502">
        <v>10656</v>
      </c>
      <c r="C7502">
        <v>43504</v>
      </c>
      <c r="D7502">
        <f t="shared" si="116"/>
        <v>43504</v>
      </c>
      <c r="E7502">
        <v>1</v>
      </c>
      <c r="F7502" t="s">
        <v>7092</v>
      </c>
      <c r="G7502">
        <v>34</v>
      </c>
      <c r="H7502" t="s">
        <v>14</v>
      </c>
      <c r="I7502">
        <v>0</v>
      </c>
    </row>
    <row r="7503" spans="1:9" x14ac:dyDescent="0.2">
      <c r="A7503">
        <v>7488</v>
      </c>
      <c r="B7503">
        <v>10658</v>
      </c>
      <c r="C7503">
        <v>10658</v>
      </c>
      <c r="D7503">
        <f t="shared" si="116"/>
        <v>10658</v>
      </c>
      <c r="E7503">
        <v>4</v>
      </c>
      <c r="F7503" t="s">
        <v>7093</v>
      </c>
      <c r="G7503">
        <v>90</v>
      </c>
      <c r="H7503" t="s">
        <v>12</v>
      </c>
      <c r="I7503">
        <v>0</v>
      </c>
    </row>
    <row r="7504" spans="1:9" x14ac:dyDescent="0.2">
      <c r="A7504">
        <v>7489</v>
      </c>
      <c r="B7504">
        <v>10659</v>
      </c>
      <c r="C7504">
        <v>14133</v>
      </c>
      <c r="D7504">
        <f t="shared" ref="D7504:D7567" si="117">IF(C7504&lt;&gt;0,C7504,B7504)</f>
        <v>14133</v>
      </c>
      <c r="E7504">
        <v>2</v>
      </c>
      <c r="F7504" t="s">
        <v>7094</v>
      </c>
      <c r="G7504">
        <v>3</v>
      </c>
      <c r="H7504" t="s">
        <v>8</v>
      </c>
      <c r="I7504">
        <v>0</v>
      </c>
    </row>
    <row r="7505" spans="1:9" x14ac:dyDescent="0.2">
      <c r="A7505">
        <v>7490</v>
      </c>
      <c r="B7505">
        <v>10662</v>
      </c>
      <c r="C7505">
        <v>37935</v>
      </c>
      <c r="D7505">
        <f t="shared" si="117"/>
        <v>37935</v>
      </c>
      <c r="E7505">
        <v>10</v>
      </c>
      <c r="F7505" t="s">
        <v>7095</v>
      </c>
      <c r="G7505">
        <v>38</v>
      </c>
      <c r="H7505" t="s">
        <v>14</v>
      </c>
      <c r="I7505">
        <v>0</v>
      </c>
    </row>
    <row r="7506" spans="1:9" x14ac:dyDescent="0.2">
      <c r="A7506">
        <v>7491</v>
      </c>
      <c r="B7506">
        <v>10664</v>
      </c>
      <c r="C7506">
        <v>47890</v>
      </c>
      <c r="D7506">
        <f t="shared" si="117"/>
        <v>47890</v>
      </c>
      <c r="E7506">
        <v>5</v>
      </c>
      <c r="F7506" t="s">
        <v>7096</v>
      </c>
      <c r="G7506">
        <v>123</v>
      </c>
      <c r="H7506" t="s">
        <v>50</v>
      </c>
      <c r="I7506">
        <v>0</v>
      </c>
    </row>
    <row r="7507" spans="1:9" x14ac:dyDescent="0.2">
      <c r="A7507">
        <v>7492</v>
      </c>
      <c r="B7507">
        <v>10665</v>
      </c>
      <c r="C7507">
        <v>10665</v>
      </c>
      <c r="D7507">
        <f t="shared" si="117"/>
        <v>10665</v>
      </c>
      <c r="E7507">
        <v>1</v>
      </c>
      <c r="F7507" t="s">
        <v>7097</v>
      </c>
      <c r="G7507">
        <v>85</v>
      </c>
      <c r="H7507" t="s">
        <v>21</v>
      </c>
      <c r="I7507">
        <v>0</v>
      </c>
    </row>
    <row r="7508" spans="1:9" x14ac:dyDescent="0.2">
      <c r="A7508">
        <v>7493</v>
      </c>
      <c r="B7508">
        <v>10666</v>
      </c>
      <c r="C7508">
        <v>46169</v>
      </c>
      <c r="D7508">
        <f t="shared" si="117"/>
        <v>46169</v>
      </c>
      <c r="E7508">
        <v>8</v>
      </c>
      <c r="F7508" t="s">
        <v>7098</v>
      </c>
      <c r="G7508">
        <v>29</v>
      </c>
      <c r="H7508" t="s">
        <v>10</v>
      </c>
      <c r="I7508">
        <v>0</v>
      </c>
    </row>
    <row r="7509" spans="1:9" x14ac:dyDescent="0.2">
      <c r="A7509">
        <v>7494</v>
      </c>
      <c r="B7509">
        <v>10667</v>
      </c>
      <c r="C7509">
        <v>5460</v>
      </c>
      <c r="D7509">
        <f t="shared" si="117"/>
        <v>5460</v>
      </c>
      <c r="E7509">
        <v>19</v>
      </c>
      <c r="F7509" t="s">
        <v>7099</v>
      </c>
      <c r="G7509">
        <v>36</v>
      </c>
      <c r="H7509" t="s">
        <v>17</v>
      </c>
      <c r="I7509">
        <v>0</v>
      </c>
    </row>
    <row r="7510" spans="1:9" x14ac:dyDescent="0.2">
      <c r="A7510">
        <v>7495</v>
      </c>
      <c r="B7510">
        <v>10668</v>
      </c>
      <c r="C7510">
        <v>10668</v>
      </c>
      <c r="D7510">
        <f t="shared" si="117"/>
        <v>10668</v>
      </c>
      <c r="E7510">
        <v>9</v>
      </c>
      <c r="F7510" t="s">
        <v>7100</v>
      </c>
      <c r="G7510">
        <v>16</v>
      </c>
      <c r="H7510" t="s">
        <v>50</v>
      </c>
      <c r="I7510">
        <v>0</v>
      </c>
    </row>
    <row r="7511" spans="1:9" x14ac:dyDescent="0.2">
      <c r="A7511">
        <v>7496</v>
      </c>
      <c r="B7511">
        <v>10669</v>
      </c>
      <c r="C7511">
        <v>10669</v>
      </c>
      <c r="D7511">
        <f t="shared" si="117"/>
        <v>10669</v>
      </c>
      <c r="E7511">
        <v>13</v>
      </c>
      <c r="F7511" t="s">
        <v>7101</v>
      </c>
      <c r="G7511">
        <v>94</v>
      </c>
      <c r="H7511" t="s">
        <v>12</v>
      </c>
      <c r="I7511">
        <v>0</v>
      </c>
    </row>
    <row r="7512" spans="1:9" x14ac:dyDescent="0.2">
      <c r="A7512">
        <v>7497</v>
      </c>
      <c r="B7512">
        <v>10670</v>
      </c>
      <c r="C7512">
        <v>13733</v>
      </c>
      <c r="D7512">
        <f t="shared" si="117"/>
        <v>13733</v>
      </c>
      <c r="E7512">
        <v>3</v>
      </c>
      <c r="F7512" t="s">
        <v>7102</v>
      </c>
      <c r="G7512">
        <v>83</v>
      </c>
      <c r="H7512" t="s">
        <v>50</v>
      </c>
      <c r="I7512">
        <v>0</v>
      </c>
    </row>
    <row r="7513" spans="1:9" x14ac:dyDescent="0.2">
      <c r="A7513">
        <v>7498</v>
      </c>
      <c r="B7513">
        <v>10671</v>
      </c>
      <c r="C7513">
        <v>12145</v>
      </c>
      <c r="D7513">
        <f t="shared" si="117"/>
        <v>12145</v>
      </c>
      <c r="E7513">
        <v>1</v>
      </c>
      <c r="F7513" t="s">
        <v>7103</v>
      </c>
      <c r="G7513">
        <v>66</v>
      </c>
      <c r="H7513" t="s">
        <v>55</v>
      </c>
      <c r="I7513">
        <v>0</v>
      </c>
    </row>
    <row r="7514" spans="1:9" x14ac:dyDescent="0.2">
      <c r="A7514">
        <v>7499</v>
      </c>
      <c r="B7514">
        <v>10673</v>
      </c>
      <c r="C7514">
        <v>10673</v>
      </c>
      <c r="D7514">
        <f t="shared" si="117"/>
        <v>10673</v>
      </c>
      <c r="E7514">
        <v>371</v>
      </c>
      <c r="F7514" t="s">
        <v>7104</v>
      </c>
      <c r="G7514">
        <v>93</v>
      </c>
      <c r="H7514" t="s">
        <v>86</v>
      </c>
      <c r="I7514">
        <v>0</v>
      </c>
    </row>
    <row r="7515" spans="1:9" x14ac:dyDescent="0.2">
      <c r="A7515">
        <v>7500</v>
      </c>
      <c r="B7515">
        <v>10674</v>
      </c>
      <c r="C7515">
        <v>37464</v>
      </c>
      <c r="D7515">
        <f t="shared" si="117"/>
        <v>37464</v>
      </c>
      <c r="E7515">
        <v>1</v>
      </c>
      <c r="F7515" t="s">
        <v>7105</v>
      </c>
      <c r="G7515">
        <v>130</v>
      </c>
      <c r="H7515" t="s">
        <v>36</v>
      </c>
      <c r="I7515">
        <v>0</v>
      </c>
    </row>
    <row r="7516" spans="1:9" x14ac:dyDescent="0.2">
      <c r="A7516">
        <v>7501</v>
      </c>
      <c r="B7516">
        <v>10675</v>
      </c>
      <c r="C7516">
        <v>39578</v>
      </c>
      <c r="D7516">
        <f t="shared" si="117"/>
        <v>39578</v>
      </c>
      <c r="E7516">
        <v>6</v>
      </c>
      <c r="F7516" t="s">
        <v>7106</v>
      </c>
      <c r="G7516">
        <v>92</v>
      </c>
      <c r="H7516" t="s">
        <v>23</v>
      </c>
      <c r="I7516">
        <v>0</v>
      </c>
    </row>
    <row r="7517" spans="1:9" x14ac:dyDescent="0.2">
      <c r="A7517">
        <v>7502</v>
      </c>
      <c r="B7517">
        <v>10676</v>
      </c>
      <c r="C7517">
        <v>10676</v>
      </c>
      <c r="D7517">
        <f t="shared" si="117"/>
        <v>10676</v>
      </c>
      <c r="E7517">
        <v>7</v>
      </c>
      <c r="F7517" t="s">
        <v>7107</v>
      </c>
      <c r="G7517">
        <v>22</v>
      </c>
      <c r="H7517" t="s">
        <v>34</v>
      </c>
      <c r="I7517">
        <v>0</v>
      </c>
    </row>
    <row r="7518" spans="1:9" x14ac:dyDescent="0.2">
      <c r="A7518">
        <v>7503</v>
      </c>
      <c r="B7518">
        <v>10677</v>
      </c>
      <c r="C7518">
        <v>19182</v>
      </c>
      <c r="D7518">
        <f t="shared" si="117"/>
        <v>19182</v>
      </c>
      <c r="E7518">
        <v>1</v>
      </c>
      <c r="F7518" t="s">
        <v>7108</v>
      </c>
      <c r="G7518">
        <v>65</v>
      </c>
      <c r="H7518" t="s">
        <v>34</v>
      </c>
      <c r="I7518">
        <v>0</v>
      </c>
    </row>
    <row r="7519" spans="1:9" x14ac:dyDescent="0.2">
      <c r="A7519">
        <v>7504</v>
      </c>
      <c r="B7519">
        <v>10678</v>
      </c>
      <c r="C7519">
        <v>7325</v>
      </c>
      <c r="D7519">
        <f t="shared" si="117"/>
        <v>7325</v>
      </c>
      <c r="E7519">
        <v>2</v>
      </c>
      <c r="F7519" t="s">
        <v>7109</v>
      </c>
      <c r="G7519">
        <v>45</v>
      </c>
      <c r="H7519" t="s">
        <v>8</v>
      </c>
      <c r="I7519">
        <v>0</v>
      </c>
    </row>
    <row r="7520" spans="1:9" x14ac:dyDescent="0.2">
      <c r="A7520">
        <v>7505</v>
      </c>
      <c r="B7520">
        <v>10679</v>
      </c>
      <c r="C7520">
        <v>8467</v>
      </c>
      <c r="D7520">
        <f t="shared" si="117"/>
        <v>8467</v>
      </c>
      <c r="E7520">
        <v>3</v>
      </c>
      <c r="F7520" t="s">
        <v>7110</v>
      </c>
      <c r="G7520">
        <v>112</v>
      </c>
      <c r="H7520" t="s">
        <v>86</v>
      </c>
      <c r="I7520">
        <v>0</v>
      </c>
    </row>
    <row r="7521" spans="1:9" x14ac:dyDescent="0.2">
      <c r="A7521">
        <v>7506</v>
      </c>
      <c r="B7521">
        <v>10680</v>
      </c>
      <c r="C7521">
        <v>41686</v>
      </c>
      <c r="D7521">
        <f t="shared" si="117"/>
        <v>41686</v>
      </c>
      <c r="E7521">
        <v>3</v>
      </c>
      <c r="F7521" t="s">
        <v>7111</v>
      </c>
      <c r="G7521">
        <v>106</v>
      </c>
      <c r="H7521" t="s">
        <v>29</v>
      </c>
      <c r="I7521">
        <v>0</v>
      </c>
    </row>
    <row r="7522" spans="1:9" x14ac:dyDescent="0.2">
      <c r="A7522">
        <v>7507</v>
      </c>
      <c r="B7522">
        <v>10681</v>
      </c>
      <c r="C7522">
        <v>13077</v>
      </c>
      <c r="D7522">
        <f t="shared" si="117"/>
        <v>13077</v>
      </c>
      <c r="E7522">
        <v>3</v>
      </c>
      <c r="F7522" t="s">
        <v>7112</v>
      </c>
      <c r="G7522">
        <v>79</v>
      </c>
      <c r="H7522" t="s">
        <v>14</v>
      </c>
      <c r="I7522">
        <v>0</v>
      </c>
    </row>
    <row r="7523" spans="1:9" x14ac:dyDescent="0.2">
      <c r="A7523">
        <v>7508</v>
      </c>
      <c r="B7523">
        <v>10684</v>
      </c>
      <c r="C7523">
        <v>18557</v>
      </c>
      <c r="D7523">
        <f t="shared" si="117"/>
        <v>18557</v>
      </c>
      <c r="E7523">
        <v>2</v>
      </c>
      <c r="F7523" t="s">
        <v>7113</v>
      </c>
      <c r="G7523">
        <v>5</v>
      </c>
      <c r="H7523" t="s">
        <v>10</v>
      </c>
      <c r="I7523">
        <v>0</v>
      </c>
    </row>
    <row r="7524" spans="1:9" x14ac:dyDescent="0.2">
      <c r="A7524">
        <v>7509</v>
      </c>
      <c r="B7524">
        <v>10685</v>
      </c>
      <c r="C7524">
        <v>10685</v>
      </c>
      <c r="D7524">
        <f t="shared" si="117"/>
        <v>10685</v>
      </c>
      <c r="E7524">
        <v>50</v>
      </c>
      <c r="F7524" t="s">
        <v>7114</v>
      </c>
      <c r="G7524">
        <v>37</v>
      </c>
      <c r="H7524" t="s">
        <v>14</v>
      </c>
      <c r="I7524">
        <v>0</v>
      </c>
    </row>
    <row r="7525" spans="1:9" x14ac:dyDescent="0.2">
      <c r="A7525">
        <v>7510</v>
      </c>
      <c r="B7525">
        <v>10689</v>
      </c>
      <c r="C7525">
        <v>10689</v>
      </c>
      <c r="D7525">
        <f t="shared" si="117"/>
        <v>10689</v>
      </c>
      <c r="E7525">
        <v>1</v>
      </c>
      <c r="F7525" t="s">
        <v>7115</v>
      </c>
      <c r="G7525">
        <v>22</v>
      </c>
      <c r="H7525" t="s">
        <v>34</v>
      </c>
      <c r="I7525">
        <v>0</v>
      </c>
    </row>
    <row r="7526" spans="1:9" x14ac:dyDescent="0.2">
      <c r="A7526">
        <v>7511</v>
      </c>
      <c r="B7526">
        <v>10690</v>
      </c>
      <c r="C7526">
        <v>10690</v>
      </c>
      <c r="D7526">
        <f t="shared" si="117"/>
        <v>10690</v>
      </c>
      <c r="E7526">
        <v>35</v>
      </c>
      <c r="F7526" t="s">
        <v>7116</v>
      </c>
      <c r="G7526">
        <v>100</v>
      </c>
      <c r="H7526" t="s">
        <v>236</v>
      </c>
      <c r="I7526">
        <v>0</v>
      </c>
    </row>
    <row r="7527" spans="1:9" x14ac:dyDescent="0.2">
      <c r="A7527">
        <v>7512</v>
      </c>
      <c r="B7527">
        <v>10691</v>
      </c>
      <c r="C7527">
        <v>47804</v>
      </c>
      <c r="D7527">
        <f t="shared" si="117"/>
        <v>47804</v>
      </c>
      <c r="E7527">
        <v>10</v>
      </c>
      <c r="F7527" t="s">
        <v>7117</v>
      </c>
      <c r="G7527">
        <v>131</v>
      </c>
      <c r="H7527" t="s">
        <v>27</v>
      </c>
      <c r="I7527">
        <v>0</v>
      </c>
    </row>
    <row r="7528" spans="1:9" x14ac:dyDescent="0.2">
      <c r="A7528">
        <v>7513</v>
      </c>
      <c r="B7528">
        <v>10692</v>
      </c>
      <c r="C7528">
        <v>17328</v>
      </c>
      <c r="D7528">
        <f t="shared" si="117"/>
        <v>17328</v>
      </c>
      <c r="E7528">
        <v>1</v>
      </c>
      <c r="F7528" t="s">
        <v>7118</v>
      </c>
      <c r="G7528">
        <v>21</v>
      </c>
      <c r="H7528" t="s">
        <v>17</v>
      </c>
      <c r="I7528">
        <v>0</v>
      </c>
    </row>
    <row r="7529" spans="1:9" x14ac:dyDescent="0.2">
      <c r="A7529">
        <v>7514</v>
      </c>
      <c r="B7529">
        <v>10695</v>
      </c>
      <c r="C7529">
        <v>21689</v>
      </c>
      <c r="D7529">
        <f t="shared" si="117"/>
        <v>21689</v>
      </c>
      <c r="E7529">
        <v>2</v>
      </c>
      <c r="F7529" t="s">
        <v>7119</v>
      </c>
      <c r="G7529">
        <v>4</v>
      </c>
      <c r="H7529" t="s">
        <v>27</v>
      </c>
      <c r="I7529">
        <v>0</v>
      </c>
    </row>
    <row r="7530" spans="1:9" x14ac:dyDescent="0.2">
      <c r="A7530">
        <v>7515</v>
      </c>
      <c r="B7530">
        <v>10696</v>
      </c>
      <c r="D7530">
        <f t="shared" si="117"/>
        <v>10696</v>
      </c>
      <c r="I7530">
        <v>0</v>
      </c>
    </row>
    <row r="7531" spans="1:9" x14ac:dyDescent="0.2">
      <c r="A7531">
        <v>7516</v>
      </c>
      <c r="B7531">
        <v>10697</v>
      </c>
      <c r="C7531">
        <v>28331</v>
      </c>
      <c r="D7531">
        <f t="shared" si="117"/>
        <v>28331</v>
      </c>
      <c r="E7531">
        <v>3</v>
      </c>
      <c r="F7531" t="s">
        <v>7120</v>
      </c>
      <c r="G7531">
        <v>40</v>
      </c>
      <c r="H7531" t="s">
        <v>32</v>
      </c>
      <c r="I7531">
        <v>0</v>
      </c>
    </row>
    <row r="7532" spans="1:9" x14ac:dyDescent="0.2">
      <c r="A7532">
        <v>7517</v>
      </c>
      <c r="B7532">
        <v>10699</v>
      </c>
      <c r="C7532">
        <v>10699</v>
      </c>
      <c r="D7532">
        <f t="shared" si="117"/>
        <v>10699</v>
      </c>
      <c r="E7532">
        <v>22</v>
      </c>
      <c r="F7532" t="s">
        <v>7121</v>
      </c>
      <c r="G7532">
        <v>129</v>
      </c>
      <c r="H7532" t="s">
        <v>14</v>
      </c>
      <c r="I7532">
        <v>0</v>
      </c>
    </row>
    <row r="7533" spans="1:9" x14ac:dyDescent="0.2">
      <c r="A7533">
        <v>7518</v>
      </c>
      <c r="B7533">
        <v>10700</v>
      </c>
      <c r="C7533">
        <v>43205</v>
      </c>
      <c r="D7533">
        <f t="shared" si="117"/>
        <v>43205</v>
      </c>
      <c r="E7533">
        <v>1</v>
      </c>
      <c r="F7533" t="s">
        <v>7122</v>
      </c>
      <c r="G7533">
        <v>59</v>
      </c>
      <c r="H7533" t="s">
        <v>38</v>
      </c>
      <c r="I7533">
        <v>0</v>
      </c>
    </row>
    <row r="7534" spans="1:9" x14ac:dyDescent="0.2">
      <c r="A7534">
        <v>7519</v>
      </c>
      <c r="B7534">
        <v>10702</v>
      </c>
      <c r="C7534">
        <v>10702</v>
      </c>
      <c r="D7534">
        <f t="shared" si="117"/>
        <v>10702</v>
      </c>
      <c r="E7534">
        <v>35</v>
      </c>
      <c r="F7534" t="s">
        <v>7123</v>
      </c>
      <c r="G7534">
        <v>28</v>
      </c>
      <c r="H7534" t="s">
        <v>61</v>
      </c>
      <c r="I7534">
        <v>0</v>
      </c>
    </row>
    <row r="7535" spans="1:9" x14ac:dyDescent="0.2">
      <c r="A7535">
        <v>7520</v>
      </c>
      <c r="B7535">
        <v>10704</v>
      </c>
      <c r="C7535">
        <v>39470</v>
      </c>
      <c r="D7535">
        <f t="shared" si="117"/>
        <v>39470</v>
      </c>
      <c r="E7535">
        <v>2</v>
      </c>
      <c r="F7535" t="s">
        <v>7124</v>
      </c>
      <c r="G7535">
        <v>20</v>
      </c>
      <c r="H7535" t="s">
        <v>34</v>
      </c>
      <c r="I7535">
        <v>0</v>
      </c>
    </row>
    <row r="7536" spans="1:9" x14ac:dyDescent="0.2">
      <c r="A7536">
        <v>7521</v>
      </c>
      <c r="B7536">
        <v>10706</v>
      </c>
      <c r="C7536">
        <v>8728</v>
      </c>
      <c r="D7536">
        <f t="shared" si="117"/>
        <v>8728</v>
      </c>
      <c r="E7536">
        <v>3</v>
      </c>
      <c r="F7536" t="s">
        <v>7125</v>
      </c>
      <c r="G7536">
        <v>107</v>
      </c>
      <c r="H7536" t="s">
        <v>8</v>
      </c>
      <c r="I7536">
        <v>0</v>
      </c>
    </row>
    <row r="7537" spans="1:9" x14ac:dyDescent="0.2">
      <c r="A7537">
        <v>7522</v>
      </c>
      <c r="B7537">
        <v>10707</v>
      </c>
      <c r="D7537">
        <f t="shared" si="117"/>
        <v>10707</v>
      </c>
      <c r="I7537">
        <v>0</v>
      </c>
    </row>
    <row r="7538" spans="1:9" x14ac:dyDescent="0.2">
      <c r="A7538">
        <v>7523</v>
      </c>
      <c r="B7538">
        <v>10709</v>
      </c>
      <c r="C7538">
        <v>16710</v>
      </c>
      <c r="D7538">
        <f t="shared" si="117"/>
        <v>16710</v>
      </c>
      <c r="E7538">
        <v>14</v>
      </c>
      <c r="F7538" t="s">
        <v>7126</v>
      </c>
      <c r="G7538">
        <v>37</v>
      </c>
      <c r="H7538" t="s">
        <v>14</v>
      </c>
      <c r="I7538">
        <v>0</v>
      </c>
    </row>
    <row r="7539" spans="1:9" x14ac:dyDescent="0.2">
      <c r="A7539">
        <v>7524</v>
      </c>
      <c r="B7539">
        <v>10710</v>
      </c>
      <c r="C7539">
        <v>34862</v>
      </c>
      <c r="D7539">
        <f t="shared" si="117"/>
        <v>34862</v>
      </c>
      <c r="E7539">
        <v>2</v>
      </c>
      <c r="F7539" t="s">
        <v>7127</v>
      </c>
      <c r="G7539">
        <v>107</v>
      </c>
      <c r="H7539" t="s">
        <v>8</v>
      </c>
      <c r="I7539">
        <v>0</v>
      </c>
    </row>
    <row r="7540" spans="1:9" x14ac:dyDescent="0.2">
      <c r="A7540">
        <v>7525</v>
      </c>
      <c r="B7540">
        <v>10711</v>
      </c>
      <c r="C7540">
        <v>10711</v>
      </c>
      <c r="D7540">
        <f t="shared" si="117"/>
        <v>10711</v>
      </c>
      <c r="E7540">
        <v>11</v>
      </c>
      <c r="F7540" t="s">
        <v>7128</v>
      </c>
      <c r="G7540">
        <v>116</v>
      </c>
      <c r="H7540" t="s">
        <v>14</v>
      </c>
      <c r="I7540">
        <v>0</v>
      </c>
    </row>
    <row r="7541" spans="1:9" x14ac:dyDescent="0.2">
      <c r="A7541">
        <v>7526</v>
      </c>
      <c r="B7541">
        <v>10713</v>
      </c>
      <c r="C7541">
        <v>10713</v>
      </c>
      <c r="D7541">
        <f t="shared" si="117"/>
        <v>10713</v>
      </c>
      <c r="E7541">
        <v>6</v>
      </c>
      <c r="F7541" t="s">
        <v>7129</v>
      </c>
      <c r="G7541">
        <v>33</v>
      </c>
      <c r="H7541" t="s">
        <v>55</v>
      </c>
      <c r="I7541">
        <v>0</v>
      </c>
    </row>
    <row r="7542" spans="1:9" x14ac:dyDescent="0.2">
      <c r="A7542">
        <v>7527</v>
      </c>
      <c r="B7542">
        <v>10714</v>
      </c>
      <c r="C7542">
        <v>3590</v>
      </c>
      <c r="D7542">
        <f t="shared" si="117"/>
        <v>3590</v>
      </c>
      <c r="E7542">
        <v>4</v>
      </c>
      <c r="F7542" t="s">
        <v>7130</v>
      </c>
      <c r="G7542">
        <v>130</v>
      </c>
      <c r="H7542" t="s">
        <v>36</v>
      </c>
      <c r="I7542">
        <v>0</v>
      </c>
    </row>
    <row r="7543" spans="1:9" x14ac:dyDescent="0.2">
      <c r="A7543">
        <v>7528</v>
      </c>
      <c r="B7543">
        <v>10715</v>
      </c>
      <c r="C7543">
        <v>39982</v>
      </c>
      <c r="D7543">
        <f t="shared" si="117"/>
        <v>39982</v>
      </c>
      <c r="E7543">
        <v>14</v>
      </c>
      <c r="F7543" t="s">
        <v>7131</v>
      </c>
      <c r="G7543">
        <v>42</v>
      </c>
      <c r="H7543" t="s">
        <v>14</v>
      </c>
      <c r="I7543">
        <v>0</v>
      </c>
    </row>
    <row r="7544" spans="1:9" x14ac:dyDescent="0.2">
      <c r="A7544">
        <v>7529</v>
      </c>
      <c r="B7544">
        <v>10716</v>
      </c>
      <c r="C7544">
        <v>16528</v>
      </c>
      <c r="D7544">
        <f t="shared" si="117"/>
        <v>16528</v>
      </c>
      <c r="E7544">
        <v>1</v>
      </c>
      <c r="F7544" t="s">
        <v>7132</v>
      </c>
      <c r="G7544">
        <v>70</v>
      </c>
      <c r="H7544" t="s">
        <v>34</v>
      </c>
      <c r="I7544">
        <v>0</v>
      </c>
    </row>
    <row r="7545" spans="1:9" x14ac:dyDescent="0.2">
      <c r="A7545">
        <v>7530</v>
      </c>
      <c r="B7545">
        <v>10717</v>
      </c>
      <c r="C7545">
        <v>43662</v>
      </c>
      <c r="D7545">
        <f t="shared" si="117"/>
        <v>43662</v>
      </c>
      <c r="E7545">
        <v>2</v>
      </c>
      <c r="F7545" t="s">
        <v>7133</v>
      </c>
      <c r="G7545">
        <v>120</v>
      </c>
      <c r="H7545" t="s">
        <v>17</v>
      </c>
      <c r="I7545">
        <v>0</v>
      </c>
    </row>
    <row r="7546" spans="1:9" x14ac:dyDescent="0.2">
      <c r="A7546">
        <v>7531</v>
      </c>
      <c r="B7546">
        <v>10718</v>
      </c>
      <c r="C7546">
        <v>5236</v>
      </c>
      <c r="D7546">
        <f t="shared" si="117"/>
        <v>5236</v>
      </c>
      <c r="E7546">
        <v>3</v>
      </c>
      <c r="F7546" t="s">
        <v>7134</v>
      </c>
      <c r="G7546">
        <v>116</v>
      </c>
      <c r="H7546" t="s">
        <v>14</v>
      </c>
      <c r="I7546">
        <v>0</v>
      </c>
    </row>
    <row r="7547" spans="1:9" x14ac:dyDescent="0.2">
      <c r="A7547">
        <v>7532</v>
      </c>
      <c r="B7547">
        <v>10719</v>
      </c>
      <c r="C7547">
        <v>36446</v>
      </c>
      <c r="D7547">
        <f t="shared" si="117"/>
        <v>36446</v>
      </c>
      <c r="E7547">
        <v>3</v>
      </c>
      <c r="F7547" t="s">
        <v>7135</v>
      </c>
      <c r="G7547">
        <v>7</v>
      </c>
      <c r="H7547" t="s">
        <v>29</v>
      </c>
      <c r="I7547">
        <v>0</v>
      </c>
    </row>
    <row r="7548" spans="1:9" x14ac:dyDescent="0.2">
      <c r="A7548">
        <v>7533</v>
      </c>
      <c r="B7548">
        <v>10721</v>
      </c>
      <c r="C7548">
        <v>45321</v>
      </c>
      <c r="D7548">
        <f t="shared" si="117"/>
        <v>45321</v>
      </c>
      <c r="E7548">
        <v>2</v>
      </c>
      <c r="F7548" t="s">
        <v>7136</v>
      </c>
      <c r="G7548">
        <v>129</v>
      </c>
      <c r="H7548" t="s">
        <v>14</v>
      </c>
      <c r="I7548">
        <v>0</v>
      </c>
    </row>
    <row r="7549" spans="1:9" x14ac:dyDescent="0.2">
      <c r="A7549">
        <v>7534</v>
      </c>
      <c r="B7549">
        <v>10722</v>
      </c>
      <c r="C7549">
        <v>38118</v>
      </c>
      <c r="D7549">
        <f t="shared" si="117"/>
        <v>38118</v>
      </c>
      <c r="E7549">
        <v>13</v>
      </c>
      <c r="F7549" t="s">
        <v>7137</v>
      </c>
      <c r="G7549">
        <v>78</v>
      </c>
      <c r="H7549" t="s">
        <v>8</v>
      </c>
      <c r="I7549">
        <v>0</v>
      </c>
    </row>
    <row r="7550" spans="1:9" x14ac:dyDescent="0.2">
      <c r="A7550">
        <v>7535</v>
      </c>
      <c r="B7550">
        <v>10723</v>
      </c>
      <c r="C7550">
        <v>49120</v>
      </c>
      <c r="D7550">
        <f t="shared" si="117"/>
        <v>49120</v>
      </c>
      <c r="E7550">
        <v>1</v>
      </c>
      <c r="F7550" t="s">
        <v>7138</v>
      </c>
      <c r="G7550">
        <v>101</v>
      </c>
      <c r="H7550" t="s">
        <v>21</v>
      </c>
      <c r="I7550">
        <v>0</v>
      </c>
    </row>
    <row r="7551" spans="1:9" x14ac:dyDescent="0.2">
      <c r="A7551">
        <v>7536</v>
      </c>
      <c r="B7551">
        <v>10724</v>
      </c>
      <c r="C7551">
        <v>22164</v>
      </c>
      <c r="D7551">
        <f t="shared" si="117"/>
        <v>22164</v>
      </c>
      <c r="E7551">
        <v>32</v>
      </c>
      <c r="F7551" t="s">
        <v>7139</v>
      </c>
      <c r="G7551">
        <v>45</v>
      </c>
      <c r="H7551" t="s">
        <v>8</v>
      </c>
      <c r="I7551">
        <v>0</v>
      </c>
    </row>
    <row r="7552" spans="1:9" x14ac:dyDescent="0.2">
      <c r="A7552">
        <v>7537</v>
      </c>
      <c r="B7552">
        <v>10725</v>
      </c>
      <c r="C7552">
        <v>39243</v>
      </c>
      <c r="D7552">
        <f t="shared" si="117"/>
        <v>39243</v>
      </c>
      <c r="E7552">
        <v>2</v>
      </c>
      <c r="F7552" t="s">
        <v>7140</v>
      </c>
      <c r="G7552">
        <v>101</v>
      </c>
      <c r="H7552" t="s">
        <v>21</v>
      </c>
      <c r="I7552">
        <v>0</v>
      </c>
    </row>
    <row r="7553" spans="1:9" x14ac:dyDescent="0.2">
      <c r="A7553">
        <v>7538</v>
      </c>
      <c r="B7553">
        <v>10728</v>
      </c>
      <c r="D7553">
        <f t="shared" si="117"/>
        <v>10728</v>
      </c>
      <c r="I7553">
        <v>0</v>
      </c>
    </row>
    <row r="7554" spans="1:9" x14ac:dyDescent="0.2">
      <c r="A7554">
        <v>7539</v>
      </c>
      <c r="B7554">
        <v>10729</v>
      </c>
      <c r="C7554">
        <v>47941</v>
      </c>
      <c r="D7554">
        <f t="shared" si="117"/>
        <v>47941</v>
      </c>
      <c r="E7554">
        <v>3</v>
      </c>
      <c r="F7554" t="s">
        <v>7141</v>
      </c>
      <c r="G7554">
        <v>121</v>
      </c>
      <c r="H7554" t="s">
        <v>36</v>
      </c>
      <c r="I7554">
        <v>0</v>
      </c>
    </row>
    <row r="7555" spans="1:9" x14ac:dyDescent="0.2">
      <c r="A7555">
        <v>7540</v>
      </c>
      <c r="B7555">
        <v>10732</v>
      </c>
      <c r="C7555">
        <v>10732</v>
      </c>
      <c r="D7555">
        <f t="shared" si="117"/>
        <v>10732</v>
      </c>
      <c r="E7555">
        <v>14</v>
      </c>
      <c r="F7555" t="s">
        <v>7142</v>
      </c>
      <c r="G7555">
        <v>73</v>
      </c>
      <c r="H7555" t="s">
        <v>34</v>
      </c>
      <c r="I7555">
        <v>0</v>
      </c>
    </row>
    <row r="7556" spans="1:9" x14ac:dyDescent="0.2">
      <c r="A7556">
        <v>7541</v>
      </c>
      <c r="B7556">
        <v>10734</v>
      </c>
      <c r="C7556">
        <v>10734</v>
      </c>
      <c r="D7556">
        <f t="shared" si="117"/>
        <v>10734</v>
      </c>
      <c r="E7556">
        <v>21</v>
      </c>
      <c r="F7556" t="s">
        <v>7143</v>
      </c>
      <c r="G7556">
        <v>52</v>
      </c>
      <c r="H7556" t="s">
        <v>14</v>
      </c>
      <c r="I7556">
        <v>0</v>
      </c>
    </row>
    <row r="7557" spans="1:9" x14ac:dyDescent="0.2">
      <c r="A7557">
        <v>7542</v>
      </c>
      <c r="B7557">
        <v>10735</v>
      </c>
      <c r="C7557">
        <v>10755</v>
      </c>
      <c r="D7557">
        <f t="shared" si="117"/>
        <v>10755</v>
      </c>
      <c r="E7557">
        <v>3</v>
      </c>
      <c r="F7557" t="s">
        <v>7144</v>
      </c>
      <c r="G7557">
        <v>119</v>
      </c>
      <c r="H7557" t="s">
        <v>14</v>
      </c>
      <c r="I7557">
        <v>0</v>
      </c>
    </row>
    <row r="7558" spans="1:9" x14ac:dyDescent="0.2">
      <c r="A7558">
        <v>7543</v>
      </c>
      <c r="B7558">
        <v>10736</v>
      </c>
      <c r="C7558">
        <v>2309</v>
      </c>
      <c r="D7558">
        <f t="shared" si="117"/>
        <v>2309</v>
      </c>
      <c r="E7558">
        <v>2</v>
      </c>
      <c r="F7558" t="s">
        <v>7145</v>
      </c>
      <c r="G7558">
        <v>47</v>
      </c>
      <c r="H7558" t="s">
        <v>34</v>
      </c>
      <c r="I7558">
        <v>0</v>
      </c>
    </row>
    <row r="7559" spans="1:9" x14ac:dyDescent="0.2">
      <c r="A7559">
        <v>7544</v>
      </c>
      <c r="B7559">
        <v>10737</v>
      </c>
      <c r="C7559">
        <v>1364</v>
      </c>
      <c r="D7559">
        <f t="shared" si="117"/>
        <v>1364</v>
      </c>
      <c r="E7559">
        <v>17</v>
      </c>
      <c r="F7559" t="s">
        <v>7146</v>
      </c>
      <c r="G7559">
        <v>3</v>
      </c>
      <c r="H7559" t="s">
        <v>8</v>
      </c>
      <c r="I7559">
        <v>0</v>
      </c>
    </row>
    <row r="7560" spans="1:9" x14ac:dyDescent="0.2">
      <c r="A7560">
        <v>7545</v>
      </c>
      <c r="B7560">
        <v>10738</v>
      </c>
      <c r="C7560">
        <v>31486</v>
      </c>
      <c r="D7560">
        <f t="shared" si="117"/>
        <v>31486</v>
      </c>
      <c r="E7560">
        <v>3</v>
      </c>
      <c r="F7560" t="s">
        <v>7147</v>
      </c>
      <c r="G7560">
        <v>17</v>
      </c>
      <c r="H7560" t="s">
        <v>10</v>
      </c>
      <c r="I7560">
        <v>0</v>
      </c>
    </row>
    <row r="7561" spans="1:9" x14ac:dyDescent="0.2">
      <c r="A7561">
        <v>7546</v>
      </c>
      <c r="B7561">
        <v>10739</v>
      </c>
      <c r="D7561">
        <f t="shared" si="117"/>
        <v>10739</v>
      </c>
      <c r="I7561">
        <v>0</v>
      </c>
    </row>
    <row r="7562" spans="1:9" x14ac:dyDescent="0.2">
      <c r="A7562">
        <v>7547</v>
      </c>
      <c r="B7562">
        <v>10742</v>
      </c>
      <c r="C7562">
        <v>39766</v>
      </c>
      <c r="D7562">
        <f t="shared" si="117"/>
        <v>39766</v>
      </c>
      <c r="E7562">
        <v>1</v>
      </c>
      <c r="F7562" t="s">
        <v>7148</v>
      </c>
      <c r="G7562">
        <v>6</v>
      </c>
      <c r="H7562" t="s">
        <v>89</v>
      </c>
      <c r="I7562">
        <v>0</v>
      </c>
    </row>
    <row r="7563" spans="1:9" x14ac:dyDescent="0.2">
      <c r="A7563">
        <v>7548</v>
      </c>
      <c r="B7563">
        <v>10743</v>
      </c>
      <c r="C7563">
        <v>2512</v>
      </c>
      <c r="D7563">
        <f t="shared" si="117"/>
        <v>2512</v>
      </c>
      <c r="E7563">
        <v>5</v>
      </c>
      <c r="F7563" t="s">
        <v>7149</v>
      </c>
      <c r="G7563">
        <v>69</v>
      </c>
      <c r="H7563" t="s">
        <v>38</v>
      </c>
      <c r="I7563">
        <v>0</v>
      </c>
    </row>
    <row r="7564" spans="1:9" x14ac:dyDescent="0.2">
      <c r="A7564">
        <v>7549</v>
      </c>
      <c r="B7564">
        <v>10744</v>
      </c>
      <c r="D7564">
        <f t="shared" si="117"/>
        <v>10744</v>
      </c>
      <c r="I7564">
        <v>0</v>
      </c>
    </row>
    <row r="7565" spans="1:9" x14ac:dyDescent="0.2">
      <c r="A7565">
        <v>7550</v>
      </c>
      <c r="B7565">
        <v>10745</v>
      </c>
      <c r="C7565">
        <v>40778</v>
      </c>
      <c r="D7565">
        <f t="shared" si="117"/>
        <v>40778</v>
      </c>
      <c r="E7565">
        <v>1</v>
      </c>
      <c r="F7565" t="s">
        <v>7150</v>
      </c>
      <c r="G7565">
        <v>25</v>
      </c>
      <c r="H7565" t="s">
        <v>34</v>
      </c>
      <c r="I7565">
        <v>0</v>
      </c>
    </row>
    <row r="7566" spans="1:9" x14ac:dyDescent="0.2">
      <c r="A7566">
        <v>7551</v>
      </c>
      <c r="B7566">
        <v>10747</v>
      </c>
      <c r="C7566">
        <v>12290</v>
      </c>
      <c r="D7566">
        <f t="shared" si="117"/>
        <v>12290</v>
      </c>
      <c r="E7566">
        <v>2</v>
      </c>
      <c r="F7566" t="s">
        <v>7151</v>
      </c>
      <c r="G7566">
        <v>2</v>
      </c>
      <c r="H7566" t="s">
        <v>17</v>
      </c>
      <c r="I7566">
        <v>0</v>
      </c>
    </row>
    <row r="7567" spans="1:9" x14ac:dyDescent="0.2">
      <c r="A7567">
        <v>7552</v>
      </c>
      <c r="B7567">
        <v>10749</v>
      </c>
      <c r="C7567">
        <v>10749</v>
      </c>
      <c r="D7567">
        <f t="shared" si="117"/>
        <v>10749</v>
      </c>
      <c r="E7567">
        <v>1436</v>
      </c>
      <c r="F7567" t="s">
        <v>7152</v>
      </c>
      <c r="G7567">
        <v>83</v>
      </c>
      <c r="H7567" t="s">
        <v>50</v>
      </c>
      <c r="I7567">
        <v>0</v>
      </c>
    </row>
    <row r="7568" spans="1:9" x14ac:dyDescent="0.2">
      <c r="A7568">
        <v>7553</v>
      </c>
      <c r="B7568">
        <v>10752</v>
      </c>
      <c r="C7568">
        <v>10752</v>
      </c>
      <c r="D7568">
        <f t="shared" ref="D7568:D7631" si="118">IF(C7568&lt;&gt;0,C7568,B7568)</f>
        <v>10752</v>
      </c>
      <c r="E7568">
        <v>6</v>
      </c>
      <c r="F7568" t="s">
        <v>7153</v>
      </c>
      <c r="G7568">
        <v>40</v>
      </c>
      <c r="H7568" t="s">
        <v>32</v>
      </c>
      <c r="I7568">
        <v>0</v>
      </c>
    </row>
    <row r="7569" spans="1:9" x14ac:dyDescent="0.2">
      <c r="A7569">
        <v>7554</v>
      </c>
      <c r="B7569">
        <v>10753</v>
      </c>
      <c r="C7569">
        <v>10753</v>
      </c>
      <c r="D7569">
        <f t="shared" si="118"/>
        <v>10753</v>
      </c>
      <c r="E7569">
        <v>133</v>
      </c>
      <c r="F7569" t="s">
        <v>7154</v>
      </c>
      <c r="G7569">
        <v>3</v>
      </c>
      <c r="H7569" t="s">
        <v>8</v>
      </c>
      <c r="I7569">
        <v>0</v>
      </c>
    </row>
    <row r="7570" spans="1:9" x14ac:dyDescent="0.2">
      <c r="A7570">
        <v>7555</v>
      </c>
      <c r="B7570">
        <v>10754</v>
      </c>
      <c r="C7570">
        <v>3020</v>
      </c>
      <c r="D7570">
        <f t="shared" si="118"/>
        <v>3020</v>
      </c>
      <c r="E7570">
        <v>6</v>
      </c>
      <c r="F7570" t="s">
        <v>7155</v>
      </c>
      <c r="G7570">
        <v>92</v>
      </c>
      <c r="H7570" t="s">
        <v>23</v>
      </c>
      <c r="I7570">
        <v>0</v>
      </c>
    </row>
    <row r="7571" spans="1:9" x14ac:dyDescent="0.2">
      <c r="A7571">
        <v>7556</v>
      </c>
      <c r="B7571">
        <v>10755</v>
      </c>
      <c r="C7571">
        <v>10755</v>
      </c>
      <c r="D7571">
        <f t="shared" si="118"/>
        <v>10755</v>
      </c>
      <c r="E7571">
        <v>11</v>
      </c>
      <c r="F7571" t="s">
        <v>7156</v>
      </c>
      <c r="G7571">
        <v>119</v>
      </c>
      <c r="H7571" t="s">
        <v>14</v>
      </c>
      <c r="I7571">
        <v>0</v>
      </c>
    </row>
    <row r="7572" spans="1:9" x14ac:dyDescent="0.2">
      <c r="A7572">
        <v>7557</v>
      </c>
      <c r="B7572">
        <v>10756</v>
      </c>
      <c r="C7572">
        <v>38845</v>
      </c>
      <c r="D7572">
        <f t="shared" si="118"/>
        <v>38845</v>
      </c>
      <c r="E7572">
        <v>1</v>
      </c>
      <c r="F7572" t="s">
        <v>7157</v>
      </c>
      <c r="G7572">
        <v>34</v>
      </c>
      <c r="H7572" t="s">
        <v>14</v>
      </c>
      <c r="I7572">
        <v>0</v>
      </c>
    </row>
    <row r="7573" spans="1:9" x14ac:dyDescent="0.2">
      <c r="A7573">
        <v>7558</v>
      </c>
      <c r="B7573">
        <v>10757</v>
      </c>
      <c r="C7573">
        <v>16133</v>
      </c>
      <c r="D7573">
        <f t="shared" si="118"/>
        <v>16133</v>
      </c>
      <c r="E7573">
        <v>1</v>
      </c>
      <c r="F7573" t="s">
        <v>7158</v>
      </c>
      <c r="G7573">
        <v>76</v>
      </c>
      <c r="H7573" t="s">
        <v>55</v>
      </c>
      <c r="I7573">
        <v>0</v>
      </c>
    </row>
    <row r="7574" spans="1:9" x14ac:dyDescent="0.2">
      <c r="A7574">
        <v>7559</v>
      </c>
      <c r="B7574">
        <v>10759</v>
      </c>
      <c r="C7574">
        <v>12304</v>
      </c>
      <c r="D7574">
        <f t="shared" si="118"/>
        <v>12304</v>
      </c>
      <c r="E7574">
        <v>1</v>
      </c>
      <c r="F7574" t="s">
        <v>7159</v>
      </c>
      <c r="G7574">
        <v>26</v>
      </c>
      <c r="H7574" t="s">
        <v>12</v>
      </c>
      <c r="I7574">
        <v>0</v>
      </c>
    </row>
    <row r="7575" spans="1:9" x14ac:dyDescent="0.2">
      <c r="A7575">
        <v>7560</v>
      </c>
      <c r="B7575">
        <v>10761</v>
      </c>
      <c r="C7575">
        <v>17630</v>
      </c>
      <c r="D7575">
        <f t="shared" si="118"/>
        <v>17630</v>
      </c>
      <c r="E7575">
        <v>149</v>
      </c>
      <c r="F7575" t="s">
        <v>7160</v>
      </c>
      <c r="G7575">
        <v>120</v>
      </c>
      <c r="H7575" t="s">
        <v>17</v>
      </c>
      <c r="I7575">
        <v>0</v>
      </c>
    </row>
    <row r="7576" spans="1:9" x14ac:dyDescent="0.2">
      <c r="A7576">
        <v>7561</v>
      </c>
      <c r="B7576">
        <v>10762</v>
      </c>
      <c r="C7576">
        <v>34284</v>
      </c>
      <c r="D7576">
        <f t="shared" si="118"/>
        <v>34284</v>
      </c>
      <c r="E7576">
        <v>3</v>
      </c>
      <c r="F7576" t="s">
        <v>7161</v>
      </c>
      <c r="G7576">
        <v>69</v>
      </c>
      <c r="H7576" t="s">
        <v>38</v>
      </c>
      <c r="I7576">
        <v>0</v>
      </c>
    </row>
    <row r="7577" spans="1:9" x14ac:dyDescent="0.2">
      <c r="A7577">
        <v>7562</v>
      </c>
      <c r="B7577">
        <v>10763</v>
      </c>
      <c r="C7577">
        <v>19272</v>
      </c>
      <c r="D7577">
        <f t="shared" si="118"/>
        <v>19272</v>
      </c>
      <c r="E7577">
        <v>12</v>
      </c>
      <c r="F7577" t="s">
        <v>7162</v>
      </c>
      <c r="G7577">
        <v>121</v>
      </c>
      <c r="H7577" t="s">
        <v>36</v>
      </c>
      <c r="I7577">
        <v>0</v>
      </c>
    </row>
    <row r="7578" spans="1:9" x14ac:dyDescent="0.2">
      <c r="A7578">
        <v>7563</v>
      </c>
      <c r="B7578">
        <v>10764</v>
      </c>
      <c r="C7578">
        <v>23190</v>
      </c>
      <c r="D7578">
        <f t="shared" si="118"/>
        <v>23190</v>
      </c>
      <c r="E7578">
        <v>1</v>
      </c>
      <c r="F7578" t="s">
        <v>7163</v>
      </c>
      <c r="G7578">
        <v>47</v>
      </c>
      <c r="H7578" t="s">
        <v>34</v>
      </c>
      <c r="I7578">
        <v>0</v>
      </c>
    </row>
    <row r="7579" spans="1:9" x14ac:dyDescent="0.2">
      <c r="A7579">
        <v>7564</v>
      </c>
      <c r="B7579">
        <v>10765</v>
      </c>
      <c r="C7579">
        <v>29668</v>
      </c>
      <c r="D7579">
        <f t="shared" si="118"/>
        <v>29668</v>
      </c>
      <c r="E7579">
        <v>8</v>
      </c>
      <c r="F7579" t="s">
        <v>7164</v>
      </c>
      <c r="G7579">
        <v>83</v>
      </c>
      <c r="H7579" t="s">
        <v>50</v>
      </c>
      <c r="I7579">
        <v>0</v>
      </c>
    </row>
    <row r="7580" spans="1:9" x14ac:dyDescent="0.2">
      <c r="A7580">
        <v>7565</v>
      </c>
      <c r="B7580">
        <v>10768</v>
      </c>
      <c r="C7580">
        <v>10768</v>
      </c>
      <c r="D7580">
        <f t="shared" si="118"/>
        <v>10768</v>
      </c>
      <c r="E7580">
        <v>102</v>
      </c>
      <c r="F7580" t="s">
        <v>7165</v>
      </c>
      <c r="G7580">
        <v>120</v>
      </c>
      <c r="H7580" t="s">
        <v>17</v>
      </c>
      <c r="I7580">
        <v>0</v>
      </c>
    </row>
    <row r="7581" spans="1:9" x14ac:dyDescent="0.2">
      <c r="A7581">
        <v>7566</v>
      </c>
      <c r="B7581">
        <v>10771</v>
      </c>
      <c r="C7581">
        <v>35594</v>
      </c>
      <c r="D7581">
        <f t="shared" si="118"/>
        <v>35594</v>
      </c>
      <c r="E7581">
        <v>5</v>
      </c>
      <c r="F7581" t="s">
        <v>7166</v>
      </c>
      <c r="G7581">
        <v>57</v>
      </c>
      <c r="H7581" t="s">
        <v>36</v>
      </c>
      <c r="I7581">
        <v>0</v>
      </c>
    </row>
    <row r="7582" spans="1:9" x14ac:dyDescent="0.2">
      <c r="A7582">
        <v>7567</v>
      </c>
      <c r="B7582">
        <v>10776</v>
      </c>
      <c r="C7582">
        <v>10776</v>
      </c>
      <c r="D7582">
        <f t="shared" si="118"/>
        <v>10776</v>
      </c>
      <c r="E7582">
        <v>10</v>
      </c>
      <c r="F7582" t="s">
        <v>7167</v>
      </c>
      <c r="G7582">
        <v>4</v>
      </c>
      <c r="H7582" t="s">
        <v>27</v>
      </c>
      <c r="I7582">
        <v>0</v>
      </c>
    </row>
    <row r="7583" spans="1:9" x14ac:dyDescent="0.2">
      <c r="A7583">
        <v>7568</v>
      </c>
      <c r="B7583">
        <v>10779</v>
      </c>
      <c r="C7583">
        <v>35336</v>
      </c>
      <c r="D7583">
        <f t="shared" si="118"/>
        <v>35336</v>
      </c>
      <c r="E7583">
        <v>4</v>
      </c>
      <c r="F7583" t="s">
        <v>7168</v>
      </c>
      <c r="G7583">
        <v>31</v>
      </c>
      <c r="H7583" t="s">
        <v>12</v>
      </c>
      <c r="I7583">
        <v>0</v>
      </c>
    </row>
    <row r="7584" spans="1:9" x14ac:dyDescent="0.2">
      <c r="A7584">
        <v>7569</v>
      </c>
      <c r="B7584">
        <v>10780</v>
      </c>
      <c r="C7584">
        <v>45051</v>
      </c>
      <c r="D7584">
        <f t="shared" si="118"/>
        <v>45051</v>
      </c>
      <c r="E7584">
        <v>2</v>
      </c>
      <c r="F7584" t="s">
        <v>7169</v>
      </c>
      <c r="G7584">
        <v>107</v>
      </c>
      <c r="H7584" t="s">
        <v>8</v>
      </c>
      <c r="I7584">
        <v>0</v>
      </c>
    </row>
    <row r="7585" spans="1:9" x14ac:dyDescent="0.2">
      <c r="A7585">
        <v>7570</v>
      </c>
      <c r="B7585">
        <v>10781</v>
      </c>
      <c r="C7585">
        <v>4207</v>
      </c>
      <c r="D7585">
        <f t="shared" si="118"/>
        <v>4207</v>
      </c>
      <c r="E7585">
        <v>6</v>
      </c>
      <c r="F7585" t="s">
        <v>7170</v>
      </c>
      <c r="G7585">
        <v>22</v>
      </c>
      <c r="H7585" t="s">
        <v>34</v>
      </c>
      <c r="I7585">
        <v>0</v>
      </c>
    </row>
    <row r="7586" spans="1:9" x14ac:dyDescent="0.2">
      <c r="A7586">
        <v>7571</v>
      </c>
      <c r="B7586">
        <v>10782</v>
      </c>
      <c r="C7586">
        <v>15085</v>
      </c>
      <c r="D7586">
        <f t="shared" si="118"/>
        <v>15085</v>
      </c>
      <c r="E7586">
        <v>6</v>
      </c>
      <c r="F7586" t="s">
        <v>7171</v>
      </c>
      <c r="G7586">
        <v>41</v>
      </c>
      <c r="H7586" t="s">
        <v>32</v>
      </c>
      <c r="I7586">
        <v>0</v>
      </c>
    </row>
    <row r="7587" spans="1:9" x14ac:dyDescent="0.2">
      <c r="A7587">
        <v>7572</v>
      </c>
      <c r="B7587">
        <v>10783</v>
      </c>
      <c r="C7587">
        <v>34459</v>
      </c>
      <c r="D7587">
        <f t="shared" si="118"/>
        <v>34459</v>
      </c>
      <c r="E7587">
        <v>1</v>
      </c>
      <c r="F7587" t="s">
        <v>7172</v>
      </c>
      <c r="G7587">
        <v>20</v>
      </c>
      <c r="H7587" t="s">
        <v>34</v>
      </c>
      <c r="I7587">
        <v>0</v>
      </c>
    </row>
    <row r="7588" spans="1:9" x14ac:dyDescent="0.2">
      <c r="A7588">
        <v>7573</v>
      </c>
      <c r="B7588">
        <v>10787</v>
      </c>
      <c r="C7588">
        <v>29553</v>
      </c>
      <c r="D7588">
        <f t="shared" si="118"/>
        <v>29553</v>
      </c>
      <c r="E7588">
        <v>8</v>
      </c>
      <c r="F7588" t="s">
        <v>7173</v>
      </c>
      <c r="G7588">
        <v>128</v>
      </c>
      <c r="H7588" t="s">
        <v>86</v>
      </c>
      <c r="I7588">
        <v>0</v>
      </c>
    </row>
    <row r="7589" spans="1:9" x14ac:dyDescent="0.2">
      <c r="A7589">
        <v>7574</v>
      </c>
      <c r="B7589">
        <v>10789</v>
      </c>
      <c r="C7589">
        <v>4138</v>
      </c>
      <c r="D7589">
        <f t="shared" si="118"/>
        <v>4138</v>
      </c>
      <c r="E7589">
        <v>1</v>
      </c>
      <c r="F7589" t="s">
        <v>7174</v>
      </c>
      <c r="G7589">
        <v>77</v>
      </c>
      <c r="H7589" t="s">
        <v>12</v>
      </c>
      <c r="I7589">
        <v>0</v>
      </c>
    </row>
    <row r="7590" spans="1:9" x14ac:dyDescent="0.2">
      <c r="A7590">
        <v>7575</v>
      </c>
      <c r="B7590">
        <v>10791</v>
      </c>
      <c r="C7590">
        <v>13308</v>
      </c>
      <c r="D7590">
        <f t="shared" si="118"/>
        <v>13308</v>
      </c>
      <c r="E7590">
        <v>1</v>
      </c>
      <c r="F7590" t="s">
        <v>7175</v>
      </c>
      <c r="G7590">
        <v>20</v>
      </c>
      <c r="H7590" t="s">
        <v>34</v>
      </c>
      <c r="I7590">
        <v>0</v>
      </c>
    </row>
    <row r="7591" spans="1:9" x14ac:dyDescent="0.2">
      <c r="A7591">
        <v>7576</v>
      </c>
      <c r="B7591">
        <v>10793</v>
      </c>
      <c r="C7591">
        <v>10096</v>
      </c>
      <c r="D7591">
        <f t="shared" si="118"/>
        <v>10096</v>
      </c>
      <c r="E7591">
        <v>14</v>
      </c>
      <c r="F7591" t="s">
        <v>7176</v>
      </c>
      <c r="G7591">
        <v>58</v>
      </c>
      <c r="H7591" t="s">
        <v>14</v>
      </c>
      <c r="I7591">
        <v>0</v>
      </c>
    </row>
    <row r="7592" spans="1:9" x14ac:dyDescent="0.2">
      <c r="A7592">
        <v>7577</v>
      </c>
      <c r="B7592">
        <v>10794</v>
      </c>
      <c r="C7592">
        <v>10794</v>
      </c>
      <c r="D7592">
        <f t="shared" si="118"/>
        <v>10794</v>
      </c>
      <c r="E7592">
        <v>1</v>
      </c>
      <c r="F7592" t="s">
        <v>7177</v>
      </c>
      <c r="G7592">
        <v>100</v>
      </c>
      <c r="H7592" t="s">
        <v>236</v>
      </c>
      <c r="I7592">
        <v>0</v>
      </c>
    </row>
    <row r="7593" spans="1:9" x14ac:dyDescent="0.2">
      <c r="A7593">
        <v>7578</v>
      </c>
      <c r="B7593">
        <v>10795</v>
      </c>
      <c r="C7593">
        <v>10795</v>
      </c>
      <c r="D7593">
        <f t="shared" si="118"/>
        <v>10795</v>
      </c>
      <c r="E7593">
        <v>3</v>
      </c>
      <c r="F7593" t="s">
        <v>7178</v>
      </c>
      <c r="G7593">
        <v>127</v>
      </c>
      <c r="H7593" t="s">
        <v>34</v>
      </c>
      <c r="I7593">
        <v>0</v>
      </c>
    </row>
    <row r="7594" spans="1:9" x14ac:dyDescent="0.2">
      <c r="A7594">
        <v>7579</v>
      </c>
      <c r="B7594">
        <v>10796</v>
      </c>
      <c r="C7594">
        <v>46650</v>
      </c>
      <c r="D7594">
        <f t="shared" si="118"/>
        <v>46650</v>
      </c>
      <c r="E7594">
        <v>3</v>
      </c>
      <c r="F7594" t="s">
        <v>7179</v>
      </c>
      <c r="G7594">
        <v>21</v>
      </c>
      <c r="H7594" t="s">
        <v>17</v>
      </c>
      <c r="I7594">
        <v>0</v>
      </c>
    </row>
    <row r="7595" spans="1:9" x14ac:dyDescent="0.2">
      <c r="A7595">
        <v>7580</v>
      </c>
      <c r="B7595">
        <v>10798</v>
      </c>
      <c r="C7595">
        <v>651</v>
      </c>
      <c r="D7595">
        <f t="shared" si="118"/>
        <v>651</v>
      </c>
      <c r="E7595">
        <v>81</v>
      </c>
      <c r="F7595" t="s">
        <v>7180</v>
      </c>
      <c r="G7595">
        <v>36</v>
      </c>
      <c r="H7595" t="s">
        <v>17</v>
      </c>
      <c r="I7595">
        <v>0</v>
      </c>
    </row>
    <row r="7596" spans="1:9" x14ac:dyDescent="0.2">
      <c r="A7596">
        <v>7581</v>
      </c>
      <c r="B7596">
        <v>10799</v>
      </c>
      <c r="C7596">
        <v>810</v>
      </c>
      <c r="D7596">
        <f t="shared" si="118"/>
        <v>810</v>
      </c>
      <c r="E7596">
        <v>5</v>
      </c>
      <c r="F7596" t="s">
        <v>7181</v>
      </c>
      <c r="G7596">
        <v>72</v>
      </c>
      <c r="H7596" t="s">
        <v>10</v>
      </c>
      <c r="I7596">
        <v>0</v>
      </c>
    </row>
    <row r="7597" spans="1:9" x14ac:dyDescent="0.2">
      <c r="A7597">
        <v>7582</v>
      </c>
      <c r="B7597">
        <v>10802</v>
      </c>
      <c r="D7597">
        <f t="shared" si="118"/>
        <v>10802</v>
      </c>
      <c r="E7597">
        <v>2</v>
      </c>
      <c r="F7597" t="s">
        <v>7182</v>
      </c>
      <c r="G7597">
        <v>134</v>
      </c>
      <c r="H7597" t="s">
        <v>61</v>
      </c>
      <c r="I7597">
        <v>0</v>
      </c>
    </row>
    <row r="7598" spans="1:9" x14ac:dyDescent="0.2">
      <c r="A7598">
        <v>7583</v>
      </c>
      <c r="B7598">
        <v>10803</v>
      </c>
      <c r="C7598">
        <v>12587</v>
      </c>
      <c r="D7598">
        <f t="shared" si="118"/>
        <v>12587</v>
      </c>
      <c r="E7598">
        <v>5</v>
      </c>
      <c r="F7598" t="s">
        <v>7183</v>
      </c>
      <c r="G7598">
        <v>126</v>
      </c>
      <c r="H7598" t="s">
        <v>34</v>
      </c>
      <c r="I7598">
        <v>0</v>
      </c>
    </row>
    <row r="7599" spans="1:9" x14ac:dyDescent="0.2">
      <c r="A7599">
        <v>7584</v>
      </c>
      <c r="B7599">
        <v>10804</v>
      </c>
      <c r="C7599">
        <v>8467</v>
      </c>
      <c r="D7599">
        <f t="shared" si="118"/>
        <v>8467</v>
      </c>
      <c r="E7599">
        <v>31</v>
      </c>
      <c r="F7599" t="s">
        <v>7184</v>
      </c>
      <c r="G7599">
        <v>112</v>
      </c>
      <c r="H7599" t="s">
        <v>86</v>
      </c>
      <c r="I7599">
        <v>0</v>
      </c>
    </row>
    <row r="7600" spans="1:9" x14ac:dyDescent="0.2">
      <c r="A7600">
        <v>7585</v>
      </c>
      <c r="B7600">
        <v>10805</v>
      </c>
      <c r="C7600">
        <v>35633</v>
      </c>
      <c r="D7600">
        <f t="shared" si="118"/>
        <v>35633</v>
      </c>
      <c r="E7600">
        <v>1</v>
      </c>
      <c r="F7600" t="s">
        <v>7185</v>
      </c>
      <c r="G7600">
        <v>3</v>
      </c>
      <c r="H7600" t="s">
        <v>8</v>
      </c>
      <c r="I7600">
        <v>0</v>
      </c>
    </row>
    <row r="7601" spans="1:9" x14ac:dyDescent="0.2">
      <c r="A7601">
        <v>7586</v>
      </c>
      <c r="B7601">
        <v>10807</v>
      </c>
      <c r="C7601">
        <v>43086</v>
      </c>
      <c r="D7601">
        <f t="shared" si="118"/>
        <v>43086</v>
      </c>
      <c r="E7601">
        <v>13</v>
      </c>
      <c r="F7601" t="s">
        <v>7186</v>
      </c>
      <c r="G7601">
        <v>123</v>
      </c>
      <c r="H7601" t="s">
        <v>50</v>
      </c>
      <c r="I7601">
        <v>0</v>
      </c>
    </row>
    <row r="7602" spans="1:9" x14ac:dyDescent="0.2">
      <c r="A7602">
        <v>7587</v>
      </c>
      <c r="B7602">
        <v>10810</v>
      </c>
      <c r="C7602">
        <v>14028</v>
      </c>
      <c r="D7602">
        <f t="shared" si="118"/>
        <v>14028</v>
      </c>
      <c r="E7602">
        <v>1</v>
      </c>
      <c r="F7602" t="s">
        <v>7187</v>
      </c>
      <c r="G7602">
        <v>56</v>
      </c>
      <c r="H7602" t="s">
        <v>23</v>
      </c>
      <c r="I7602">
        <v>0</v>
      </c>
    </row>
    <row r="7603" spans="1:9" x14ac:dyDescent="0.2">
      <c r="A7603">
        <v>7588</v>
      </c>
      <c r="B7603">
        <v>10813</v>
      </c>
      <c r="C7603">
        <v>17231</v>
      </c>
      <c r="D7603">
        <f t="shared" si="118"/>
        <v>17231</v>
      </c>
      <c r="E7603">
        <v>3</v>
      </c>
      <c r="F7603" t="s">
        <v>7188</v>
      </c>
      <c r="G7603">
        <v>117</v>
      </c>
      <c r="H7603" t="s">
        <v>8</v>
      </c>
      <c r="I7603">
        <v>0</v>
      </c>
    </row>
    <row r="7604" spans="1:9" x14ac:dyDescent="0.2">
      <c r="A7604">
        <v>7589</v>
      </c>
      <c r="B7604">
        <v>10814</v>
      </c>
      <c r="C7604">
        <v>47672</v>
      </c>
      <c r="D7604">
        <f t="shared" si="118"/>
        <v>47672</v>
      </c>
      <c r="E7604">
        <v>187</v>
      </c>
      <c r="F7604" t="s">
        <v>7189</v>
      </c>
      <c r="G7604">
        <v>106</v>
      </c>
      <c r="H7604" t="s">
        <v>29</v>
      </c>
      <c r="I7604">
        <v>0</v>
      </c>
    </row>
    <row r="7605" spans="1:9" x14ac:dyDescent="0.2">
      <c r="A7605">
        <v>7590</v>
      </c>
      <c r="B7605">
        <v>10815</v>
      </c>
      <c r="C7605">
        <v>31573</v>
      </c>
      <c r="D7605">
        <f t="shared" si="118"/>
        <v>31573</v>
      </c>
      <c r="E7605">
        <v>1</v>
      </c>
      <c r="F7605" t="s">
        <v>7190</v>
      </c>
      <c r="G7605">
        <v>4</v>
      </c>
      <c r="H7605" t="s">
        <v>27</v>
      </c>
      <c r="I7605">
        <v>0</v>
      </c>
    </row>
    <row r="7606" spans="1:9" x14ac:dyDescent="0.2">
      <c r="A7606">
        <v>7591</v>
      </c>
      <c r="B7606">
        <v>10816</v>
      </c>
      <c r="C7606">
        <v>26706</v>
      </c>
      <c r="D7606">
        <f t="shared" si="118"/>
        <v>26706</v>
      </c>
      <c r="E7606">
        <v>3</v>
      </c>
      <c r="F7606" t="s">
        <v>7191</v>
      </c>
      <c r="G7606">
        <v>38</v>
      </c>
      <c r="H7606" t="s">
        <v>14</v>
      </c>
      <c r="I7606">
        <v>0</v>
      </c>
    </row>
    <row r="7607" spans="1:9" x14ac:dyDescent="0.2">
      <c r="A7607">
        <v>7592</v>
      </c>
      <c r="B7607">
        <v>10817</v>
      </c>
      <c r="C7607">
        <v>31564</v>
      </c>
      <c r="D7607">
        <f t="shared" si="118"/>
        <v>31564</v>
      </c>
      <c r="E7607">
        <v>1</v>
      </c>
      <c r="F7607" t="s">
        <v>7192</v>
      </c>
      <c r="G7607">
        <v>78</v>
      </c>
      <c r="H7607" t="s">
        <v>8</v>
      </c>
      <c r="I7607">
        <v>0</v>
      </c>
    </row>
    <row r="7608" spans="1:9" x14ac:dyDescent="0.2">
      <c r="A7608">
        <v>7593</v>
      </c>
      <c r="B7608">
        <v>10818</v>
      </c>
      <c r="C7608">
        <v>43743</v>
      </c>
      <c r="D7608">
        <f t="shared" si="118"/>
        <v>43743</v>
      </c>
      <c r="E7608">
        <v>3</v>
      </c>
      <c r="F7608" t="s">
        <v>7193</v>
      </c>
      <c r="G7608">
        <v>127</v>
      </c>
      <c r="H7608" t="s">
        <v>34</v>
      </c>
      <c r="I7608">
        <v>0</v>
      </c>
    </row>
    <row r="7609" spans="1:9" x14ac:dyDescent="0.2">
      <c r="A7609">
        <v>7594</v>
      </c>
      <c r="B7609">
        <v>10819</v>
      </c>
      <c r="C7609">
        <v>10819</v>
      </c>
      <c r="D7609">
        <f t="shared" si="118"/>
        <v>10819</v>
      </c>
      <c r="E7609">
        <v>35</v>
      </c>
      <c r="F7609" t="s">
        <v>7194</v>
      </c>
      <c r="G7609">
        <v>117</v>
      </c>
      <c r="H7609" t="s">
        <v>8</v>
      </c>
      <c r="I7609">
        <v>0</v>
      </c>
    </row>
    <row r="7610" spans="1:9" x14ac:dyDescent="0.2">
      <c r="A7610">
        <v>7595</v>
      </c>
      <c r="B7610">
        <v>10820</v>
      </c>
      <c r="C7610">
        <v>12953</v>
      </c>
      <c r="D7610">
        <f t="shared" si="118"/>
        <v>12953</v>
      </c>
      <c r="E7610">
        <v>1</v>
      </c>
      <c r="F7610" t="s">
        <v>7195</v>
      </c>
      <c r="G7610">
        <v>98</v>
      </c>
      <c r="H7610" t="s">
        <v>12</v>
      </c>
      <c r="I7610">
        <v>0</v>
      </c>
    </row>
    <row r="7611" spans="1:9" x14ac:dyDescent="0.2">
      <c r="A7611">
        <v>7596</v>
      </c>
      <c r="B7611">
        <v>10821</v>
      </c>
      <c r="C7611">
        <v>25093</v>
      </c>
      <c r="D7611">
        <f t="shared" si="118"/>
        <v>25093</v>
      </c>
      <c r="E7611">
        <v>2</v>
      </c>
      <c r="F7611" t="s">
        <v>7196</v>
      </c>
      <c r="G7611">
        <v>21</v>
      </c>
      <c r="H7611" t="s">
        <v>17</v>
      </c>
      <c r="I7611">
        <v>0</v>
      </c>
    </row>
    <row r="7612" spans="1:9" x14ac:dyDescent="0.2">
      <c r="A7612">
        <v>7597</v>
      </c>
      <c r="B7612">
        <v>10823</v>
      </c>
      <c r="C7612">
        <v>10823</v>
      </c>
      <c r="D7612">
        <f t="shared" si="118"/>
        <v>10823</v>
      </c>
      <c r="E7612">
        <v>11</v>
      </c>
      <c r="F7612" t="s">
        <v>7197</v>
      </c>
      <c r="G7612">
        <v>21</v>
      </c>
      <c r="H7612" t="s">
        <v>17</v>
      </c>
      <c r="I7612">
        <v>0</v>
      </c>
    </row>
    <row r="7613" spans="1:9" x14ac:dyDescent="0.2">
      <c r="A7613">
        <v>7598</v>
      </c>
      <c r="B7613">
        <v>10824</v>
      </c>
      <c r="C7613">
        <v>2309</v>
      </c>
      <c r="D7613">
        <f t="shared" si="118"/>
        <v>2309</v>
      </c>
      <c r="E7613">
        <v>1</v>
      </c>
      <c r="F7613" t="s">
        <v>7198</v>
      </c>
      <c r="G7613">
        <v>47</v>
      </c>
      <c r="H7613" t="s">
        <v>34</v>
      </c>
      <c r="I7613">
        <v>0</v>
      </c>
    </row>
    <row r="7614" spans="1:9" x14ac:dyDescent="0.2">
      <c r="A7614">
        <v>7599</v>
      </c>
      <c r="B7614">
        <v>10826</v>
      </c>
      <c r="C7614">
        <v>44201</v>
      </c>
      <c r="D7614">
        <f t="shared" si="118"/>
        <v>44201</v>
      </c>
      <c r="E7614">
        <v>19</v>
      </c>
      <c r="F7614" t="s">
        <v>7199</v>
      </c>
      <c r="G7614">
        <v>78</v>
      </c>
      <c r="H7614" t="s">
        <v>8</v>
      </c>
      <c r="I7614">
        <v>0</v>
      </c>
    </row>
    <row r="7615" spans="1:9" x14ac:dyDescent="0.2">
      <c r="A7615">
        <v>7600</v>
      </c>
      <c r="B7615">
        <v>10827</v>
      </c>
      <c r="C7615">
        <v>16136</v>
      </c>
      <c r="D7615">
        <f t="shared" si="118"/>
        <v>16136</v>
      </c>
      <c r="E7615">
        <v>10</v>
      </c>
      <c r="F7615" t="s">
        <v>7200</v>
      </c>
      <c r="G7615">
        <v>98</v>
      </c>
      <c r="H7615" t="s">
        <v>12</v>
      </c>
      <c r="I7615">
        <v>0</v>
      </c>
    </row>
    <row r="7616" spans="1:9" x14ac:dyDescent="0.2">
      <c r="A7616">
        <v>7601</v>
      </c>
      <c r="B7616">
        <v>10829</v>
      </c>
      <c r="C7616">
        <v>35898</v>
      </c>
      <c r="D7616">
        <f t="shared" si="118"/>
        <v>35898</v>
      </c>
      <c r="E7616">
        <v>1</v>
      </c>
      <c r="F7616" t="s">
        <v>7201</v>
      </c>
      <c r="G7616">
        <v>72</v>
      </c>
      <c r="H7616" t="s">
        <v>10</v>
      </c>
      <c r="I7616">
        <v>0</v>
      </c>
    </row>
    <row r="7617" spans="1:9" x14ac:dyDescent="0.2">
      <c r="A7617">
        <v>7602</v>
      </c>
      <c r="B7617">
        <v>10830</v>
      </c>
      <c r="C7617">
        <v>41686</v>
      </c>
      <c r="D7617">
        <f t="shared" si="118"/>
        <v>41686</v>
      </c>
      <c r="E7617">
        <v>3</v>
      </c>
      <c r="F7617" t="s">
        <v>7202</v>
      </c>
      <c r="G7617">
        <v>106</v>
      </c>
      <c r="H7617" t="s">
        <v>29</v>
      </c>
      <c r="I7617">
        <v>0</v>
      </c>
    </row>
    <row r="7618" spans="1:9" x14ac:dyDescent="0.2">
      <c r="A7618">
        <v>7603</v>
      </c>
      <c r="B7618">
        <v>10831</v>
      </c>
      <c r="C7618">
        <v>10831</v>
      </c>
      <c r="D7618">
        <f t="shared" si="118"/>
        <v>10831</v>
      </c>
      <c r="E7618">
        <v>206</v>
      </c>
      <c r="F7618" t="s">
        <v>7203</v>
      </c>
      <c r="G7618">
        <v>120</v>
      </c>
      <c r="H7618" t="s">
        <v>17</v>
      </c>
      <c r="I7618">
        <v>0</v>
      </c>
    </row>
    <row r="7619" spans="1:9" x14ac:dyDescent="0.2">
      <c r="A7619">
        <v>7604</v>
      </c>
      <c r="B7619">
        <v>10833</v>
      </c>
      <c r="C7619">
        <v>37247</v>
      </c>
      <c r="D7619">
        <f t="shared" si="118"/>
        <v>37247</v>
      </c>
      <c r="E7619">
        <v>4</v>
      </c>
      <c r="F7619" t="s">
        <v>7204</v>
      </c>
      <c r="G7619">
        <v>105</v>
      </c>
      <c r="H7619" t="s">
        <v>10</v>
      </c>
      <c r="I7619">
        <v>0</v>
      </c>
    </row>
    <row r="7620" spans="1:9" x14ac:dyDescent="0.2">
      <c r="A7620">
        <v>7605</v>
      </c>
      <c r="B7620">
        <v>10834</v>
      </c>
      <c r="C7620">
        <v>27156</v>
      </c>
      <c r="D7620">
        <f t="shared" si="118"/>
        <v>27156</v>
      </c>
      <c r="E7620">
        <v>11</v>
      </c>
      <c r="F7620" t="s">
        <v>7205</v>
      </c>
      <c r="G7620">
        <v>59</v>
      </c>
      <c r="H7620" t="s">
        <v>38</v>
      </c>
      <c r="I7620">
        <v>0</v>
      </c>
    </row>
    <row r="7621" spans="1:9" x14ac:dyDescent="0.2">
      <c r="A7621">
        <v>7606</v>
      </c>
      <c r="B7621">
        <v>10835</v>
      </c>
      <c r="D7621">
        <f t="shared" si="118"/>
        <v>10835</v>
      </c>
      <c r="I7621">
        <v>0</v>
      </c>
    </row>
    <row r="7622" spans="1:9" x14ac:dyDescent="0.2">
      <c r="A7622">
        <v>7607</v>
      </c>
      <c r="B7622">
        <v>10836</v>
      </c>
      <c r="C7622">
        <v>37538</v>
      </c>
      <c r="D7622">
        <f t="shared" si="118"/>
        <v>37538</v>
      </c>
      <c r="E7622">
        <v>3</v>
      </c>
      <c r="F7622" t="s">
        <v>7206</v>
      </c>
      <c r="G7622">
        <v>123</v>
      </c>
      <c r="H7622" t="s">
        <v>50</v>
      </c>
      <c r="I7622">
        <v>0</v>
      </c>
    </row>
    <row r="7623" spans="1:9" x14ac:dyDescent="0.2">
      <c r="A7623">
        <v>7608</v>
      </c>
      <c r="B7623">
        <v>10838</v>
      </c>
      <c r="C7623">
        <v>25134</v>
      </c>
      <c r="D7623">
        <f t="shared" si="118"/>
        <v>25134</v>
      </c>
      <c r="E7623">
        <v>2</v>
      </c>
      <c r="F7623" t="s">
        <v>7207</v>
      </c>
      <c r="G7623">
        <v>100</v>
      </c>
      <c r="H7623" t="s">
        <v>236</v>
      </c>
      <c r="I7623">
        <v>0</v>
      </c>
    </row>
    <row r="7624" spans="1:9" x14ac:dyDescent="0.2">
      <c r="A7624">
        <v>7609</v>
      </c>
      <c r="B7624">
        <v>10840</v>
      </c>
      <c r="C7624">
        <v>5250</v>
      </c>
      <c r="D7624">
        <f t="shared" si="118"/>
        <v>5250</v>
      </c>
      <c r="E7624">
        <v>37</v>
      </c>
      <c r="F7624" t="s">
        <v>7208</v>
      </c>
      <c r="G7624">
        <v>3</v>
      </c>
      <c r="H7624" t="s">
        <v>8</v>
      </c>
      <c r="I7624">
        <v>0</v>
      </c>
    </row>
    <row r="7625" spans="1:9" x14ac:dyDescent="0.2">
      <c r="A7625">
        <v>7610</v>
      </c>
      <c r="B7625">
        <v>10841</v>
      </c>
      <c r="C7625">
        <v>10841</v>
      </c>
      <c r="D7625">
        <f t="shared" si="118"/>
        <v>10841</v>
      </c>
      <c r="E7625">
        <v>8</v>
      </c>
      <c r="F7625" t="s">
        <v>7209</v>
      </c>
      <c r="G7625">
        <v>94</v>
      </c>
      <c r="H7625" t="s">
        <v>12</v>
      </c>
      <c r="I7625">
        <v>0</v>
      </c>
    </row>
    <row r="7626" spans="1:9" x14ac:dyDescent="0.2">
      <c r="A7626">
        <v>7611</v>
      </c>
      <c r="B7626">
        <v>10842</v>
      </c>
      <c r="C7626">
        <v>22275</v>
      </c>
      <c r="D7626">
        <f t="shared" si="118"/>
        <v>22275</v>
      </c>
      <c r="E7626">
        <v>5</v>
      </c>
      <c r="F7626" t="s">
        <v>7210</v>
      </c>
      <c r="G7626">
        <v>66</v>
      </c>
      <c r="H7626" t="s">
        <v>55</v>
      </c>
      <c r="I7626">
        <v>0</v>
      </c>
    </row>
    <row r="7627" spans="1:9" x14ac:dyDescent="0.2">
      <c r="A7627">
        <v>7612</v>
      </c>
      <c r="B7627">
        <v>10845</v>
      </c>
      <c r="C7627">
        <v>13265</v>
      </c>
      <c r="D7627">
        <f t="shared" si="118"/>
        <v>13265</v>
      </c>
      <c r="E7627">
        <v>4</v>
      </c>
      <c r="F7627" t="s">
        <v>7211</v>
      </c>
      <c r="G7627">
        <v>75</v>
      </c>
      <c r="H7627" t="s">
        <v>21</v>
      </c>
      <c r="I7627">
        <v>0</v>
      </c>
    </row>
    <row r="7628" spans="1:9" x14ac:dyDescent="0.2">
      <c r="A7628">
        <v>7613</v>
      </c>
      <c r="B7628">
        <v>10847</v>
      </c>
      <c r="D7628">
        <f t="shared" si="118"/>
        <v>10847</v>
      </c>
      <c r="I7628">
        <v>0</v>
      </c>
    </row>
    <row r="7629" spans="1:9" x14ac:dyDescent="0.2">
      <c r="A7629">
        <v>7614</v>
      </c>
      <c r="B7629">
        <v>10848</v>
      </c>
      <c r="C7629">
        <v>10848</v>
      </c>
      <c r="D7629">
        <f t="shared" si="118"/>
        <v>10848</v>
      </c>
      <c r="E7629">
        <v>9</v>
      </c>
      <c r="F7629" t="s">
        <v>7212</v>
      </c>
      <c r="G7629">
        <v>59</v>
      </c>
      <c r="H7629" t="s">
        <v>38</v>
      </c>
      <c r="I7629">
        <v>0</v>
      </c>
    </row>
    <row r="7630" spans="1:9" x14ac:dyDescent="0.2">
      <c r="A7630">
        <v>7615</v>
      </c>
      <c r="B7630">
        <v>10849</v>
      </c>
      <c r="C7630">
        <v>10849</v>
      </c>
      <c r="D7630">
        <f t="shared" si="118"/>
        <v>10849</v>
      </c>
      <c r="E7630">
        <v>32</v>
      </c>
      <c r="F7630" t="s">
        <v>7213</v>
      </c>
      <c r="G7630">
        <v>96</v>
      </c>
      <c r="H7630" t="s">
        <v>58</v>
      </c>
      <c r="I7630">
        <v>0</v>
      </c>
    </row>
    <row r="7631" spans="1:9" x14ac:dyDescent="0.2">
      <c r="A7631">
        <v>7616</v>
      </c>
      <c r="B7631">
        <v>10851</v>
      </c>
      <c r="C7631">
        <v>8859</v>
      </c>
      <c r="D7631">
        <f t="shared" si="118"/>
        <v>8859</v>
      </c>
      <c r="E7631">
        <v>46</v>
      </c>
      <c r="F7631" t="s">
        <v>7214</v>
      </c>
      <c r="G7631">
        <v>115</v>
      </c>
      <c r="H7631" t="s">
        <v>12</v>
      </c>
      <c r="I7631">
        <v>0</v>
      </c>
    </row>
    <row r="7632" spans="1:9" x14ac:dyDescent="0.2">
      <c r="A7632">
        <v>7617</v>
      </c>
      <c r="B7632">
        <v>10852</v>
      </c>
      <c r="C7632">
        <v>907</v>
      </c>
      <c r="D7632">
        <f t="shared" ref="D7632:D7695" si="119">IF(C7632&lt;&gt;0,C7632,B7632)</f>
        <v>907</v>
      </c>
      <c r="E7632">
        <v>3</v>
      </c>
      <c r="F7632" t="s">
        <v>7215</v>
      </c>
      <c r="G7632">
        <v>106</v>
      </c>
      <c r="H7632" t="s">
        <v>29</v>
      </c>
      <c r="I7632">
        <v>0</v>
      </c>
    </row>
    <row r="7633" spans="1:9" x14ac:dyDescent="0.2">
      <c r="A7633">
        <v>7618</v>
      </c>
      <c r="B7633">
        <v>10853</v>
      </c>
      <c r="C7633">
        <v>10853</v>
      </c>
      <c r="D7633">
        <f t="shared" si="119"/>
        <v>10853</v>
      </c>
      <c r="E7633">
        <v>7</v>
      </c>
      <c r="F7633" t="s">
        <v>7216</v>
      </c>
      <c r="G7633">
        <v>78</v>
      </c>
      <c r="H7633" t="s">
        <v>8</v>
      </c>
      <c r="I7633">
        <v>0</v>
      </c>
    </row>
    <row r="7634" spans="1:9" x14ac:dyDescent="0.2">
      <c r="A7634">
        <v>7619</v>
      </c>
      <c r="B7634">
        <v>10854</v>
      </c>
      <c r="C7634">
        <v>40055</v>
      </c>
      <c r="D7634">
        <f t="shared" si="119"/>
        <v>40055</v>
      </c>
      <c r="E7634">
        <v>4</v>
      </c>
      <c r="F7634" t="s">
        <v>7217</v>
      </c>
      <c r="G7634">
        <v>17</v>
      </c>
      <c r="H7634" t="s">
        <v>10</v>
      </c>
      <c r="I7634">
        <v>0</v>
      </c>
    </row>
    <row r="7635" spans="1:9" x14ac:dyDescent="0.2">
      <c r="A7635">
        <v>7620</v>
      </c>
      <c r="B7635">
        <v>10855</v>
      </c>
      <c r="D7635">
        <f t="shared" si="119"/>
        <v>10855</v>
      </c>
      <c r="E7635">
        <v>3</v>
      </c>
      <c r="F7635" t="s">
        <v>7218</v>
      </c>
      <c r="G7635">
        <v>106</v>
      </c>
      <c r="H7635" t="s">
        <v>29</v>
      </c>
      <c r="I7635">
        <v>0</v>
      </c>
    </row>
    <row r="7636" spans="1:9" x14ac:dyDescent="0.2">
      <c r="A7636">
        <v>7621</v>
      </c>
      <c r="B7636">
        <v>10856</v>
      </c>
      <c r="C7636">
        <v>32115</v>
      </c>
      <c r="D7636">
        <f t="shared" si="119"/>
        <v>32115</v>
      </c>
      <c r="E7636">
        <v>3</v>
      </c>
      <c r="F7636" t="s">
        <v>7219</v>
      </c>
      <c r="G7636">
        <v>6</v>
      </c>
      <c r="H7636" t="s">
        <v>89</v>
      </c>
      <c r="I7636">
        <v>0</v>
      </c>
    </row>
    <row r="7637" spans="1:9" x14ac:dyDescent="0.2">
      <c r="A7637">
        <v>7622</v>
      </c>
      <c r="B7637">
        <v>10858</v>
      </c>
      <c r="D7637">
        <f t="shared" si="119"/>
        <v>10858</v>
      </c>
      <c r="I7637">
        <v>0</v>
      </c>
    </row>
    <row r="7638" spans="1:9" x14ac:dyDescent="0.2">
      <c r="A7638">
        <v>7623</v>
      </c>
      <c r="B7638">
        <v>10859</v>
      </c>
      <c r="C7638">
        <v>18660</v>
      </c>
      <c r="D7638">
        <f t="shared" si="119"/>
        <v>18660</v>
      </c>
      <c r="E7638">
        <v>7</v>
      </c>
      <c r="F7638" t="s">
        <v>7220</v>
      </c>
      <c r="G7638">
        <v>88</v>
      </c>
      <c r="H7638" t="s">
        <v>10</v>
      </c>
      <c r="I7638">
        <v>0</v>
      </c>
    </row>
    <row r="7639" spans="1:9" x14ac:dyDescent="0.2">
      <c r="A7639">
        <v>7624</v>
      </c>
      <c r="B7639">
        <v>10862</v>
      </c>
      <c r="C7639">
        <v>10862</v>
      </c>
      <c r="D7639">
        <f t="shared" si="119"/>
        <v>10862</v>
      </c>
      <c r="E7639">
        <v>18</v>
      </c>
      <c r="F7639" t="s">
        <v>7221</v>
      </c>
      <c r="G7639">
        <v>65</v>
      </c>
      <c r="H7639" t="s">
        <v>34</v>
      </c>
      <c r="I7639">
        <v>0</v>
      </c>
    </row>
    <row r="7640" spans="1:9" x14ac:dyDescent="0.2">
      <c r="A7640">
        <v>7625</v>
      </c>
      <c r="B7640">
        <v>10863</v>
      </c>
      <c r="C7640">
        <v>10863</v>
      </c>
      <c r="D7640">
        <f t="shared" si="119"/>
        <v>10863</v>
      </c>
      <c r="E7640">
        <v>37</v>
      </c>
      <c r="F7640" t="s">
        <v>7222</v>
      </c>
      <c r="G7640">
        <v>41</v>
      </c>
      <c r="H7640" t="s">
        <v>32</v>
      </c>
      <c r="I7640">
        <v>0</v>
      </c>
    </row>
    <row r="7641" spans="1:9" x14ac:dyDescent="0.2">
      <c r="A7641">
        <v>7626</v>
      </c>
      <c r="B7641">
        <v>10864</v>
      </c>
      <c r="D7641">
        <f t="shared" si="119"/>
        <v>10864</v>
      </c>
      <c r="E7641">
        <v>1</v>
      </c>
      <c r="F7641" t="s">
        <v>7223</v>
      </c>
      <c r="G7641">
        <v>25</v>
      </c>
      <c r="H7641" t="s">
        <v>34</v>
      </c>
      <c r="I7641">
        <v>0</v>
      </c>
    </row>
    <row r="7642" spans="1:9" x14ac:dyDescent="0.2">
      <c r="A7642">
        <v>7627</v>
      </c>
      <c r="B7642">
        <v>10866</v>
      </c>
      <c r="C7642">
        <v>28413</v>
      </c>
      <c r="D7642">
        <f t="shared" si="119"/>
        <v>28413</v>
      </c>
      <c r="E7642">
        <v>18</v>
      </c>
      <c r="F7642" t="s">
        <v>7224</v>
      </c>
      <c r="G7642">
        <v>83</v>
      </c>
      <c r="H7642" t="s">
        <v>50</v>
      </c>
      <c r="I7642">
        <v>0</v>
      </c>
    </row>
    <row r="7643" spans="1:9" x14ac:dyDescent="0.2">
      <c r="A7643">
        <v>7628</v>
      </c>
      <c r="B7643">
        <v>10867</v>
      </c>
      <c r="C7643">
        <v>25513</v>
      </c>
      <c r="D7643">
        <f t="shared" si="119"/>
        <v>25513</v>
      </c>
      <c r="E7643">
        <v>14</v>
      </c>
      <c r="F7643" t="s">
        <v>7225</v>
      </c>
      <c r="G7643">
        <v>23</v>
      </c>
      <c r="H7643" t="s">
        <v>8</v>
      </c>
      <c r="I7643">
        <v>0</v>
      </c>
    </row>
    <row r="7644" spans="1:9" x14ac:dyDescent="0.2">
      <c r="A7644">
        <v>7629</v>
      </c>
      <c r="B7644">
        <v>10868</v>
      </c>
      <c r="D7644">
        <f t="shared" si="119"/>
        <v>10868</v>
      </c>
      <c r="I7644">
        <v>0</v>
      </c>
    </row>
    <row r="7645" spans="1:9" x14ac:dyDescent="0.2">
      <c r="A7645">
        <v>7630</v>
      </c>
      <c r="B7645">
        <v>10869</v>
      </c>
      <c r="C7645">
        <v>48532</v>
      </c>
      <c r="D7645">
        <f t="shared" si="119"/>
        <v>48532</v>
      </c>
      <c r="E7645">
        <v>8</v>
      </c>
      <c r="F7645" t="s">
        <v>7226</v>
      </c>
      <c r="G7645">
        <v>114</v>
      </c>
      <c r="H7645" t="s">
        <v>21</v>
      </c>
      <c r="I7645">
        <v>0</v>
      </c>
    </row>
    <row r="7646" spans="1:9" x14ac:dyDescent="0.2">
      <c r="A7646">
        <v>7631</v>
      </c>
      <c r="B7646">
        <v>10871</v>
      </c>
      <c r="C7646">
        <v>20169</v>
      </c>
      <c r="D7646">
        <f t="shared" si="119"/>
        <v>20169</v>
      </c>
      <c r="E7646">
        <v>2</v>
      </c>
      <c r="F7646" t="s">
        <v>7227</v>
      </c>
      <c r="G7646">
        <v>50</v>
      </c>
      <c r="H7646" t="s">
        <v>8</v>
      </c>
      <c r="I7646">
        <v>0</v>
      </c>
    </row>
    <row r="7647" spans="1:9" x14ac:dyDescent="0.2">
      <c r="A7647">
        <v>7632</v>
      </c>
      <c r="B7647">
        <v>10872</v>
      </c>
      <c r="C7647">
        <v>248</v>
      </c>
      <c r="D7647">
        <f t="shared" si="119"/>
        <v>248</v>
      </c>
      <c r="E7647">
        <v>21</v>
      </c>
      <c r="F7647" t="s">
        <v>7228</v>
      </c>
      <c r="G7647">
        <v>117</v>
      </c>
      <c r="H7647" t="s">
        <v>8</v>
      </c>
      <c r="I7647">
        <v>0</v>
      </c>
    </row>
    <row r="7648" spans="1:9" x14ac:dyDescent="0.2">
      <c r="A7648">
        <v>7633</v>
      </c>
      <c r="B7648">
        <v>10874</v>
      </c>
      <c r="C7648">
        <v>13643</v>
      </c>
      <c r="D7648">
        <f t="shared" si="119"/>
        <v>13643</v>
      </c>
      <c r="E7648">
        <v>27</v>
      </c>
      <c r="F7648" t="s">
        <v>7229</v>
      </c>
      <c r="G7648">
        <v>77</v>
      </c>
      <c r="H7648" t="s">
        <v>12</v>
      </c>
      <c r="I7648">
        <v>0</v>
      </c>
    </row>
    <row r="7649" spans="1:9" x14ac:dyDescent="0.2">
      <c r="A7649">
        <v>7634</v>
      </c>
      <c r="B7649">
        <v>10875</v>
      </c>
      <c r="D7649">
        <f t="shared" si="119"/>
        <v>10875</v>
      </c>
      <c r="E7649">
        <v>1</v>
      </c>
      <c r="F7649" t="s">
        <v>7230</v>
      </c>
      <c r="G7649">
        <v>66</v>
      </c>
      <c r="H7649" t="s">
        <v>55</v>
      </c>
      <c r="I7649">
        <v>0</v>
      </c>
    </row>
    <row r="7650" spans="1:9" x14ac:dyDescent="0.2">
      <c r="A7650">
        <v>7635</v>
      </c>
      <c r="B7650">
        <v>10876</v>
      </c>
      <c r="C7650">
        <v>49086</v>
      </c>
      <c r="D7650">
        <f t="shared" si="119"/>
        <v>49086</v>
      </c>
      <c r="E7650">
        <v>1</v>
      </c>
      <c r="F7650" t="s">
        <v>7231</v>
      </c>
      <c r="G7650">
        <v>37</v>
      </c>
      <c r="H7650" t="s">
        <v>14</v>
      </c>
      <c r="I7650">
        <v>0</v>
      </c>
    </row>
    <row r="7651" spans="1:9" x14ac:dyDescent="0.2">
      <c r="A7651">
        <v>7636</v>
      </c>
      <c r="B7651">
        <v>10877</v>
      </c>
      <c r="C7651">
        <v>6348</v>
      </c>
      <c r="D7651">
        <f t="shared" si="119"/>
        <v>6348</v>
      </c>
      <c r="E7651">
        <v>1</v>
      </c>
      <c r="F7651" t="s">
        <v>7232</v>
      </c>
      <c r="G7651">
        <v>21</v>
      </c>
      <c r="H7651" t="s">
        <v>17</v>
      </c>
      <c r="I7651">
        <v>0</v>
      </c>
    </row>
    <row r="7652" spans="1:9" x14ac:dyDescent="0.2">
      <c r="A7652">
        <v>7637</v>
      </c>
      <c r="B7652">
        <v>10878</v>
      </c>
      <c r="C7652">
        <v>10878</v>
      </c>
      <c r="D7652">
        <f t="shared" si="119"/>
        <v>10878</v>
      </c>
      <c r="E7652">
        <v>8</v>
      </c>
      <c r="F7652" t="s">
        <v>7233</v>
      </c>
      <c r="G7652">
        <v>9</v>
      </c>
      <c r="H7652" t="s">
        <v>27</v>
      </c>
      <c r="I7652">
        <v>0</v>
      </c>
    </row>
    <row r="7653" spans="1:9" x14ac:dyDescent="0.2">
      <c r="A7653">
        <v>7638</v>
      </c>
      <c r="B7653">
        <v>10880</v>
      </c>
      <c r="C7653">
        <v>10880</v>
      </c>
      <c r="D7653">
        <f t="shared" si="119"/>
        <v>10880</v>
      </c>
      <c r="E7653">
        <v>25</v>
      </c>
      <c r="F7653" t="s">
        <v>7234</v>
      </c>
      <c r="G7653">
        <v>86</v>
      </c>
      <c r="H7653" t="s">
        <v>17</v>
      </c>
      <c r="I7653">
        <v>0</v>
      </c>
    </row>
    <row r="7654" spans="1:9" x14ac:dyDescent="0.2">
      <c r="A7654">
        <v>7639</v>
      </c>
      <c r="B7654">
        <v>10881</v>
      </c>
      <c r="C7654">
        <v>207</v>
      </c>
      <c r="D7654">
        <f t="shared" si="119"/>
        <v>207</v>
      </c>
      <c r="E7654">
        <v>1</v>
      </c>
      <c r="F7654" t="s">
        <v>7235</v>
      </c>
      <c r="G7654">
        <v>45</v>
      </c>
      <c r="H7654" t="s">
        <v>8</v>
      </c>
      <c r="I7654">
        <v>0</v>
      </c>
    </row>
    <row r="7655" spans="1:9" x14ac:dyDescent="0.2">
      <c r="A7655">
        <v>7640</v>
      </c>
      <c r="B7655">
        <v>10885</v>
      </c>
      <c r="C7655">
        <v>35072</v>
      </c>
      <c r="D7655">
        <f t="shared" si="119"/>
        <v>35072</v>
      </c>
      <c r="E7655">
        <v>4</v>
      </c>
      <c r="F7655" t="s">
        <v>7236</v>
      </c>
      <c r="G7655">
        <v>123</v>
      </c>
      <c r="H7655" t="s">
        <v>50</v>
      </c>
      <c r="I7655">
        <v>0</v>
      </c>
    </row>
    <row r="7656" spans="1:9" x14ac:dyDescent="0.2">
      <c r="A7656">
        <v>7641</v>
      </c>
      <c r="B7656">
        <v>10886</v>
      </c>
      <c r="D7656">
        <f t="shared" si="119"/>
        <v>10886</v>
      </c>
      <c r="E7656">
        <v>1</v>
      </c>
      <c r="F7656" t="s">
        <v>7237</v>
      </c>
      <c r="G7656">
        <v>61</v>
      </c>
      <c r="H7656" t="s">
        <v>8</v>
      </c>
      <c r="I7656">
        <v>0</v>
      </c>
    </row>
    <row r="7657" spans="1:9" x14ac:dyDescent="0.2">
      <c r="A7657">
        <v>7642</v>
      </c>
      <c r="B7657">
        <v>10888</v>
      </c>
      <c r="C7657">
        <v>47848</v>
      </c>
      <c r="D7657">
        <f t="shared" si="119"/>
        <v>47848</v>
      </c>
      <c r="E7657">
        <v>9</v>
      </c>
      <c r="F7657" t="s">
        <v>7238</v>
      </c>
      <c r="G7657">
        <v>45</v>
      </c>
      <c r="H7657" t="s">
        <v>8</v>
      </c>
      <c r="I7657">
        <v>0</v>
      </c>
    </row>
    <row r="7658" spans="1:9" x14ac:dyDescent="0.2">
      <c r="A7658">
        <v>7643</v>
      </c>
      <c r="B7658">
        <v>10889</v>
      </c>
      <c r="C7658">
        <v>6631</v>
      </c>
      <c r="D7658">
        <f t="shared" si="119"/>
        <v>6631</v>
      </c>
      <c r="E7658">
        <v>6</v>
      </c>
      <c r="F7658" t="s">
        <v>7239</v>
      </c>
      <c r="G7658">
        <v>31</v>
      </c>
      <c r="H7658" t="s">
        <v>12</v>
      </c>
      <c r="I7658">
        <v>0</v>
      </c>
    </row>
    <row r="7659" spans="1:9" x14ac:dyDescent="0.2">
      <c r="A7659">
        <v>7644</v>
      </c>
      <c r="B7659">
        <v>10890</v>
      </c>
      <c r="C7659">
        <v>10890</v>
      </c>
      <c r="D7659">
        <f t="shared" si="119"/>
        <v>10890</v>
      </c>
      <c r="E7659">
        <v>15</v>
      </c>
      <c r="F7659" t="s">
        <v>7240</v>
      </c>
      <c r="G7659">
        <v>52</v>
      </c>
      <c r="H7659" t="s">
        <v>14</v>
      </c>
      <c r="I7659">
        <v>0</v>
      </c>
    </row>
    <row r="7660" spans="1:9" x14ac:dyDescent="0.2">
      <c r="A7660">
        <v>7645</v>
      </c>
      <c r="B7660">
        <v>10891</v>
      </c>
      <c r="C7660">
        <v>1099</v>
      </c>
      <c r="D7660">
        <f t="shared" si="119"/>
        <v>1099</v>
      </c>
      <c r="E7660">
        <v>2</v>
      </c>
      <c r="F7660" t="s">
        <v>7241</v>
      </c>
      <c r="G7660">
        <v>37</v>
      </c>
      <c r="H7660" t="s">
        <v>14</v>
      </c>
      <c r="I7660">
        <v>0</v>
      </c>
    </row>
    <row r="7661" spans="1:9" x14ac:dyDescent="0.2">
      <c r="A7661">
        <v>7646</v>
      </c>
      <c r="B7661">
        <v>10892</v>
      </c>
      <c r="C7661">
        <v>10892</v>
      </c>
      <c r="D7661">
        <f t="shared" si="119"/>
        <v>10892</v>
      </c>
      <c r="E7661">
        <v>33</v>
      </c>
      <c r="F7661" t="s">
        <v>7242</v>
      </c>
      <c r="G7661">
        <v>107</v>
      </c>
      <c r="H7661" t="s">
        <v>8</v>
      </c>
      <c r="I7661">
        <v>0</v>
      </c>
    </row>
    <row r="7662" spans="1:9" x14ac:dyDescent="0.2">
      <c r="A7662">
        <v>7647</v>
      </c>
      <c r="B7662">
        <v>10894</v>
      </c>
      <c r="C7662">
        <v>15693</v>
      </c>
      <c r="D7662">
        <f t="shared" si="119"/>
        <v>15693</v>
      </c>
      <c r="E7662">
        <v>6</v>
      </c>
      <c r="F7662" t="s">
        <v>7243</v>
      </c>
      <c r="G7662">
        <v>94</v>
      </c>
      <c r="H7662" t="s">
        <v>12</v>
      </c>
      <c r="I7662">
        <v>0</v>
      </c>
    </row>
    <row r="7663" spans="1:9" x14ac:dyDescent="0.2">
      <c r="A7663">
        <v>7648</v>
      </c>
      <c r="B7663">
        <v>10895</v>
      </c>
      <c r="C7663">
        <v>41665</v>
      </c>
      <c r="D7663">
        <f t="shared" si="119"/>
        <v>41665</v>
      </c>
      <c r="E7663">
        <v>115</v>
      </c>
      <c r="F7663" t="s">
        <v>7244</v>
      </c>
      <c r="G7663">
        <v>21</v>
      </c>
      <c r="H7663" t="s">
        <v>17</v>
      </c>
      <c r="I7663">
        <v>0</v>
      </c>
    </row>
    <row r="7664" spans="1:9" x14ac:dyDescent="0.2">
      <c r="A7664">
        <v>7649</v>
      </c>
      <c r="B7664">
        <v>10896</v>
      </c>
      <c r="C7664">
        <v>36342</v>
      </c>
      <c r="D7664">
        <f t="shared" si="119"/>
        <v>36342</v>
      </c>
      <c r="E7664">
        <v>7</v>
      </c>
      <c r="F7664" t="s">
        <v>7245</v>
      </c>
      <c r="G7664">
        <v>93</v>
      </c>
      <c r="H7664" t="s">
        <v>86</v>
      </c>
      <c r="I7664">
        <v>0</v>
      </c>
    </row>
    <row r="7665" spans="1:9" x14ac:dyDescent="0.2">
      <c r="A7665">
        <v>7650</v>
      </c>
      <c r="B7665">
        <v>10897</v>
      </c>
      <c r="C7665">
        <v>9092</v>
      </c>
      <c r="D7665">
        <f t="shared" si="119"/>
        <v>9092</v>
      </c>
      <c r="E7665">
        <v>6</v>
      </c>
      <c r="F7665" t="s">
        <v>7246</v>
      </c>
      <c r="G7665">
        <v>69</v>
      </c>
      <c r="H7665" t="s">
        <v>38</v>
      </c>
      <c r="I7665">
        <v>0</v>
      </c>
    </row>
    <row r="7666" spans="1:9" x14ac:dyDescent="0.2">
      <c r="A7666">
        <v>7651</v>
      </c>
      <c r="B7666">
        <v>10898</v>
      </c>
      <c r="C7666">
        <v>48481</v>
      </c>
      <c r="D7666">
        <f t="shared" si="119"/>
        <v>48481</v>
      </c>
      <c r="E7666">
        <v>2</v>
      </c>
      <c r="F7666" t="s">
        <v>7247</v>
      </c>
      <c r="G7666">
        <v>20</v>
      </c>
      <c r="H7666" t="s">
        <v>34</v>
      </c>
      <c r="I7666">
        <v>0</v>
      </c>
    </row>
    <row r="7667" spans="1:9" x14ac:dyDescent="0.2">
      <c r="A7667">
        <v>7652</v>
      </c>
      <c r="B7667">
        <v>10899</v>
      </c>
      <c r="C7667">
        <v>10899</v>
      </c>
      <c r="D7667">
        <f t="shared" si="119"/>
        <v>10899</v>
      </c>
      <c r="E7667">
        <v>6</v>
      </c>
      <c r="F7667" t="s">
        <v>7248</v>
      </c>
      <c r="G7667">
        <v>113</v>
      </c>
      <c r="H7667" t="s">
        <v>14</v>
      </c>
      <c r="I7667">
        <v>0</v>
      </c>
    </row>
    <row r="7668" spans="1:9" x14ac:dyDescent="0.2">
      <c r="A7668">
        <v>7653</v>
      </c>
      <c r="B7668">
        <v>10900</v>
      </c>
      <c r="C7668">
        <v>41593</v>
      </c>
      <c r="D7668">
        <f t="shared" si="119"/>
        <v>41593</v>
      </c>
      <c r="E7668">
        <v>5</v>
      </c>
      <c r="F7668" t="s">
        <v>7249</v>
      </c>
      <c r="G7668">
        <v>21</v>
      </c>
      <c r="H7668" t="s">
        <v>17</v>
      </c>
      <c r="I7668">
        <v>0</v>
      </c>
    </row>
    <row r="7669" spans="1:9" x14ac:dyDescent="0.2">
      <c r="A7669">
        <v>7654</v>
      </c>
      <c r="B7669">
        <v>10901</v>
      </c>
      <c r="D7669">
        <f t="shared" si="119"/>
        <v>10901</v>
      </c>
      <c r="E7669">
        <v>2</v>
      </c>
      <c r="F7669" t="s">
        <v>7250</v>
      </c>
      <c r="G7669">
        <v>21</v>
      </c>
      <c r="H7669" t="s">
        <v>17</v>
      </c>
      <c r="I7669">
        <v>0</v>
      </c>
    </row>
    <row r="7670" spans="1:9" x14ac:dyDescent="0.2">
      <c r="A7670">
        <v>7655</v>
      </c>
      <c r="B7670">
        <v>10902</v>
      </c>
      <c r="C7670">
        <v>46041</v>
      </c>
      <c r="D7670">
        <f t="shared" si="119"/>
        <v>46041</v>
      </c>
      <c r="E7670">
        <v>21</v>
      </c>
      <c r="F7670" t="s">
        <v>7251</v>
      </c>
      <c r="G7670">
        <v>106</v>
      </c>
      <c r="H7670" t="s">
        <v>29</v>
      </c>
      <c r="I7670">
        <v>0</v>
      </c>
    </row>
    <row r="7671" spans="1:9" x14ac:dyDescent="0.2">
      <c r="A7671">
        <v>7656</v>
      </c>
      <c r="B7671">
        <v>10904</v>
      </c>
      <c r="C7671">
        <v>9550</v>
      </c>
      <c r="D7671">
        <f t="shared" si="119"/>
        <v>9550</v>
      </c>
      <c r="E7671">
        <v>22</v>
      </c>
      <c r="F7671" t="s">
        <v>7252</v>
      </c>
      <c r="G7671">
        <v>57</v>
      </c>
      <c r="H7671" t="s">
        <v>36</v>
      </c>
      <c r="I7671">
        <v>0</v>
      </c>
    </row>
    <row r="7672" spans="1:9" x14ac:dyDescent="0.2">
      <c r="A7672">
        <v>7657</v>
      </c>
      <c r="B7672">
        <v>10905</v>
      </c>
      <c r="D7672">
        <f t="shared" si="119"/>
        <v>10905</v>
      </c>
      <c r="I7672">
        <v>0</v>
      </c>
    </row>
    <row r="7673" spans="1:9" x14ac:dyDescent="0.2">
      <c r="A7673">
        <v>7658</v>
      </c>
      <c r="B7673">
        <v>10906</v>
      </c>
      <c r="D7673">
        <f t="shared" si="119"/>
        <v>10906</v>
      </c>
      <c r="I7673">
        <v>0</v>
      </c>
    </row>
    <row r="7674" spans="1:9" x14ac:dyDescent="0.2">
      <c r="A7674">
        <v>7659</v>
      </c>
      <c r="B7674">
        <v>10907</v>
      </c>
      <c r="C7674">
        <v>9517</v>
      </c>
      <c r="D7674">
        <f t="shared" si="119"/>
        <v>9517</v>
      </c>
      <c r="E7674">
        <v>1</v>
      </c>
      <c r="F7674" t="s">
        <v>7253</v>
      </c>
      <c r="G7674">
        <v>21</v>
      </c>
      <c r="H7674" t="s">
        <v>17</v>
      </c>
      <c r="I7674">
        <v>0</v>
      </c>
    </row>
    <row r="7675" spans="1:9" x14ac:dyDescent="0.2">
      <c r="A7675">
        <v>7660</v>
      </c>
      <c r="B7675">
        <v>10908</v>
      </c>
      <c r="C7675">
        <v>23537</v>
      </c>
      <c r="D7675">
        <f t="shared" si="119"/>
        <v>23537</v>
      </c>
      <c r="E7675">
        <v>16</v>
      </c>
      <c r="F7675" t="s">
        <v>7254</v>
      </c>
      <c r="G7675">
        <v>17</v>
      </c>
      <c r="H7675" t="s">
        <v>10</v>
      </c>
      <c r="I7675">
        <v>0</v>
      </c>
    </row>
    <row r="7676" spans="1:9" x14ac:dyDescent="0.2">
      <c r="A7676">
        <v>7661</v>
      </c>
      <c r="B7676">
        <v>10909</v>
      </c>
      <c r="C7676">
        <v>32854</v>
      </c>
      <c r="D7676">
        <f t="shared" si="119"/>
        <v>32854</v>
      </c>
      <c r="E7676">
        <v>1</v>
      </c>
      <c r="F7676" t="s">
        <v>7255</v>
      </c>
      <c r="G7676">
        <v>37</v>
      </c>
      <c r="H7676" t="s">
        <v>14</v>
      </c>
      <c r="I7676">
        <v>0</v>
      </c>
    </row>
    <row r="7677" spans="1:9" x14ac:dyDescent="0.2">
      <c r="A7677">
        <v>7662</v>
      </c>
      <c r="B7677">
        <v>10911</v>
      </c>
      <c r="C7677">
        <v>30291</v>
      </c>
      <c r="D7677">
        <f t="shared" si="119"/>
        <v>30291</v>
      </c>
      <c r="E7677">
        <v>1</v>
      </c>
      <c r="F7677" t="s">
        <v>7256</v>
      </c>
      <c r="G7677">
        <v>17</v>
      </c>
      <c r="H7677" t="s">
        <v>10</v>
      </c>
      <c r="I7677">
        <v>0</v>
      </c>
    </row>
    <row r="7678" spans="1:9" x14ac:dyDescent="0.2">
      <c r="A7678">
        <v>7663</v>
      </c>
      <c r="B7678">
        <v>10912</v>
      </c>
      <c r="C7678">
        <v>10912</v>
      </c>
      <c r="D7678">
        <f t="shared" si="119"/>
        <v>10912</v>
      </c>
      <c r="E7678">
        <v>187</v>
      </c>
      <c r="F7678" t="s">
        <v>7257</v>
      </c>
      <c r="G7678">
        <v>120</v>
      </c>
      <c r="H7678" t="s">
        <v>17</v>
      </c>
      <c r="I7678">
        <v>0</v>
      </c>
    </row>
    <row r="7679" spans="1:9" x14ac:dyDescent="0.2">
      <c r="A7679">
        <v>7664</v>
      </c>
      <c r="B7679">
        <v>10913</v>
      </c>
      <c r="C7679">
        <v>39097</v>
      </c>
      <c r="D7679">
        <f t="shared" si="119"/>
        <v>39097</v>
      </c>
      <c r="E7679">
        <v>2</v>
      </c>
      <c r="F7679" t="s">
        <v>7258</v>
      </c>
      <c r="G7679">
        <v>112</v>
      </c>
      <c r="H7679" t="s">
        <v>86</v>
      </c>
      <c r="I7679">
        <v>0</v>
      </c>
    </row>
    <row r="7680" spans="1:9" x14ac:dyDescent="0.2">
      <c r="A7680">
        <v>7665</v>
      </c>
      <c r="B7680">
        <v>10914</v>
      </c>
      <c r="C7680">
        <v>31288</v>
      </c>
      <c r="D7680">
        <f t="shared" si="119"/>
        <v>31288</v>
      </c>
      <c r="E7680">
        <v>1</v>
      </c>
      <c r="F7680" t="s">
        <v>7259</v>
      </c>
      <c r="G7680">
        <v>120</v>
      </c>
      <c r="H7680" t="s">
        <v>17</v>
      </c>
      <c r="I7680">
        <v>0</v>
      </c>
    </row>
    <row r="7681" spans="1:9" x14ac:dyDescent="0.2">
      <c r="A7681">
        <v>7666</v>
      </c>
      <c r="B7681">
        <v>10915</v>
      </c>
      <c r="C7681">
        <v>10915</v>
      </c>
      <c r="D7681">
        <f t="shared" si="119"/>
        <v>10915</v>
      </c>
      <c r="E7681">
        <v>19</v>
      </c>
      <c r="F7681" t="s">
        <v>7260</v>
      </c>
      <c r="G7681">
        <v>68</v>
      </c>
      <c r="H7681" t="s">
        <v>359</v>
      </c>
      <c r="I7681">
        <v>0</v>
      </c>
    </row>
    <row r="7682" spans="1:9" x14ac:dyDescent="0.2">
      <c r="A7682">
        <v>7667</v>
      </c>
      <c r="B7682">
        <v>10916</v>
      </c>
      <c r="C7682">
        <v>4639</v>
      </c>
      <c r="D7682">
        <f t="shared" si="119"/>
        <v>4639</v>
      </c>
      <c r="E7682">
        <v>4</v>
      </c>
      <c r="F7682" t="s">
        <v>7261</v>
      </c>
      <c r="G7682">
        <v>89</v>
      </c>
      <c r="H7682" t="s">
        <v>10</v>
      </c>
      <c r="I7682">
        <v>0</v>
      </c>
    </row>
    <row r="7683" spans="1:9" x14ac:dyDescent="0.2">
      <c r="A7683">
        <v>7668</v>
      </c>
      <c r="B7683">
        <v>10917</v>
      </c>
      <c r="C7683">
        <v>21511</v>
      </c>
      <c r="D7683">
        <f t="shared" si="119"/>
        <v>21511</v>
      </c>
      <c r="E7683">
        <v>2</v>
      </c>
      <c r="F7683" t="s">
        <v>7262</v>
      </c>
      <c r="G7683">
        <v>89</v>
      </c>
      <c r="H7683" t="s">
        <v>10</v>
      </c>
      <c r="I7683">
        <v>0</v>
      </c>
    </row>
    <row r="7684" spans="1:9" x14ac:dyDescent="0.2">
      <c r="A7684">
        <v>7669</v>
      </c>
      <c r="B7684">
        <v>10918</v>
      </c>
      <c r="C7684">
        <v>14446</v>
      </c>
      <c r="D7684">
        <f t="shared" si="119"/>
        <v>14446</v>
      </c>
      <c r="E7684">
        <v>2</v>
      </c>
      <c r="F7684" t="s">
        <v>7263</v>
      </c>
      <c r="G7684">
        <v>31</v>
      </c>
      <c r="H7684" t="s">
        <v>12</v>
      </c>
      <c r="I7684">
        <v>0</v>
      </c>
    </row>
    <row r="7685" spans="1:9" x14ac:dyDescent="0.2">
      <c r="A7685">
        <v>7670</v>
      </c>
      <c r="B7685">
        <v>10919</v>
      </c>
      <c r="C7685">
        <v>17021</v>
      </c>
      <c r="D7685">
        <f t="shared" si="119"/>
        <v>17021</v>
      </c>
      <c r="E7685">
        <v>4</v>
      </c>
      <c r="F7685" t="s">
        <v>7264</v>
      </c>
      <c r="G7685">
        <v>34</v>
      </c>
      <c r="H7685" t="s">
        <v>14</v>
      </c>
      <c r="I7685">
        <v>0</v>
      </c>
    </row>
    <row r="7686" spans="1:9" x14ac:dyDescent="0.2">
      <c r="A7686">
        <v>7671</v>
      </c>
      <c r="B7686">
        <v>10920</v>
      </c>
      <c r="C7686">
        <v>38772</v>
      </c>
      <c r="D7686">
        <f t="shared" si="119"/>
        <v>38772</v>
      </c>
      <c r="E7686">
        <v>1</v>
      </c>
      <c r="F7686" t="s">
        <v>7265</v>
      </c>
      <c r="G7686">
        <v>21</v>
      </c>
      <c r="H7686" t="s">
        <v>17</v>
      </c>
      <c r="I7686">
        <v>0</v>
      </c>
    </row>
    <row r="7687" spans="1:9" x14ac:dyDescent="0.2">
      <c r="A7687">
        <v>7672</v>
      </c>
      <c r="B7687">
        <v>10924</v>
      </c>
      <c r="C7687">
        <v>47429</v>
      </c>
      <c r="D7687">
        <f t="shared" si="119"/>
        <v>47429</v>
      </c>
      <c r="E7687">
        <v>1</v>
      </c>
      <c r="F7687" t="s">
        <v>7266</v>
      </c>
      <c r="G7687">
        <v>73</v>
      </c>
      <c r="H7687" t="s">
        <v>34</v>
      </c>
      <c r="I7687">
        <v>0</v>
      </c>
    </row>
    <row r="7688" spans="1:9" x14ac:dyDescent="0.2">
      <c r="A7688">
        <v>7673</v>
      </c>
      <c r="B7688">
        <v>10925</v>
      </c>
      <c r="C7688">
        <v>46531</v>
      </c>
      <c r="D7688">
        <f t="shared" si="119"/>
        <v>46531</v>
      </c>
      <c r="E7688">
        <v>1</v>
      </c>
      <c r="F7688" t="s">
        <v>7267</v>
      </c>
      <c r="G7688">
        <v>121</v>
      </c>
      <c r="H7688" t="s">
        <v>36</v>
      </c>
      <c r="I7688">
        <v>0</v>
      </c>
    </row>
    <row r="7689" spans="1:9" x14ac:dyDescent="0.2">
      <c r="A7689">
        <v>7674</v>
      </c>
      <c r="B7689">
        <v>10926</v>
      </c>
      <c r="C7689">
        <v>15820</v>
      </c>
      <c r="D7689">
        <f t="shared" si="119"/>
        <v>15820</v>
      </c>
      <c r="E7689">
        <v>3</v>
      </c>
      <c r="F7689" t="s">
        <v>7268</v>
      </c>
      <c r="G7689">
        <v>38</v>
      </c>
      <c r="H7689" t="s">
        <v>14</v>
      </c>
      <c r="I7689">
        <v>0</v>
      </c>
    </row>
    <row r="7690" spans="1:9" x14ac:dyDescent="0.2">
      <c r="A7690">
        <v>7675</v>
      </c>
      <c r="B7690">
        <v>10928</v>
      </c>
      <c r="C7690">
        <v>10928</v>
      </c>
      <c r="D7690">
        <f t="shared" si="119"/>
        <v>10928</v>
      </c>
      <c r="E7690">
        <v>2</v>
      </c>
      <c r="F7690" t="s">
        <v>7269</v>
      </c>
      <c r="G7690">
        <v>17</v>
      </c>
      <c r="H7690" t="s">
        <v>10</v>
      </c>
      <c r="I7690">
        <v>0</v>
      </c>
    </row>
    <row r="7691" spans="1:9" x14ac:dyDescent="0.2">
      <c r="A7691">
        <v>7676</v>
      </c>
      <c r="B7691">
        <v>10929</v>
      </c>
      <c r="C7691">
        <v>19468</v>
      </c>
      <c r="D7691">
        <f t="shared" si="119"/>
        <v>19468</v>
      </c>
      <c r="E7691">
        <v>2</v>
      </c>
      <c r="F7691" t="s">
        <v>7270</v>
      </c>
      <c r="G7691">
        <v>72</v>
      </c>
      <c r="H7691" t="s">
        <v>10</v>
      </c>
      <c r="I7691">
        <v>0</v>
      </c>
    </row>
    <row r="7692" spans="1:9" x14ac:dyDescent="0.2">
      <c r="A7692">
        <v>7677</v>
      </c>
      <c r="B7692">
        <v>10930</v>
      </c>
      <c r="C7692">
        <v>3694</v>
      </c>
      <c r="D7692">
        <f t="shared" si="119"/>
        <v>3694</v>
      </c>
      <c r="E7692">
        <v>1</v>
      </c>
      <c r="F7692" t="s">
        <v>7271</v>
      </c>
      <c r="G7692">
        <v>133</v>
      </c>
      <c r="H7692" t="s">
        <v>34</v>
      </c>
      <c r="I7692">
        <v>0</v>
      </c>
    </row>
    <row r="7693" spans="1:9" x14ac:dyDescent="0.2">
      <c r="A7693">
        <v>7678</v>
      </c>
      <c r="B7693">
        <v>10932</v>
      </c>
      <c r="C7693">
        <v>20367</v>
      </c>
      <c r="D7693">
        <f t="shared" si="119"/>
        <v>20367</v>
      </c>
      <c r="E7693">
        <v>1</v>
      </c>
      <c r="F7693" t="s">
        <v>7272</v>
      </c>
      <c r="G7693">
        <v>46</v>
      </c>
      <c r="H7693" t="s">
        <v>8</v>
      </c>
      <c r="I7693">
        <v>0</v>
      </c>
    </row>
    <row r="7694" spans="1:9" x14ac:dyDescent="0.2">
      <c r="A7694">
        <v>7679</v>
      </c>
      <c r="B7694">
        <v>10933</v>
      </c>
      <c r="C7694">
        <v>10933</v>
      </c>
      <c r="D7694">
        <f t="shared" si="119"/>
        <v>10933</v>
      </c>
      <c r="E7694">
        <v>9</v>
      </c>
      <c r="F7694" t="s">
        <v>7273</v>
      </c>
      <c r="G7694">
        <v>3</v>
      </c>
      <c r="H7694" t="s">
        <v>8</v>
      </c>
      <c r="I7694">
        <v>0</v>
      </c>
    </row>
    <row r="7695" spans="1:9" x14ac:dyDescent="0.2">
      <c r="A7695">
        <v>7680</v>
      </c>
      <c r="B7695">
        <v>10936</v>
      </c>
      <c r="C7695">
        <v>21497</v>
      </c>
      <c r="D7695">
        <f t="shared" si="119"/>
        <v>21497</v>
      </c>
      <c r="E7695">
        <v>1</v>
      </c>
      <c r="F7695" t="s">
        <v>7274</v>
      </c>
      <c r="G7695">
        <v>112</v>
      </c>
      <c r="H7695" t="s">
        <v>86</v>
      </c>
      <c r="I7695">
        <v>0</v>
      </c>
    </row>
    <row r="7696" spans="1:9" x14ac:dyDescent="0.2">
      <c r="A7696">
        <v>7681</v>
      </c>
      <c r="B7696">
        <v>10937</v>
      </c>
      <c r="C7696">
        <v>21195</v>
      </c>
      <c r="D7696">
        <f t="shared" ref="D7696:D7759" si="120">IF(C7696&lt;&gt;0,C7696,B7696)</f>
        <v>21195</v>
      </c>
      <c r="E7696">
        <v>2</v>
      </c>
      <c r="F7696" t="s">
        <v>7275</v>
      </c>
      <c r="G7696">
        <v>19</v>
      </c>
      <c r="H7696" t="s">
        <v>10</v>
      </c>
      <c r="I7696">
        <v>0</v>
      </c>
    </row>
    <row r="7697" spans="1:9" x14ac:dyDescent="0.2">
      <c r="A7697">
        <v>7682</v>
      </c>
      <c r="B7697">
        <v>10938</v>
      </c>
      <c r="C7697">
        <v>19816</v>
      </c>
      <c r="D7697">
        <f t="shared" si="120"/>
        <v>19816</v>
      </c>
      <c r="E7697">
        <v>1</v>
      </c>
      <c r="F7697" t="s">
        <v>7276</v>
      </c>
      <c r="G7697">
        <v>128</v>
      </c>
      <c r="H7697" t="s">
        <v>86</v>
      </c>
      <c r="I7697">
        <v>0</v>
      </c>
    </row>
    <row r="7698" spans="1:9" x14ac:dyDescent="0.2">
      <c r="A7698">
        <v>7683</v>
      </c>
      <c r="B7698">
        <v>10939</v>
      </c>
      <c r="C7698">
        <v>32857</v>
      </c>
      <c r="D7698">
        <f t="shared" si="120"/>
        <v>32857</v>
      </c>
      <c r="E7698">
        <v>3</v>
      </c>
      <c r="F7698" t="s">
        <v>7277</v>
      </c>
      <c r="G7698">
        <v>69</v>
      </c>
      <c r="H7698" t="s">
        <v>38</v>
      </c>
      <c r="I7698">
        <v>0</v>
      </c>
    </row>
    <row r="7699" spans="1:9" x14ac:dyDescent="0.2">
      <c r="A7699">
        <v>7684</v>
      </c>
      <c r="B7699">
        <v>10941</v>
      </c>
      <c r="C7699">
        <v>15672</v>
      </c>
      <c r="D7699">
        <f t="shared" si="120"/>
        <v>15672</v>
      </c>
      <c r="E7699">
        <v>2</v>
      </c>
      <c r="F7699" t="s">
        <v>7278</v>
      </c>
      <c r="G7699">
        <v>61</v>
      </c>
      <c r="H7699" t="s">
        <v>8</v>
      </c>
      <c r="I7699">
        <v>0</v>
      </c>
    </row>
    <row r="7700" spans="1:9" x14ac:dyDescent="0.2">
      <c r="A7700">
        <v>7685</v>
      </c>
      <c r="B7700">
        <v>10943</v>
      </c>
      <c r="D7700">
        <f t="shared" si="120"/>
        <v>10943</v>
      </c>
      <c r="E7700">
        <v>1</v>
      </c>
      <c r="F7700" t="s">
        <v>7279</v>
      </c>
      <c r="G7700">
        <v>23</v>
      </c>
      <c r="H7700" t="s">
        <v>8</v>
      </c>
      <c r="I7700">
        <v>0</v>
      </c>
    </row>
    <row r="7701" spans="1:9" x14ac:dyDescent="0.2">
      <c r="A7701">
        <v>7686</v>
      </c>
      <c r="B7701">
        <v>10944</v>
      </c>
      <c r="C7701">
        <v>24852</v>
      </c>
      <c r="D7701">
        <f t="shared" si="120"/>
        <v>24852</v>
      </c>
      <c r="E7701">
        <v>9</v>
      </c>
      <c r="F7701" t="s">
        <v>7280</v>
      </c>
      <c r="G7701">
        <v>24</v>
      </c>
      <c r="H7701" t="s">
        <v>50</v>
      </c>
      <c r="I7701">
        <v>0</v>
      </c>
    </row>
    <row r="7702" spans="1:9" x14ac:dyDescent="0.2">
      <c r="A7702">
        <v>7687</v>
      </c>
      <c r="B7702">
        <v>10945</v>
      </c>
      <c r="C7702">
        <v>39812</v>
      </c>
      <c r="D7702">
        <f t="shared" si="120"/>
        <v>39812</v>
      </c>
      <c r="E7702">
        <v>1</v>
      </c>
      <c r="F7702" t="s">
        <v>7281</v>
      </c>
      <c r="G7702">
        <v>16</v>
      </c>
      <c r="H7702" t="s">
        <v>50</v>
      </c>
      <c r="I7702">
        <v>0</v>
      </c>
    </row>
    <row r="7703" spans="1:9" x14ac:dyDescent="0.2">
      <c r="A7703">
        <v>7688</v>
      </c>
      <c r="B7703">
        <v>10946</v>
      </c>
      <c r="D7703">
        <f t="shared" si="120"/>
        <v>10946</v>
      </c>
      <c r="I7703">
        <v>0</v>
      </c>
    </row>
    <row r="7704" spans="1:9" x14ac:dyDescent="0.2">
      <c r="A7704">
        <v>7689</v>
      </c>
      <c r="B7704">
        <v>10947</v>
      </c>
      <c r="C7704">
        <v>9796</v>
      </c>
      <c r="D7704">
        <f t="shared" si="120"/>
        <v>9796</v>
      </c>
      <c r="E7704">
        <v>2</v>
      </c>
      <c r="F7704" t="s">
        <v>7282</v>
      </c>
      <c r="G7704">
        <v>71</v>
      </c>
      <c r="H7704" t="s">
        <v>17</v>
      </c>
      <c r="I7704">
        <v>0</v>
      </c>
    </row>
    <row r="7705" spans="1:9" x14ac:dyDescent="0.2">
      <c r="A7705">
        <v>7690</v>
      </c>
      <c r="B7705">
        <v>10948</v>
      </c>
      <c r="C7705">
        <v>10948</v>
      </c>
      <c r="D7705">
        <f t="shared" si="120"/>
        <v>10948</v>
      </c>
      <c r="E7705">
        <v>4</v>
      </c>
      <c r="F7705" t="s">
        <v>7283</v>
      </c>
      <c r="G7705">
        <v>100</v>
      </c>
      <c r="H7705" t="s">
        <v>236</v>
      </c>
      <c r="I7705">
        <v>0</v>
      </c>
    </row>
    <row r="7706" spans="1:9" x14ac:dyDescent="0.2">
      <c r="A7706">
        <v>7691</v>
      </c>
      <c r="B7706">
        <v>10950</v>
      </c>
      <c r="C7706">
        <v>4137</v>
      </c>
      <c r="D7706">
        <f t="shared" si="120"/>
        <v>4137</v>
      </c>
      <c r="E7706">
        <v>3</v>
      </c>
      <c r="F7706" t="s">
        <v>7284</v>
      </c>
      <c r="G7706">
        <v>121</v>
      </c>
      <c r="H7706" t="s">
        <v>36</v>
      </c>
      <c r="I7706">
        <v>0</v>
      </c>
    </row>
    <row r="7707" spans="1:9" x14ac:dyDescent="0.2">
      <c r="A7707">
        <v>7692</v>
      </c>
      <c r="B7707">
        <v>10952</v>
      </c>
      <c r="D7707">
        <f t="shared" si="120"/>
        <v>10952</v>
      </c>
      <c r="E7707">
        <v>1</v>
      </c>
      <c r="F7707" t="s">
        <v>7285</v>
      </c>
      <c r="G7707">
        <v>89</v>
      </c>
      <c r="H7707" t="s">
        <v>10</v>
      </c>
      <c r="I7707">
        <v>0</v>
      </c>
    </row>
    <row r="7708" spans="1:9" x14ac:dyDescent="0.2">
      <c r="A7708">
        <v>7693</v>
      </c>
      <c r="B7708">
        <v>10954</v>
      </c>
      <c r="C7708">
        <v>48568</v>
      </c>
      <c r="D7708">
        <f t="shared" si="120"/>
        <v>48568</v>
      </c>
      <c r="E7708">
        <v>1</v>
      </c>
      <c r="F7708" t="s">
        <v>7286</v>
      </c>
      <c r="G7708">
        <v>106</v>
      </c>
      <c r="H7708" t="s">
        <v>29</v>
      </c>
      <c r="I7708">
        <v>0</v>
      </c>
    </row>
    <row r="7709" spans="1:9" x14ac:dyDescent="0.2">
      <c r="A7709">
        <v>7694</v>
      </c>
      <c r="B7709">
        <v>10955</v>
      </c>
      <c r="C7709">
        <v>10017</v>
      </c>
      <c r="D7709">
        <f t="shared" si="120"/>
        <v>10017</v>
      </c>
      <c r="E7709">
        <v>1</v>
      </c>
      <c r="F7709" t="s">
        <v>7287</v>
      </c>
      <c r="G7709">
        <v>39</v>
      </c>
      <c r="H7709" t="s">
        <v>29</v>
      </c>
      <c r="I7709">
        <v>0</v>
      </c>
    </row>
    <row r="7710" spans="1:9" x14ac:dyDescent="0.2">
      <c r="A7710">
        <v>7695</v>
      </c>
      <c r="B7710">
        <v>10956</v>
      </c>
      <c r="C7710">
        <v>44449</v>
      </c>
      <c r="D7710">
        <f t="shared" si="120"/>
        <v>44449</v>
      </c>
      <c r="E7710">
        <v>1</v>
      </c>
      <c r="F7710" t="s">
        <v>7288</v>
      </c>
      <c r="G7710">
        <v>81</v>
      </c>
      <c r="H7710" t="s">
        <v>38</v>
      </c>
      <c r="I7710">
        <v>0</v>
      </c>
    </row>
    <row r="7711" spans="1:9" x14ac:dyDescent="0.2">
      <c r="A7711">
        <v>7696</v>
      </c>
      <c r="B7711">
        <v>10957</v>
      </c>
      <c r="C7711">
        <v>10957</v>
      </c>
      <c r="D7711">
        <f t="shared" si="120"/>
        <v>10957</v>
      </c>
      <c r="E7711">
        <v>428</v>
      </c>
      <c r="F7711" t="s">
        <v>7289</v>
      </c>
      <c r="G7711">
        <v>77</v>
      </c>
      <c r="H7711" t="s">
        <v>12</v>
      </c>
      <c r="I7711">
        <v>0</v>
      </c>
    </row>
    <row r="7712" spans="1:9" x14ac:dyDescent="0.2">
      <c r="A7712">
        <v>7697</v>
      </c>
      <c r="B7712">
        <v>10958</v>
      </c>
      <c r="C7712">
        <v>36809</v>
      </c>
      <c r="D7712">
        <f t="shared" si="120"/>
        <v>36809</v>
      </c>
      <c r="E7712">
        <v>1</v>
      </c>
      <c r="F7712" t="s">
        <v>7290</v>
      </c>
      <c r="G7712">
        <v>117</v>
      </c>
      <c r="H7712" t="s">
        <v>8</v>
      </c>
      <c r="I7712">
        <v>0</v>
      </c>
    </row>
    <row r="7713" spans="1:9" x14ac:dyDescent="0.2">
      <c r="A7713">
        <v>7698</v>
      </c>
      <c r="B7713">
        <v>10960</v>
      </c>
      <c r="C7713">
        <v>10960</v>
      </c>
      <c r="D7713">
        <f t="shared" si="120"/>
        <v>10960</v>
      </c>
      <c r="E7713">
        <v>73</v>
      </c>
      <c r="F7713" t="s">
        <v>7291</v>
      </c>
      <c r="G7713">
        <v>104</v>
      </c>
      <c r="H7713" t="s">
        <v>10</v>
      </c>
      <c r="I7713">
        <v>0</v>
      </c>
    </row>
    <row r="7714" spans="1:9" x14ac:dyDescent="0.2">
      <c r="A7714">
        <v>7699</v>
      </c>
      <c r="B7714">
        <v>10962</v>
      </c>
      <c r="C7714">
        <v>17683</v>
      </c>
      <c r="D7714">
        <f t="shared" si="120"/>
        <v>17683</v>
      </c>
      <c r="E7714">
        <v>3</v>
      </c>
      <c r="F7714" t="s">
        <v>7292</v>
      </c>
      <c r="G7714">
        <v>64</v>
      </c>
      <c r="H7714" t="s">
        <v>12</v>
      </c>
      <c r="I7714">
        <v>0</v>
      </c>
    </row>
    <row r="7715" spans="1:9" x14ac:dyDescent="0.2">
      <c r="A7715">
        <v>7700</v>
      </c>
      <c r="B7715">
        <v>10963</v>
      </c>
      <c r="C7715">
        <v>888</v>
      </c>
      <c r="D7715">
        <f t="shared" si="120"/>
        <v>888</v>
      </c>
      <c r="E7715">
        <v>2</v>
      </c>
      <c r="F7715" t="s">
        <v>7293</v>
      </c>
      <c r="G7715">
        <v>22</v>
      </c>
      <c r="H7715" t="s">
        <v>34</v>
      </c>
      <c r="I7715">
        <v>0</v>
      </c>
    </row>
    <row r="7716" spans="1:9" x14ac:dyDescent="0.2">
      <c r="A7716">
        <v>7701</v>
      </c>
      <c r="B7716">
        <v>10964</v>
      </c>
      <c r="C7716">
        <v>41570</v>
      </c>
      <c r="D7716">
        <f t="shared" si="120"/>
        <v>41570</v>
      </c>
      <c r="E7716">
        <v>2</v>
      </c>
      <c r="F7716" t="s">
        <v>7294</v>
      </c>
      <c r="G7716">
        <v>17</v>
      </c>
      <c r="H7716" t="s">
        <v>10</v>
      </c>
      <c r="I7716">
        <v>0</v>
      </c>
    </row>
    <row r="7717" spans="1:9" x14ac:dyDescent="0.2">
      <c r="A7717">
        <v>7702</v>
      </c>
      <c r="B7717">
        <v>10965</v>
      </c>
      <c r="D7717">
        <f t="shared" si="120"/>
        <v>10965</v>
      </c>
      <c r="E7717">
        <v>3</v>
      </c>
      <c r="F7717" t="s">
        <v>7295</v>
      </c>
      <c r="G7717">
        <v>130</v>
      </c>
      <c r="H7717" t="s">
        <v>36</v>
      </c>
      <c r="I7717">
        <v>0</v>
      </c>
    </row>
    <row r="7718" spans="1:9" x14ac:dyDescent="0.2">
      <c r="A7718">
        <v>7703</v>
      </c>
      <c r="B7718">
        <v>10968</v>
      </c>
      <c r="D7718">
        <f t="shared" si="120"/>
        <v>10968</v>
      </c>
      <c r="I7718">
        <v>0</v>
      </c>
    </row>
    <row r="7719" spans="1:9" x14ac:dyDescent="0.2">
      <c r="A7719">
        <v>7704</v>
      </c>
      <c r="B7719">
        <v>10969</v>
      </c>
      <c r="D7719">
        <f t="shared" si="120"/>
        <v>10969</v>
      </c>
      <c r="I7719">
        <v>0</v>
      </c>
    </row>
    <row r="7720" spans="1:9" x14ac:dyDescent="0.2">
      <c r="A7720">
        <v>7705</v>
      </c>
      <c r="B7720">
        <v>10970</v>
      </c>
      <c r="C7720">
        <v>10970</v>
      </c>
      <c r="D7720">
        <f t="shared" si="120"/>
        <v>10970</v>
      </c>
      <c r="E7720">
        <v>10</v>
      </c>
      <c r="F7720" t="s">
        <v>7296</v>
      </c>
      <c r="G7720">
        <v>105</v>
      </c>
      <c r="H7720" t="s">
        <v>10</v>
      </c>
      <c r="I7720">
        <v>0</v>
      </c>
    </row>
    <row r="7721" spans="1:9" x14ac:dyDescent="0.2">
      <c r="A7721">
        <v>7706</v>
      </c>
      <c r="B7721">
        <v>10971</v>
      </c>
      <c r="C7721">
        <v>17170</v>
      </c>
      <c r="D7721">
        <f t="shared" si="120"/>
        <v>17170</v>
      </c>
      <c r="E7721">
        <v>1</v>
      </c>
      <c r="F7721" t="s">
        <v>7297</v>
      </c>
      <c r="G7721">
        <v>92</v>
      </c>
      <c r="H7721" t="s">
        <v>23</v>
      </c>
      <c r="I7721">
        <v>0</v>
      </c>
    </row>
    <row r="7722" spans="1:9" x14ac:dyDescent="0.2">
      <c r="A7722">
        <v>7707</v>
      </c>
      <c r="B7722">
        <v>10972</v>
      </c>
      <c r="C7722">
        <v>11471</v>
      </c>
      <c r="D7722">
        <f t="shared" si="120"/>
        <v>11471</v>
      </c>
      <c r="E7722">
        <v>1</v>
      </c>
      <c r="F7722" t="s">
        <v>7298</v>
      </c>
      <c r="G7722">
        <v>41</v>
      </c>
      <c r="H7722" t="s">
        <v>32</v>
      </c>
      <c r="I7722">
        <v>0</v>
      </c>
    </row>
    <row r="7723" spans="1:9" x14ac:dyDescent="0.2">
      <c r="A7723">
        <v>7708</v>
      </c>
      <c r="B7723">
        <v>10973</v>
      </c>
      <c r="C7723">
        <v>6680</v>
      </c>
      <c r="D7723">
        <f t="shared" si="120"/>
        <v>6680</v>
      </c>
      <c r="E7723">
        <v>1</v>
      </c>
      <c r="F7723" t="s">
        <v>7299</v>
      </c>
      <c r="G7723">
        <v>4</v>
      </c>
      <c r="H7723" t="s">
        <v>27</v>
      </c>
      <c r="I7723">
        <v>0</v>
      </c>
    </row>
    <row r="7724" spans="1:9" x14ac:dyDescent="0.2">
      <c r="A7724">
        <v>7709</v>
      </c>
      <c r="B7724">
        <v>10974</v>
      </c>
      <c r="C7724">
        <v>10974</v>
      </c>
      <c r="D7724">
        <f t="shared" si="120"/>
        <v>10974</v>
      </c>
      <c r="E7724">
        <v>5</v>
      </c>
      <c r="F7724" t="s">
        <v>7300</v>
      </c>
      <c r="G7724">
        <v>130</v>
      </c>
      <c r="H7724" t="s">
        <v>36</v>
      </c>
      <c r="I7724">
        <v>0</v>
      </c>
    </row>
    <row r="7725" spans="1:9" x14ac:dyDescent="0.2">
      <c r="A7725">
        <v>7710</v>
      </c>
      <c r="B7725">
        <v>10975</v>
      </c>
      <c r="C7725">
        <v>1610</v>
      </c>
      <c r="D7725">
        <f t="shared" si="120"/>
        <v>1610</v>
      </c>
      <c r="E7725">
        <v>1</v>
      </c>
      <c r="F7725" t="s">
        <v>7301</v>
      </c>
      <c r="G7725">
        <v>61</v>
      </c>
      <c r="H7725" t="s">
        <v>8</v>
      </c>
      <c r="I7725">
        <v>0</v>
      </c>
    </row>
    <row r="7726" spans="1:9" x14ac:dyDescent="0.2">
      <c r="A7726">
        <v>7711</v>
      </c>
      <c r="B7726">
        <v>10978</v>
      </c>
      <c r="C7726">
        <v>890</v>
      </c>
      <c r="D7726">
        <f t="shared" si="120"/>
        <v>890</v>
      </c>
      <c r="E7726">
        <v>45</v>
      </c>
      <c r="F7726" t="s">
        <v>7302</v>
      </c>
      <c r="G7726">
        <v>81</v>
      </c>
      <c r="H7726" t="s">
        <v>38</v>
      </c>
      <c r="I7726">
        <v>0</v>
      </c>
    </row>
    <row r="7727" spans="1:9" x14ac:dyDescent="0.2">
      <c r="A7727">
        <v>7712</v>
      </c>
      <c r="B7727">
        <v>10979</v>
      </c>
      <c r="C7727">
        <v>6876</v>
      </c>
      <c r="D7727">
        <f t="shared" si="120"/>
        <v>6876</v>
      </c>
      <c r="E7727">
        <v>2</v>
      </c>
      <c r="F7727" t="s">
        <v>7303</v>
      </c>
      <c r="G7727">
        <v>22</v>
      </c>
      <c r="H7727" t="s">
        <v>34</v>
      </c>
      <c r="I7727">
        <v>0</v>
      </c>
    </row>
    <row r="7728" spans="1:9" x14ac:dyDescent="0.2">
      <c r="A7728">
        <v>7713</v>
      </c>
      <c r="B7728">
        <v>10982</v>
      </c>
      <c r="C7728">
        <v>27966</v>
      </c>
      <c r="D7728">
        <f t="shared" si="120"/>
        <v>27966</v>
      </c>
      <c r="E7728">
        <v>2</v>
      </c>
      <c r="F7728" t="s">
        <v>7304</v>
      </c>
      <c r="G7728">
        <v>123</v>
      </c>
      <c r="H7728" t="s">
        <v>50</v>
      </c>
      <c r="I7728">
        <v>0</v>
      </c>
    </row>
    <row r="7729" spans="1:9" x14ac:dyDescent="0.2">
      <c r="A7729">
        <v>7714</v>
      </c>
      <c r="B7729">
        <v>10983</v>
      </c>
      <c r="C7729">
        <v>651</v>
      </c>
      <c r="D7729">
        <f t="shared" si="120"/>
        <v>651</v>
      </c>
      <c r="E7729">
        <v>5</v>
      </c>
      <c r="F7729" t="s">
        <v>7305</v>
      </c>
      <c r="G7729">
        <v>36</v>
      </c>
      <c r="H7729" t="s">
        <v>17</v>
      </c>
      <c r="I7729">
        <v>0</v>
      </c>
    </row>
    <row r="7730" spans="1:9" x14ac:dyDescent="0.2">
      <c r="A7730">
        <v>7715</v>
      </c>
      <c r="B7730">
        <v>10984</v>
      </c>
      <c r="C7730">
        <v>44166</v>
      </c>
      <c r="D7730">
        <f t="shared" si="120"/>
        <v>44166</v>
      </c>
      <c r="E7730">
        <v>12</v>
      </c>
      <c r="F7730" t="s">
        <v>7306</v>
      </c>
      <c r="G7730">
        <v>11</v>
      </c>
      <c r="H7730" t="s">
        <v>34</v>
      </c>
      <c r="I7730">
        <v>0</v>
      </c>
    </row>
    <row r="7731" spans="1:9" x14ac:dyDescent="0.2">
      <c r="A7731">
        <v>7716</v>
      </c>
      <c r="B7731">
        <v>10989</v>
      </c>
      <c r="C7731">
        <v>4554</v>
      </c>
      <c r="D7731">
        <f t="shared" si="120"/>
        <v>4554</v>
      </c>
      <c r="E7731">
        <v>1</v>
      </c>
      <c r="F7731" t="s">
        <v>7307</v>
      </c>
      <c r="G7731">
        <v>114</v>
      </c>
      <c r="H7731" t="s">
        <v>21</v>
      </c>
      <c r="I7731">
        <v>0</v>
      </c>
    </row>
    <row r="7732" spans="1:9" x14ac:dyDescent="0.2">
      <c r="A7732">
        <v>7717</v>
      </c>
      <c r="B7732">
        <v>10990</v>
      </c>
      <c r="C7732">
        <v>1498</v>
      </c>
      <c r="D7732">
        <f t="shared" si="120"/>
        <v>1498</v>
      </c>
      <c r="E7732">
        <v>12</v>
      </c>
      <c r="F7732" t="s">
        <v>7308</v>
      </c>
      <c r="G7732">
        <v>69</v>
      </c>
      <c r="H7732" t="s">
        <v>38</v>
      </c>
      <c r="I7732">
        <v>0</v>
      </c>
    </row>
    <row r="7733" spans="1:9" x14ac:dyDescent="0.2">
      <c r="A7733">
        <v>7718</v>
      </c>
      <c r="B7733">
        <v>10991</v>
      </c>
      <c r="C7733">
        <v>19180</v>
      </c>
      <c r="D7733">
        <f t="shared" si="120"/>
        <v>19180</v>
      </c>
      <c r="E7733">
        <v>17</v>
      </c>
      <c r="F7733" t="s">
        <v>7309</v>
      </c>
      <c r="G7733">
        <v>107</v>
      </c>
      <c r="H7733" t="s">
        <v>8</v>
      </c>
      <c r="I7733">
        <v>0</v>
      </c>
    </row>
    <row r="7734" spans="1:9" x14ac:dyDescent="0.2">
      <c r="A7734">
        <v>7719</v>
      </c>
      <c r="B7734">
        <v>10992</v>
      </c>
      <c r="C7734">
        <v>10992</v>
      </c>
      <c r="D7734">
        <f t="shared" si="120"/>
        <v>10992</v>
      </c>
      <c r="E7734">
        <v>8</v>
      </c>
      <c r="F7734" t="s">
        <v>7310</v>
      </c>
      <c r="G7734">
        <v>70</v>
      </c>
      <c r="H7734" t="s">
        <v>34</v>
      </c>
      <c r="I7734">
        <v>0</v>
      </c>
    </row>
    <row r="7735" spans="1:9" x14ac:dyDescent="0.2">
      <c r="A7735">
        <v>7720</v>
      </c>
      <c r="B7735">
        <v>10993</v>
      </c>
      <c r="D7735">
        <f t="shared" si="120"/>
        <v>10993</v>
      </c>
      <c r="E7735">
        <v>4</v>
      </c>
      <c r="F7735" t="s">
        <v>7311</v>
      </c>
      <c r="G7735">
        <v>105</v>
      </c>
      <c r="H7735" t="s">
        <v>10</v>
      </c>
      <c r="I7735">
        <v>0</v>
      </c>
    </row>
    <row r="7736" spans="1:9" x14ac:dyDescent="0.2">
      <c r="A7736">
        <v>7721</v>
      </c>
      <c r="B7736">
        <v>10995</v>
      </c>
      <c r="C7736">
        <v>47903</v>
      </c>
      <c r="D7736">
        <f t="shared" si="120"/>
        <v>47903</v>
      </c>
      <c r="E7736">
        <v>8</v>
      </c>
      <c r="F7736" t="s">
        <v>7312</v>
      </c>
      <c r="G7736">
        <v>59</v>
      </c>
      <c r="H7736" t="s">
        <v>38</v>
      </c>
      <c r="I7736">
        <v>0</v>
      </c>
    </row>
    <row r="7737" spans="1:9" x14ac:dyDescent="0.2">
      <c r="A7737">
        <v>7722</v>
      </c>
      <c r="B7737">
        <v>10998</v>
      </c>
      <c r="C7737">
        <v>19508</v>
      </c>
      <c r="D7737">
        <f t="shared" si="120"/>
        <v>19508</v>
      </c>
      <c r="E7737">
        <v>63</v>
      </c>
      <c r="F7737" t="s">
        <v>7313</v>
      </c>
      <c r="G7737">
        <v>128</v>
      </c>
      <c r="H7737" t="s">
        <v>86</v>
      </c>
      <c r="I7737">
        <v>0</v>
      </c>
    </row>
    <row r="7738" spans="1:9" x14ac:dyDescent="0.2">
      <c r="A7738">
        <v>7723</v>
      </c>
      <c r="B7738">
        <v>10999</v>
      </c>
      <c r="C7738">
        <v>39812</v>
      </c>
      <c r="D7738">
        <f t="shared" si="120"/>
        <v>39812</v>
      </c>
      <c r="E7738">
        <v>10</v>
      </c>
      <c r="F7738" t="s">
        <v>7314</v>
      </c>
      <c r="G7738">
        <v>16</v>
      </c>
      <c r="H7738" t="s">
        <v>50</v>
      </c>
      <c r="I7738">
        <v>0</v>
      </c>
    </row>
    <row r="7739" spans="1:9" x14ac:dyDescent="0.2">
      <c r="A7739">
        <v>7724</v>
      </c>
      <c r="B7739">
        <v>11000</v>
      </c>
      <c r="C7739">
        <v>21417</v>
      </c>
      <c r="D7739">
        <f t="shared" si="120"/>
        <v>21417</v>
      </c>
      <c r="E7739">
        <v>8</v>
      </c>
      <c r="F7739" t="s">
        <v>7315</v>
      </c>
      <c r="G7739">
        <v>69</v>
      </c>
      <c r="H7739" t="s">
        <v>38</v>
      </c>
      <c r="I7739">
        <v>0</v>
      </c>
    </row>
    <row r="7740" spans="1:9" x14ac:dyDescent="0.2">
      <c r="A7740">
        <v>7725</v>
      </c>
      <c r="B7740">
        <v>11001</v>
      </c>
      <c r="C7740">
        <v>46104</v>
      </c>
      <c r="D7740">
        <f t="shared" si="120"/>
        <v>46104</v>
      </c>
      <c r="E7740">
        <v>2</v>
      </c>
      <c r="F7740" t="s">
        <v>7316</v>
      </c>
      <c r="G7740">
        <v>106</v>
      </c>
      <c r="H7740" t="s">
        <v>29</v>
      </c>
      <c r="I7740">
        <v>0</v>
      </c>
    </row>
    <row r="7741" spans="1:9" x14ac:dyDescent="0.2">
      <c r="A7741">
        <v>7726</v>
      </c>
      <c r="B7741">
        <v>11003</v>
      </c>
      <c r="C7741">
        <v>45081</v>
      </c>
      <c r="D7741">
        <f t="shared" si="120"/>
        <v>45081</v>
      </c>
      <c r="E7741">
        <v>1</v>
      </c>
      <c r="F7741" t="s">
        <v>7317</v>
      </c>
      <c r="G7741">
        <v>130</v>
      </c>
      <c r="H7741" t="s">
        <v>36</v>
      </c>
      <c r="I7741">
        <v>0</v>
      </c>
    </row>
    <row r="7742" spans="1:9" x14ac:dyDescent="0.2">
      <c r="A7742">
        <v>7727</v>
      </c>
      <c r="B7742">
        <v>11004</v>
      </c>
      <c r="C7742">
        <v>30918</v>
      </c>
      <c r="D7742">
        <f t="shared" si="120"/>
        <v>30918</v>
      </c>
      <c r="E7742">
        <v>2</v>
      </c>
      <c r="F7742" t="s">
        <v>7318</v>
      </c>
      <c r="G7742">
        <v>35</v>
      </c>
      <c r="H7742" t="s">
        <v>29</v>
      </c>
      <c r="I7742">
        <v>0</v>
      </c>
    </row>
    <row r="7743" spans="1:9" x14ac:dyDescent="0.2">
      <c r="A7743">
        <v>7728</v>
      </c>
      <c r="B7743">
        <v>11005</v>
      </c>
      <c r="C7743">
        <v>11005</v>
      </c>
      <c r="D7743">
        <f t="shared" si="120"/>
        <v>11005</v>
      </c>
      <c r="E7743">
        <v>238</v>
      </c>
      <c r="F7743" t="s">
        <v>7319</v>
      </c>
      <c r="G7743">
        <v>108</v>
      </c>
      <c r="H7743" t="s">
        <v>17</v>
      </c>
      <c r="I7743">
        <v>0</v>
      </c>
    </row>
    <row r="7744" spans="1:9" x14ac:dyDescent="0.2">
      <c r="A7744">
        <v>7729</v>
      </c>
      <c r="B7744">
        <v>11006</v>
      </c>
      <c r="C7744">
        <v>8728</v>
      </c>
      <c r="D7744">
        <f t="shared" si="120"/>
        <v>8728</v>
      </c>
      <c r="E7744">
        <v>13</v>
      </c>
      <c r="F7744" t="s">
        <v>7320</v>
      </c>
      <c r="G7744">
        <v>107</v>
      </c>
      <c r="H7744" t="s">
        <v>8</v>
      </c>
      <c r="I7744">
        <v>0</v>
      </c>
    </row>
    <row r="7745" spans="1:9" x14ac:dyDescent="0.2">
      <c r="A7745">
        <v>7730</v>
      </c>
      <c r="B7745">
        <v>11007</v>
      </c>
      <c r="C7745">
        <v>11824</v>
      </c>
      <c r="D7745">
        <f t="shared" si="120"/>
        <v>11824</v>
      </c>
      <c r="E7745">
        <v>6</v>
      </c>
      <c r="F7745" t="s">
        <v>7321</v>
      </c>
      <c r="G7745">
        <v>47</v>
      </c>
      <c r="H7745" t="s">
        <v>34</v>
      </c>
      <c r="I7745">
        <v>0</v>
      </c>
    </row>
    <row r="7746" spans="1:9" x14ac:dyDescent="0.2">
      <c r="A7746">
        <v>7731</v>
      </c>
      <c r="B7746">
        <v>11008</v>
      </c>
      <c r="C7746">
        <v>11008</v>
      </c>
      <c r="D7746">
        <f t="shared" si="120"/>
        <v>11008</v>
      </c>
      <c r="E7746">
        <v>8</v>
      </c>
      <c r="F7746" t="s">
        <v>7322</v>
      </c>
      <c r="G7746">
        <v>101</v>
      </c>
      <c r="H7746" t="s">
        <v>21</v>
      </c>
      <c r="I7746">
        <v>0</v>
      </c>
    </row>
    <row r="7747" spans="1:9" x14ac:dyDescent="0.2">
      <c r="A7747">
        <v>7732</v>
      </c>
      <c r="B7747">
        <v>11009</v>
      </c>
      <c r="C7747">
        <v>11009</v>
      </c>
      <c r="D7747">
        <f t="shared" si="120"/>
        <v>11009</v>
      </c>
      <c r="E7747">
        <v>59</v>
      </c>
      <c r="F7747" t="s">
        <v>7323</v>
      </c>
      <c r="G7747">
        <v>99</v>
      </c>
      <c r="H7747" t="s">
        <v>38</v>
      </c>
      <c r="I7747">
        <v>0</v>
      </c>
    </row>
    <row r="7748" spans="1:9" x14ac:dyDescent="0.2">
      <c r="A7748">
        <v>7733</v>
      </c>
      <c r="B7748">
        <v>11010</v>
      </c>
      <c r="C7748">
        <v>40910</v>
      </c>
      <c r="D7748">
        <f t="shared" si="120"/>
        <v>40910</v>
      </c>
      <c r="E7748">
        <v>1</v>
      </c>
      <c r="F7748" t="s">
        <v>7324</v>
      </c>
      <c r="G7748">
        <v>77</v>
      </c>
      <c r="H7748" t="s">
        <v>12</v>
      </c>
      <c r="I7748">
        <v>0</v>
      </c>
    </row>
    <row r="7749" spans="1:9" x14ac:dyDescent="0.2">
      <c r="A7749">
        <v>7734</v>
      </c>
      <c r="B7749">
        <v>11011</v>
      </c>
      <c r="D7749">
        <f t="shared" si="120"/>
        <v>11011</v>
      </c>
      <c r="I7749">
        <v>0</v>
      </c>
    </row>
    <row r="7750" spans="1:9" x14ac:dyDescent="0.2">
      <c r="A7750">
        <v>7735</v>
      </c>
      <c r="B7750">
        <v>11014</v>
      </c>
      <c r="C7750">
        <v>11014</v>
      </c>
      <c r="D7750">
        <f t="shared" si="120"/>
        <v>11014</v>
      </c>
      <c r="E7750">
        <v>31</v>
      </c>
      <c r="F7750" t="s">
        <v>7325</v>
      </c>
      <c r="G7750">
        <v>107</v>
      </c>
      <c r="H7750" t="s">
        <v>8</v>
      </c>
      <c r="I7750">
        <v>0</v>
      </c>
    </row>
    <row r="7751" spans="1:9" x14ac:dyDescent="0.2">
      <c r="A7751">
        <v>7736</v>
      </c>
      <c r="B7751">
        <v>11018</v>
      </c>
      <c r="C7751">
        <v>25208</v>
      </c>
      <c r="D7751">
        <f t="shared" si="120"/>
        <v>25208</v>
      </c>
      <c r="E7751">
        <v>2</v>
      </c>
      <c r="F7751" t="s">
        <v>7326</v>
      </c>
      <c r="G7751">
        <v>98</v>
      </c>
      <c r="H7751" t="s">
        <v>12</v>
      </c>
      <c r="I7751">
        <v>0</v>
      </c>
    </row>
    <row r="7752" spans="1:9" x14ac:dyDescent="0.2">
      <c r="A7752">
        <v>7737</v>
      </c>
      <c r="B7752">
        <v>11019</v>
      </c>
      <c r="C7752">
        <v>7388</v>
      </c>
      <c r="D7752">
        <f t="shared" si="120"/>
        <v>7388</v>
      </c>
      <c r="E7752">
        <v>2</v>
      </c>
      <c r="F7752" t="s">
        <v>7327</v>
      </c>
      <c r="G7752">
        <v>67</v>
      </c>
      <c r="H7752" t="s">
        <v>58</v>
      </c>
      <c r="I7752">
        <v>0</v>
      </c>
    </row>
    <row r="7753" spans="1:9" x14ac:dyDescent="0.2">
      <c r="A7753">
        <v>7738</v>
      </c>
      <c r="B7753">
        <v>11020</v>
      </c>
      <c r="C7753">
        <v>32096</v>
      </c>
      <c r="D7753">
        <f t="shared" si="120"/>
        <v>32096</v>
      </c>
      <c r="E7753">
        <v>8</v>
      </c>
      <c r="F7753" t="s">
        <v>7328</v>
      </c>
      <c r="G7753">
        <v>78</v>
      </c>
      <c r="H7753" t="s">
        <v>8</v>
      </c>
      <c r="I7753">
        <v>0</v>
      </c>
    </row>
    <row r="7754" spans="1:9" x14ac:dyDescent="0.2">
      <c r="A7754">
        <v>7739</v>
      </c>
      <c r="B7754">
        <v>11022</v>
      </c>
      <c r="C7754">
        <v>29328</v>
      </c>
      <c r="D7754">
        <f t="shared" si="120"/>
        <v>29328</v>
      </c>
      <c r="E7754">
        <v>8</v>
      </c>
      <c r="F7754" t="s">
        <v>7329</v>
      </c>
      <c r="G7754">
        <v>123</v>
      </c>
      <c r="H7754" t="s">
        <v>50</v>
      </c>
      <c r="I7754">
        <v>0</v>
      </c>
    </row>
    <row r="7755" spans="1:9" x14ac:dyDescent="0.2">
      <c r="A7755">
        <v>7740</v>
      </c>
      <c r="B7755">
        <v>11023</v>
      </c>
      <c r="C7755">
        <v>11023</v>
      </c>
      <c r="D7755">
        <f t="shared" si="120"/>
        <v>11023</v>
      </c>
      <c r="E7755">
        <v>25</v>
      </c>
      <c r="F7755" t="s">
        <v>7330</v>
      </c>
      <c r="G7755">
        <v>29</v>
      </c>
      <c r="H7755" t="s">
        <v>10</v>
      </c>
      <c r="I7755">
        <v>0</v>
      </c>
    </row>
    <row r="7756" spans="1:9" x14ac:dyDescent="0.2">
      <c r="A7756">
        <v>7741</v>
      </c>
      <c r="B7756">
        <v>11024</v>
      </c>
      <c r="C7756">
        <v>16622</v>
      </c>
      <c r="D7756">
        <f t="shared" si="120"/>
        <v>16622</v>
      </c>
      <c r="E7756">
        <v>5</v>
      </c>
      <c r="F7756" t="s">
        <v>7331</v>
      </c>
      <c r="G7756">
        <v>61</v>
      </c>
      <c r="H7756" t="s">
        <v>8</v>
      </c>
      <c r="I7756">
        <v>0</v>
      </c>
    </row>
    <row r="7757" spans="1:9" x14ac:dyDescent="0.2">
      <c r="A7757">
        <v>7742</v>
      </c>
      <c r="B7757">
        <v>11025</v>
      </c>
      <c r="C7757">
        <v>18778</v>
      </c>
      <c r="D7757">
        <f t="shared" si="120"/>
        <v>18778</v>
      </c>
      <c r="E7757">
        <v>2</v>
      </c>
      <c r="F7757" t="s">
        <v>7332</v>
      </c>
      <c r="G7757">
        <v>75</v>
      </c>
      <c r="H7757" t="s">
        <v>21</v>
      </c>
      <c r="I7757">
        <v>0</v>
      </c>
    </row>
    <row r="7758" spans="1:9" x14ac:dyDescent="0.2">
      <c r="A7758">
        <v>7743</v>
      </c>
      <c r="B7758">
        <v>11027</v>
      </c>
      <c r="C7758">
        <v>5769</v>
      </c>
      <c r="D7758">
        <f t="shared" si="120"/>
        <v>5769</v>
      </c>
      <c r="E7758">
        <v>2</v>
      </c>
      <c r="F7758" t="s">
        <v>7333</v>
      </c>
      <c r="G7758">
        <v>69</v>
      </c>
      <c r="H7758" t="s">
        <v>38</v>
      </c>
      <c r="I7758">
        <v>0</v>
      </c>
    </row>
    <row r="7759" spans="1:9" x14ac:dyDescent="0.2">
      <c r="A7759">
        <v>7744</v>
      </c>
      <c r="B7759">
        <v>11028</v>
      </c>
      <c r="C7759">
        <v>40532</v>
      </c>
      <c r="D7759">
        <f t="shared" si="120"/>
        <v>40532</v>
      </c>
      <c r="E7759">
        <v>1</v>
      </c>
      <c r="F7759" t="s">
        <v>7334</v>
      </c>
      <c r="G7759">
        <v>89</v>
      </c>
      <c r="H7759" t="s">
        <v>10</v>
      </c>
      <c r="I7759">
        <v>0</v>
      </c>
    </row>
    <row r="7760" spans="1:9" x14ac:dyDescent="0.2">
      <c r="A7760">
        <v>7745</v>
      </c>
      <c r="B7760">
        <v>11029</v>
      </c>
      <c r="C7760">
        <v>40709</v>
      </c>
      <c r="D7760">
        <f t="shared" ref="D7760:D7823" si="121">IF(C7760&lt;&gt;0,C7760,B7760)</f>
        <v>40709</v>
      </c>
      <c r="E7760">
        <v>8</v>
      </c>
      <c r="F7760" t="s">
        <v>7335</v>
      </c>
      <c r="G7760">
        <v>107</v>
      </c>
      <c r="H7760" t="s">
        <v>8</v>
      </c>
      <c r="I7760">
        <v>0</v>
      </c>
    </row>
    <row r="7761" spans="1:9" x14ac:dyDescent="0.2">
      <c r="A7761">
        <v>7746</v>
      </c>
      <c r="B7761">
        <v>11030</v>
      </c>
      <c r="C7761">
        <v>11030</v>
      </c>
      <c r="D7761">
        <f t="shared" si="121"/>
        <v>11030</v>
      </c>
      <c r="E7761">
        <v>35</v>
      </c>
      <c r="F7761" t="s">
        <v>7336</v>
      </c>
      <c r="G7761">
        <v>31</v>
      </c>
      <c r="H7761" t="s">
        <v>12</v>
      </c>
      <c r="I7761">
        <v>0</v>
      </c>
    </row>
    <row r="7762" spans="1:9" x14ac:dyDescent="0.2">
      <c r="A7762">
        <v>7747</v>
      </c>
      <c r="B7762">
        <v>11031</v>
      </c>
      <c r="C7762">
        <v>16022</v>
      </c>
      <c r="D7762">
        <f t="shared" si="121"/>
        <v>16022</v>
      </c>
      <c r="E7762">
        <v>1</v>
      </c>
      <c r="F7762" t="s">
        <v>7337</v>
      </c>
      <c r="G7762">
        <v>10</v>
      </c>
      <c r="H7762" t="s">
        <v>21</v>
      </c>
      <c r="I7762">
        <v>0</v>
      </c>
    </row>
    <row r="7763" spans="1:9" x14ac:dyDescent="0.2">
      <c r="A7763">
        <v>7748</v>
      </c>
      <c r="B7763">
        <v>11032</v>
      </c>
      <c r="C7763">
        <v>46686</v>
      </c>
      <c r="D7763">
        <f t="shared" si="121"/>
        <v>46686</v>
      </c>
      <c r="E7763">
        <v>2</v>
      </c>
      <c r="F7763" t="s">
        <v>7338</v>
      </c>
      <c r="G7763">
        <v>107</v>
      </c>
      <c r="H7763" t="s">
        <v>8</v>
      </c>
      <c r="I7763">
        <v>0</v>
      </c>
    </row>
    <row r="7764" spans="1:9" x14ac:dyDescent="0.2">
      <c r="A7764">
        <v>7749</v>
      </c>
      <c r="B7764">
        <v>11033</v>
      </c>
      <c r="C7764">
        <v>25157</v>
      </c>
      <c r="D7764">
        <f t="shared" si="121"/>
        <v>25157</v>
      </c>
      <c r="E7764">
        <v>10</v>
      </c>
      <c r="F7764" t="s">
        <v>7339</v>
      </c>
      <c r="G7764">
        <v>96</v>
      </c>
      <c r="H7764" t="s">
        <v>58</v>
      </c>
      <c r="I7764">
        <v>0</v>
      </c>
    </row>
    <row r="7765" spans="1:9" x14ac:dyDescent="0.2">
      <c r="A7765">
        <v>7750</v>
      </c>
      <c r="B7765">
        <v>11034</v>
      </c>
      <c r="C7765">
        <v>29878</v>
      </c>
      <c r="D7765">
        <f t="shared" si="121"/>
        <v>29878</v>
      </c>
      <c r="E7765">
        <v>6</v>
      </c>
      <c r="F7765" t="s">
        <v>7340</v>
      </c>
      <c r="G7765">
        <v>46</v>
      </c>
      <c r="H7765" t="s">
        <v>8</v>
      </c>
      <c r="I7765">
        <v>0</v>
      </c>
    </row>
    <row r="7766" spans="1:9" x14ac:dyDescent="0.2">
      <c r="A7766">
        <v>7751</v>
      </c>
      <c r="B7766">
        <v>11035</v>
      </c>
      <c r="C7766">
        <v>20220</v>
      </c>
      <c r="D7766">
        <f t="shared" si="121"/>
        <v>20220</v>
      </c>
      <c r="E7766">
        <v>1</v>
      </c>
      <c r="F7766" t="s">
        <v>7341</v>
      </c>
      <c r="G7766">
        <v>105</v>
      </c>
      <c r="H7766" t="s">
        <v>10</v>
      </c>
      <c r="I7766">
        <v>0</v>
      </c>
    </row>
    <row r="7767" spans="1:9" x14ac:dyDescent="0.2">
      <c r="A7767">
        <v>7752</v>
      </c>
      <c r="B7767">
        <v>11036</v>
      </c>
      <c r="C7767">
        <v>16325</v>
      </c>
      <c r="D7767">
        <f t="shared" si="121"/>
        <v>16325</v>
      </c>
      <c r="E7767">
        <v>2</v>
      </c>
      <c r="F7767" t="s">
        <v>7342</v>
      </c>
      <c r="G7767">
        <v>104</v>
      </c>
      <c r="H7767" t="s">
        <v>10</v>
      </c>
      <c r="I7767">
        <v>0</v>
      </c>
    </row>
    <row r="7768" spans="1:9" x14ac:dyDescent="0.2">
      <c r="A7768">
        <v>7753</v>
      </c>
      <c r="B7768">
        <v>11038</v>
      </c>
      <c r="C7768">
        <v>43504</v>
      </c>
      <c r="D7768">
        <f t="shared" si="121"/>
        <v>43504</v>
      </c>
      <c r="E7768">
        <v>1</v>
      </c>
      <c r="F7768" t="s">
        <v>7343</v>
      </c>
      <c r="G7768">
        <v>34</v>
      </c>
      <c r="H7768" t="s">
        <v>14</v>
      </c>
      <c r="I7768">
        <v>0</v>
      </c>
    </row>
    <row r="7769" spans="1:9" x14ac:dyDescent="0.2">
      <c r="A7769">
        <v>7754</v>
      </c>
      <c r="B7769">
        <v>11039</v>
      </c>
      <c r="C7769">
        <v>29405</v>
      </c>
      <c r="D7769">
        <f t="shared" si="121"/>
        <v>29405</v>
      </c>
      <c r="E7769">
        <v>3</v>
      </c>
      <c r="F7769" t="s">
        <v>7344</v>
      </c>
      <c r="G7769">
        <v>36</v>
      </c>
      <c r="H7769" t="s">
        <v>17</v>
      </c>
      <c r="I7769">
        <v>0</v>
      </c>
    </row>
    <row r="7770" spans="1:9" x14ac:dyDescent="0.2">
      <c r="A7770">
        <v>7755</v>
      </c>
      <c r="B7770">
        <v>11042</v>
      </c>
      <c r="C7770">
        <v>11042</v>
      </c>
      <c r="D7770">
        <f t="shared" si="121"/>
        <v>11042</v>
      </c>
      <c r="E7770">
        <v>2</v>
      </c>
      <c r="F7770" t="s">
        <v>7345</v>
      </c>
      <c r="G7770">
        <v>5</v>
      </c>
      <c r="H7770" t="s">
        <v>10</v>
      </c>
      <c r="I7770">
        <v>0</v>
      </c>
    </row>
    <row r="7771" spans="1:9" x14ac:dyDescent="0.2">
      <c r="A7771">
        <v>7756</v>
      </c>
      <c r="B7771">
        <v>11043</v>
      </c>
      <c r="D7771">
        <f t="shared" si="121"/>
        <v>11043</v>
      </c>
      <c r="I7771">
        <v>0</v>
      </c>
    </row>
    <row r="7772" spans="1:9" x14ac:dyDescent="0.2">
      <c r="A7772">
        <v>7757</v>
      </c>
      <c r="B7772">
        <v>11046</v>
      </c>
      <c r="C7772">
        <v>117</v>
      </c>
      <c r="D7772">
        <f t="shared" si="121"/>
        <v>117</v>
      </c>
      <c r="E7772">
        <v>74</v>
      </c>
      <c r="F7772" t="s">
        <v>7346</v>
      </c>
      <c r="G7772">
        <v>2</v>
      </c>
      <c r="H7772" t="s">
        <v>17</v>
      </c>
      <c r="I7772">
        <v>0</v>
      </c>
    </row>
    <row r="7773" spans="1:9" x14ac:dyDescent="0.2">
      <c r="A7773">
        <v>7758</v>
      </c>
      <c r="B7773">
        <v>11047</v>
      </c>
      <c r="C7773">
        <v>44843</v>
      </c>
      <c r="D7773">
        <f t="shared" si="121"/>
        <v>44843</v>
      </c>
      <c r="E7773">
        <v>5</v>
      </c>
      <c r="F7773" t="s">
        <v>7347</v>
      </c>
      <c r="G7773">
        <v>69</v>
      </c>
      <c r="H7773" t="s">
        <v>38</v>
      </c>
      <c r="I7773">
        <v>0</v>
      </c>
    </row>
    <row r="7774" spans="1:9" x14ac:dyDescent="0.2">
      <c r="A7774">
        <v>7759</v>
      </c>
      <c r="B7774">
        <v>11048</v>
      </c>
      <c r="D7774">
        <f t="shared" si="121"/>
        <v>11048</v>
      </c>
      <c r="I7774">
        <v>0</v>
      </c>
    </row>
    <row r="7775" spans="1:9" x14ac:dyDescent="0.2">
      <c r="A7775">
        <v>7760</v>
      </c>
      <c r="B7775">
        <v>11049</v>
      </c>
      <c r="C7775">
        <v>33089</v>
      </c>
      <c r="D7775">
        <f t="shared" si="121"/>
        <v>33089</v>
      </c>
      <c r="E7775">
        <v>1</v>
      </c>
      <c r="F7775" t="s">
        <v>7348</v>
      </c>
      <c r="G7775">
        <v>117</v>
      </c>
      <c r="H7775" t="s">
        <v>8</v>
      </c>
      <c r="I7775">
        <v>0</v>
      </c>
    </row>
    <row r="7776" spans="1:9" x14ac:dyDescent="0.2">
      <c r="A7776">
        <v>7761</v>
      </c>
      <c r="B7776">
        <v>11051</v>
      </c>
      <c r="C7776">
        <v>9047</v>
      </c>
      <c r="D7776">
        <f t="shared" si="121"/>
        <v>9047</v>
      </c>
      <c r="E7776">
        <v>1</v>
      </c>
      <c r="F7776" t="s">
        <v>7349</v>
      </c>
      <c r="G7776">
        <v>133</v>
      </c>
      <c r="H7776" t="s">
        <v>34</v>
      </c>
      <c r="I7776">
        <v>0</v>
      </c>
    </row>
    <row r="7777" spans="1:9" x14ac:dyDescent="0.2">
      <c r="A7777">
        <v>7762</v>
      </c>
      <c r="B7777">
        <v>11053</v>
      </c>
      <c r="D7777">
        <f t="shared" si="121"/>
        <v>11053</v>
      </c>
      <c r="E7777">
        <v>1</v>
      </c>
      <c r="F7777" t="s">
        <v>7350</v>
      </c>
      <c r="G7777">
        <v>129</v>
      </c>
      <c r="H7777" t="s">
        <v>14</v>
      </c>
      <c r="I7777">
        <v>0</v>
      </c>
    </row>
    <row r="7778" spans="1:9" x14ac:dyDescent="0.2">
      <c r="A7778">
        <v>7763</v>
      </c>
      <c r="B7778">
        <v>11057</v>
      </c>
      <c r="C7778">
        <v>8872</v>
      </c>
      <c r="D7778">
        <f t="shared" si="121"/>
        <v>8872</v>
      </c>
      <c r="E7778">
        <v>1</v>
      </c>
      <c r="F7778" t="s">
        <v>7351</v>
      </c>
      <c r="G7778">
        <v>47</v>
      </c>
      <c r="H7778" t="s">
        <v>34</v>
      </c>
      <c r="I7778">
        <v>0</v>
      </c>
    </row>
    <row r="7779" spans="1:9" x14ac:dyDescent="0.2">
      <c r="A7779">
        <v>7764</v>
      </c>
      <c r="B7779">
        <v>11058</v>
      </c>
      <c r="C7779">
        <v>42265</v>
      </c>
      <c r="D7779">
        <f t="shared" si="121"/>
        <v>42265</v>
      </c>
      <c r="E7779">
        <v>2</v>
      </c>
      <c r="F7779" t="s">
        <v>7352</v>
      </c>
      <c r="G7779">
        <v>123</v>
      </c>
      <c r="H7779" t="s">
        <v>50</v>
      </c>
      <c r="I7779">
        <v>0</v>
      </c>
    </row>
    <row r="7780" spans="1:9" x14ac:dyDescent="0.2">
      <c r="A7780">
        <v>7765</v>
      </c>
      <c r="B7780">
        <v>11059</v>
      </c>
      <c r="C7780">
        <v>15410</v>
      </c>
      <c r="D7780">
        <f t="shared" si="121"/>
        <v>15410</v>
      </c>
      <c r="E7780">
        <v>2</v>
      </c>
      <c r="F7780" t="s">
        <v>7353</v>
      </c>
      <c r="G7780">
        <v>131</v>
      </c>
      <c r="H7780" t="s">
        <v>27</v>
      </c>
      <c r="I7780">
        <v>0</v>
      </c>
    </row>
    <row r="7781" spans="1:9" x14ac:dyDescent="0.2">
      <c r="A7781">
        <v>7766</v>
      </c>
      <c r="B7781">
        <v>11060</v>
      </c>
      <c r="C7781">
        <v>40775</v>
      </c>
      <c r="D7781">
        <f t="shared" si="121"/>
        <v>40775</v>
      </c>
      <c r="E7781">
        <v>2</v>
      </c>
      <c r="F7781" t="s">
        <v>7354</v>
      </c>
      <c r="G7781">
        <v>131</v>
      </c>
      <c r="H7781" t="s">
        <v>27</v>
      </c>
      <c r="I7781">
        <v>0</v>
      </c>
    </row>
    <row r="7782" spans="1:9" x14ac:dyDescent="0.2">
      <c r="A7782">
        <v>7767</v>
      </c>
      <c r="B7782">
        <v>11061</v>
      </c>
      <c r="C7782">
        <v>24403</v>
      </c>
      <c r="D7782">
        <f t="shared" si="121"/>
        <v>24403</v>
      </c>
      <c r="E7782">
        <v>1</v>
      </c>
      <c r="F7782" t="s">
        <v>7355</v>
      </c>
      <c r="G7782">
        <v>100</v>
      </c>
      <c r="H7782" t="s">
        <v>236</v>
      </c>
      <c r="I7782">
        <v>0</v>
      </c>
    </row>
    <row r="7783" spans="1:9" x14ac:dyDescent="0.2">
      <c r="A7783">
        <v>7768</v>
      </c>
      <c r="B7783">
        <v>11062</v>
      </c>
      <c r="C7783">
        <v>38911</v>
      </c>
      <c r="D7783">
        <f t="shared" si="121"/>
        <v>38911</v>
      </c>
      <c r="E7783">
        <v>1</v>
      </c>
      <c r="F7783" t="s">
        <v>7356</v>
      </c>
      <c r="G7783">
        <v>45</v>
      </c>
      <c r="H7783" t="s">
        <v>8</v>
      </c>
      <c r="I7783">
        <v>0</v>
      </c>
    </row>
    <row r="7784" spans="1:9" x14ac:dyDescent="0.2">
      <c r="A7784">
        <v>7769</v>
      </c>
      <c r="B7784">
        <v>11063</v>
      </c>
      <c r="C7784">
        <v>17872</v>
      </c>
      <c r="D7784">
        <f t="shared" si="121"/>
        <v>17872</v>
      </c>
      <c r="E7784">
        <v>11</v>
      </c>
      <c r="F7784" t="s">
        <v>7357</v>
      </c>
      <c r="G7784">
        <v>120</v>
      </c>
      <c r="H7784" t="s">
        <v>17</v>
      </c>
      <c r="I7784">
        <v>0</v>
      </c>
    </row>
    <row r="7785" spans="1:9" x14ac:dyDescent="0.2">
      <c r="A7785">
        <v>7770</v>
      </c>
      <c r="B7785">
        <v>11067</v>
      </c>
      <c r="C7785">
        <v>11067</v>
      </c>
      <c r="D7785">
        <f t="shared" si="121"/>
        <v>11067</v>
      </c>
      <c r="E7785">
        <v>14</v>
      </c>
      <c r="F7785" t="s">
        <v>7358</v>
      </c>
      <c r="G7785">
        <v>43</v>
      </c>
      <c r="H7785" t="s">
        <v>86</v>
      </c>
      <c r="I7785">
        <v>0</v>
      </c>
    </row>
    <row r="7786" spans="1:9" x14ac:dyDescent="0.2">
      <c r="A7786">
        <v>7771</v>
      </c>
      <c r="B7786">
        <v>11068</v>
      </c>
      <c r="C7786">
        <v>11068</v>
      </c>
      <c r="D7786">
        <f t="shared" si="121"/>
        <v>11068</v>
      </c>
      <c r="E7786">
        <v>244</v>
      </c>
      <c r="F7786" t="s">
        <v>7359</v>
      </c>
      <c r="G7786">
        <v>21</v>
      </c>
      <c r="H7786" t="s">
        <v>17</v>
      </c>
      <c r="I7786">
        <v>0</v>
      </c>
    </row>
    <row r="7787" spans="1:9" x14ac:dyDescent="0.2">
      <c r="A7787">
        <v>7772</v>
      </c>
      <c r="B7787">
        <v>11069</v>
      </c>
      <c r="C7787">
        <v>46106</v>
      </c>
      <c r="D7787">
        <f t="shared" si="121"/>
        <v>46106</v>
      </c>
      <c r="E7787">
        <v>32</v>
      </c>
      <c r="F7787" t="s">
        <v>7360</v>
      </c>
      <c r="G7787">
        <v>67</v>
      </c>
      <c r="H7787" t="s">
        <v>58</v>
      </c>
      <c r="I7787">
        <v>0</v>
      </c>
    </row>
    <row r="7788" spans="1:9" x14ac:dyDescent="0.2">
      <c r="A7788">
        <v>7773</v>
      </c>
      <c r="B7788">
        <v>11070</v>
      </c>
      <c r="C7788">
        <v>25072</v>
      </c>
      <c r="D7788">
        <f t="shared" si="121"/>
        <v>25072</v>
      </c>
      <c r="E7788">
        <v>1</v>
      </c>
      <c r="F7788" t="s">
        <v>7361</v>
      </c>
      <c r="G7788">
        <v>125</v>
      </c>
      <c r="H7788" t="s">
        <v>8</v>
      </c>
      <c r="I7788">
        <v>0</v>
      </c>
    </row>
    <row r="7789" spans="1:9" x14ac:dyDescent="0.2">
      <c r="A7789">
        <v>7774</v>
      </c>
      <c r="B7789">
        <v>11071</v>
      </c>
      <c r="C7789">
        <v>3332</v>
      </c>
      <c r="D7789">
        <f t="shared" si="121"/>
        <v>3332</v>
      </c>
      <c r="E7789">
        <v>6</v>
      </c>
      <c r="F7789" t="s">
        <v>7362</v>
      </c>
      <c r="G7789">
        <v>33</v>
      </c>
      <c r="H7789" t="s">
        <v>55</v>
      </c>
      <c r="I7789">
        <v>0</v>
      </c>
    </row>
    <row r="7790" spans="1:9" x14ac:dyDescent="0.2">
      <c r="A7790">
        <v>7775</v>
      </c>
      <c r="B7790">
        <v>11072</v>
      </c>
      <c r="C7790">
        <v>21413</v>
      </c>
      <c r="D7790">
        <f t="shared" si="121"/>
        <v>21413</v>
      </c>
      <c r="E7790">
        <v>6</v>
      </c>
      <c r="F7790" t="s">
        <v>7363</v>
      </c>
      <c r="G7790">
        <v>66</v>
      </c>
      <c r="H7790" t="s">
        <v>55</v>
      </c>
      <c r="I7790">
        <v>0</v>
      </c>
    </row>
    <row r="7791" spans="1:9" x14ac:dyDescent="0.2">
      <c r="A7791">
        <v>7776</v>
      </c>
      <c r="B7791">
        <v>11073</v>
      </c>
      <c r="D7791">
        <f t="shared" si="121"/>
        <v>11073</v>
      </c>
      <c r="E7791">
        <v>39</v>
      </c>
      <c r="F7791" t="s">
        <v>7364</v>
      </c>
      <c r="G7791">
        <v>77</v>
      </c>
      <c r="H7791" t="s">
        <v>12</v>
      </c>
      <c r="I7791">
        <v>0</v>
      </c>
    </row>
    <row r="7792" spans="1:9" x14ac:dyDescent="0.2">
      <c r="A7792">
        <v>7777</v>
      </c>
      <c r="B7792">
        <v>11074</v>
      </c>
      <c r="C7792">
        <v>48933</v>
      </c>
      <c r="D7792">
        <f t="shared" si="121"/>
        <v>48933</v>
      </c>
      <c r="E7792">
        <v>7</v>
      </c>
      <c r="F7792" t="s">
        <v>7365</v>
      </c>
      <c r="G7792">
        <v>75</v>
      </c>
      <c r="H7792" t="s">
        <v>21</v>
      </c>
      <c r="I7792">
        <v>0</v>
      </c>
    </row>
    <row r="7793" spans="1:9" x14ac:dyDescent="0.2">
      <c r="A7793">
        <v>7778</v>
      </c>
      <c r="B7793">
        <v>11075</v>
      </c>
      <c r="C7793">
        <v>11075</v>
      </c>
      <c r="D7793">
        <f t="shared" si="121"/>
        <v>11075</v>
      </c>
      <c r="E7793">
        <v>33</v>
      </c>
      <c r="F7793" t="s">
        <v>7366</v>
      </c>
      <c r="G7793">
        <v>74</v>
      </c>
      <c r="H7793" t="s">
        <v>21</v>
      </c>
      <c r="I7793">
        <v>0</v>
      </c>
    </row>
    <row r="7794" spans="1:9" x14ac:dyDescent="0.2">
      <c r="A7794">
        <v>7779</v>
      </c>
      <c r="B7794">
        <v>11076</v>
      </c>
      <c r="C7794">
        <v>10551</v>
      </c>
      <c r="D7794">
        <f t="shared" si="121"/>
        <v>10551</v>
      </c>
      <c r="E7794">
        <v>26</v>
      </c>
      <c r="F7794" t="s">
        <v>7367</v>
      </c>
      <c r="G7794">
        <v>3</v>
      </c>
      <c r="H7794" t="s">
        <v>8</v>
      </c>
      <c r="I7794">
        <v>0</v>
      </c>
    </row>
    <row r="7795" spans="1:9" x14ac:dyDescent="0.2">
      <c r="A7795">
        <v>7780</v>
      </c>
      <c r="B7795">
        <v>11077</v>
      </c>
      <c r="C7795">
        <v>44828</v>
      </c>
      <c r="D7795">
        <f t="shared" si="121"/>
        <v>44828</v>
      </c>
      <c r="E7795">
        <v>2</v>
      </c>
      <c r="F7795" t="s">
        <v>7368</v>
      </c>
      <c r="G7795">
        <v>89</v>
      </c>
      <c r="H7795" t="s">
        <v>10</v>
      </c>
      <c r="I7795">
        <v>0</v>
      </c>
    </row>
    <row r="7796" spans="1:9" x14ac:dyDescent="0.2">
      <c r="A7796">
        <v>7781</v>
      </c>
      <c r="B7796">
        <v>11078</v>
      </c>
      <c r="C7796">
        <v>44325</v>
      </c>
      <c r="D7796">
        <f t="shared" si="121"/>
        <v>44325</v>
      </c>
      <c r="E7796">
        <v>64</v>
      </c>
      <c r="F7796" t="s">
        <v>7369</v>
      </c>
      <c r="G7796">
        <v>131</v>
      </c>
      <c r="H7796" t="s">
        <v>27</v>
      </c>
      <c r="I7796">
        <v>0</v>
      </c>
    </row>
    <row r="7797" spans="1:9" x14ac:dyDescent="0.2">
      <c r="A7797">
        <v>7782</v>
      </c>
      <c r="B7797">
        <v>11079</v>
      </c>
      <c r="C7797">
        <v>42781</v>
      </c>
      <c r="D7797">
        <f t="shared" si="121"/>
        <v>42781</v>
      </c>
      <c r="E7797">
        <v>1</v>
      </c>
      <c r="F7797" t="s">
        <v>7370</v>
      </c>
      <c r="G7797">
        <v>27</v>
      </c>
      <c r="H7797" t="s">
        <v>61</v>
      </c>
      <c r="I7797">
        <v>0</v>
      </c>
    </row>
    <row r="7798" spans="1:9" x14ac:dyDescent="0.2">
      <c r="A7798">
        <v>7783</v>
      </c>
      <c r="B7798">
        <v>11080</v>
      </c>
      <c r="C7798">
        <v>13966</v>
      </c>
      <c r="D7798">
        <f t="shared" si="121"/>
        <v>13966</v>
      </c>
      <c r="E7798">
        <v>6</v>
      </c>
      <c r="F7798" t="s">
        <v>7371</v>
      </c>
      <c r="G7798">
        <v>38</v>
      </c>
      <c r="H7798" t="s">
        <v>14</v>
      </c>
      <c r="I7798">
        <v>0</v>
      </c>
    </row>
    <row r="7799" spans="1:9" x14ac:dyDescent="0.2">
      <c r="A7799">
        <v>7784</v>
      </c>
      <c r="B7799">
        <v>11081</v>
      </c>
      <c r="C7799">
        <v>11081</v>
      </c>
      <c r="D7799">
        <f t="shared" si="121"/>
        <v>11081</v>
      </c>
      <c r="E7799">
        <v>26</v>
      </c>
      <c r="F7799" t="s">
        <v>7372</v>
      </c>
      <c r="G7799">
        <v>123</v>
      </c>
      <c r="H7799" t="s">
        <v>50</v>
      </c>
      <c r="I7799">
        <v>0</v>
      </c>
    </row>
    <row r="7800" spans="1:9" x14ac:dyDescent="0.2">
      <c r="A7800">
        <v>7785</v>
      </c>
      <c r="B7800">
        <v>11082</v>
      </c>
      <c r="C7800">
        <v>33153</v>
      </c>
      <c r="D7800">
        <f t="shared" si="121"/>
        <v>33153</v>
      </c>
      <c r="E7800">
        <v>3</v>
      </c>
      <c r="F7800" t="s">
        <v>7373</v>
      </c>
      <c r="G7800">
        <v>27</v>
      </c>
      <c r="H7800" t="s">
        <v>61</v>
      </c>
      <c r="I7800">
        <v>0</v>
      </c>
    </row>
    <row r="7801" spans="1:9" x14ac:dyDescent="0.2">
      <c r="A7801">
        <v>7786</v>
      </c>
      <c r="B7801">
        <v>11085</v>
      </c>
      <c r="C7801">
        <v>36406</v>
      </c>
      <c r="D7801">
        <f t="shared" si="121"/>
        <v>36406</v>
      </c>
      <c r="E7801">
        <v>1</v>
      </c>
      <c r="F7801" t="s">
        <v>7374</v>
      </c>
      <c r="G7801">
        <v>31</v>
      </c>
      <c r="H7801" t="s">
        <v>12</v>
      </c>
      <c r="I7801">
        <v>0</v>
      </c>
    </row>
    <row r="7802" spans="1:9" x14ac:dyDescent="0.2">
      <c r="A7802">
        <v>7787</v>
      </c>
      <c r="B7802">
        <v>11087</v>
      </c>
      <c r="C7802">
        <v>15693</v>
      </c>
      <c r="D7802">
        <f t="shared" si="121"/>
        <v>15693</v>
      </c>
      <c r="E7802">
        <v>25</v>
      </c>
      <c r="F7802" t="s">
        <v>7375</v>
      </c>
      <c r="G7802">
        <v>94</v>
      </c>
      <c r="H7802" t="s">
        <v>12</v>
      </c>
      <c r="I7802">
        <v>0</v>
      </c>
    </row>
    <row r="7803" spans="1:9" x14ac:dyDescent="0.2">
      <c r="A7803">
        <v>7788</v>
      </c>
      <c r="B7803">
        <v>11088</v>
      </c>
      <c r="C7803">
        <v>22275</v>
      </c>
      <c r="D7803">
        <f t="shared" si="121"/>
        <v>22275</v>
      </c>
      <c r="E7803">
        <v>3</v>
      </c>
      <c r="F7803" t="s">
        <v>7376</v>
      </c>
      <c r="G7803">
        <v>66</v>
      </c>
      <c r="H7803" t="s">
        <v>55</v>
      </c>
      <c r="I7803">
        <v>0</v>
      </c>
    </row>
    <row r="7804" spans="1:9" x14ac:dyDescent="0.2">
      <c r="A7804">
        <v>7789</v>
      </c>
      <c r="B7804">
        <v>11089</v>
      </c>
      <c r="C7804">
        <v>20010</v>
      </c>
      <c r="D7804">
        <f t="shared" si="121"/>
        <v>20010</v>
      </c>
      <c r="E7804">
        <v>1</v>
      </c>
      <c r="F7804" t="s">
        <v>7377</v>
      </c>
      <c r="G7804">
        <v>51</v>
      </c>
      <c r="H7804" t="s">
        <v>10</v>
      </c>
      <c r="I7804">
        <v>0</v>
      </c>
    </row>
    <row r="7805" spans="1:9" x14ac:dyDescent="0.2">
      <c r="A7805">
        <v>7790</v>
      </c>
      <c r="B7805">
        <v>11090</v>
      </c>
      <c r="C7805">
        <v>11090</v>
      </c>
      <c r="D7805">
        <f t="shared" si="121"/>
        <v>11090</v>
      </c>
      <c r="E7805">
        <v>59</v>
      </c>
      <c r="F7805" t="s">
        <v>7378</v>
      </c>
      <c r="G7805">
        <v>21</v>
      </c>
      <c r="H7805" t="s">
        <v>17</v>
      </c>
      <c r="I7805">
        <v>0</v>
      </c>
    </row>
    <row r="7806" spans="1:9" x14ac:dyDescent="0.2">
      <c r="A7806">
        <v>7791</v>
      </c>
      <c r="B7806">
        <v>11091</v>
      </c>
      <c r="C7806">
        <v>11091</v>
      </c>
      <c r="D7806">
        <f t="shared" si="121"/>
        <v>11091</v>
      </c>
      <c r="E7806">
        <v>15</v>
      </c>
      <c r="F7806" t="s">
        <v>7379</v>
      </c>
      <c r="G7806">
        <v>38</v>
      </c>
      <c r="H7806" t="s">
        <v>14</v>
      </c>
      <c r="I7806">
        <v>0</v>
      </c>
    </row>
    <row r="7807" spans="1:9" x14ac:dyDescent="0.2">
      <c r="A7807">
        <v>7792</v>
      </c>
      <c r="B7807">
        <v>11092</v>
      </c>
      <c r="C7807">
        <v>46853</v>
      </c>
      <c r="D7807">
        <f t="shared" si="121"/>
        <v>46853</v>
      </c>
      <c r="E7807">
        <v>1</v>
      </c>
      <c r="F7807" t="s">
        <v>7380</v>
      </c>
      <c r="G7807">
        <v>31</v>
      </c>
      <c r="H7807" t="s">
        <v>12</v>
      </c>
      <c r="I7807">
        <v>0</v>
      </c>
    </row>
    <row r="7808" spans="1:9" x14ac:dyDescent="0.2">
      <c r="A7808">
        <v>7793</v>
      </c>
      <c r="B7808">
        <v>11093</v>
      </c>
      <c r="C7808">
        <v>11093</v>
      </c>
      <c r="D7808">
        <f t="shared" si="121"/>
        <v>11093</v>
      </c>
      <c r="E7808">
        <v>2</v>
      </c>
      <c r="F7808" t="s">
        <v>7381</v>
      </c>
      <c r="G7808">
        <v>78</v>
      </c>
      <c r="H7808" t="s">
        <v>8</v>
      </c>
      <c r="I7808">
        <v>0</v>
      </c>
    </row>
    <row r="7809" spans="1:9" x14ac:dyDescent="0.2">
      <c r="A7809">
        <v>7794</v>
      </c>
      <c r="B7809">
        <v>11094</v>
      </c>
      <c r="C7809">
        <v>11094</v>
      </c>
      <c r="D7809">
        <f t="shared" si="121"/>
        <v>11094</v>
      </c>
      <c r="E7809">
        <v>1</v>
      </c>
      <c r="F7809" t="s">
        <v>7382</v>
      </c>
      <c r="G7809">
        <v>100</v>
      </c>
      <c r="H7809" t="s">
        <v>236</v>
      </c>
      <c r="I7809">
        <v>0</v>
      </c>
    </row>
    <row r="7810" spans="1:9" x14ac:dyDescent="0.2">
      <c r="A7810">
        <v>7795</v>
      </c>
      <c r="B7810">
        <v>11096</v>
      </c>
      <c r="C7810">
        <v>48437</v>
      </c>
      <c r="D7810">
        <f t="shared" si="121"/>
        <v>48437</v>
      </c>
      <c r="E7810">
        <v>6</v>
      </c>
      <c r="F7810" t="s">
        <v>7383</v>
      </c>
      <c r="G7810">
        <v>104</v>
      </c>
      <c r="H7810" t="s">
        <v>10</v>
      </c>
      <c r="I7810">
        <v>0</v>
      </c>
    </row>
    <row r="7811" spans="1:9" x14ac:dyDescent="0.2">
      <c r="A7811">
        <v>7796</v>
      </c>
      <c r="B7811">
        <v>11097</v>
      </c>
      <c r="C7811">
        <v>15622</v>
      </c>
      <c r="D7811">
        <f t="shared" si="121"/>
        <v>15622</v>
      </c>
      <c r="E7811">
        <v>24</v>
      </c>
      <c r="F7811" t="s">
        <v>7384</v>
      </c>
      <c r="G7811">
        <v>30</v>
      </c>
      <c r="H7811" t="s">
        <v>55</v>
      </c>
      <c r="I7811">
        <v>0</v>
      </c>
    </row>
    <row r="7812" spans="1:9" x14ac:dyDescent="0.2">
      <c r="A7812">
        <v>7797</v>
      </c>
      <c r="B7812">
        <v>11098</v>
      </c>
      <c r="C7812">
        <v>21413</v>
      </c>
      <c r="D7812">
        <f t="shared" si="121"/>
        <v>21413</v>
      </c>
      <c r="E7812">
        <v>3</v>
      </c>
      <c r="F7812" t="s">
        <v>7385</v>
      </c>
      <c r="G7812">
        <v>66</v>
      </c>
      <c r="H7812" t="s">
        <v>55</v>
      </c>
      <c r="I7812">
        <v>0</v>
      </c>
    </row>
    <row r="7813" spans="1:9" x14ac:dyDescent="0.2">
      <c r="A7813">
        <v>7798</v>
      </c>
      <c r="B7813">
        <v>11100</v>
      </c>
      <c r="C7813">
        <v>44548</v>
      </c>
      <c r="D7813">
        <f t="shared" si="121"/>
        <v>44548</v>
      </c>
      <c r="E7813">
        <v>19</v>
      </c>
      <c r="F7813" t="s">
        <v>7386</v>
      </c>
      <c r="G7813">
        <v>107</v>
      </c>
      <c r="H7813" t="s">
        <v>8</v>
      </c>
      <c r="I7813">
        <v>0</v>
      </c>
    </row>
    <row r="7814" spans="1:9" x14ac:dyDescent="0.2">
      <c r="A7814">
        <v>7799</v>
      </c>
      <c r="B7814">
        <v>11103</v>
      </c>
      <c r="C7814">
        <v>24759</v>
      </c>
      <c r="D7814">
        <f t="shared" si="121"/>
        <v>24759</v>
      </c>
      <c r="E7814">
        <v>1</v>
      </c>
      <c r="F7814" t="s">
        <v>7387</v>
      </c>
      <c r="G7814">
        <v>77</v>
      </c>
      <c r="H7814" t="s">
        <v>12</v>
      </c>
      <c r="I7814">
        <v>0</v>
      </c>
    </row>
    <row r="7815" spans="1:9" x14ac:dyDescent="0.2">
      <c r="A7815">
        <v>7800</v>
      </c>
      <c r="B7815">
        <v>11104</v>
      </c>
      <c r="C7815">
        <v>39764</v>
      </c>
      <c r="D7815">
        <f t="shared" si="121"/>
        <v>39764</v>
      </c>
      <c r="E7815">
        <v>1</v>
      </c>
      <c r="F7815" t="s">
        <v>7388</v>
      </c>
      <c r="G7815">
        <v>22</v>
      </c>
      <c r="H7815" t="s">
        <v>34</v>
      </c>
      <c r="I7815">
        <v>0</v>
      </c>
    </row>
    <row r="7816" spans="1:9" x14ac:dyDescent="0.2">
      <c r="A7816">
        <v>7801</v>
      </c>
      <c r="B7816">
        <v>11105</v>
      </c>
      <c r="C7816">
        <v>3114</v>
      </c>
      <c r="D7816">
        <f t="shared" si="121"/>
        <v>3114</v>
      </c>
      <c r="E7816">
        <v>1</v>
      </c>
      <c r="F7816" t="s">
        <v>7389</v>
      </c>
      <c r="G7816">
        <v>119</v>
      </c>
      <c r="H7816" t="s">
        <v>14</v>
      </c>
      <c r="I7816">
        <v>0</v>
      </c>
    </row>
    <row r="7817" spans="1:9" x14ac:dyDescent="0.2">
      <c r="A7817">
        <v>7802</v>
      </c>
      <c r="B7817">
        <v>11106</v>
      </c>
      <c r="C7817">
        <v>11106</v>
      </c>
      <c r="D7817">
        <f t="shared" si="121"/>
        <v>11106</v>
      </c>
      <c r="E7817">
        <v>1</v>
      </c>
      <c r="F7817" t="s">
        <v>7390</v>
      </c>
      <c r="G7817">
        <v>22</v>
      </c>
      <c r="H7817" t="s">
        <v>34</v>
      </c>
      <c r="I7817">
        <v>0</v>
      </c>
    </row>
    <row r="7818" spans="1:9" x14ac:dyDescent="0.2">
      <c r="A7818">
        <v>7803</v>
      </c>
      <c r="B7818">
        <v>11107</v>
      </c>
      <c r="C7818">
        <v>11107</v>
      </c>
      <c r="D7818">
        <f t="shared" si="121"/>
        <v>11107</v>
      </c>
      <c r="E7818">
        <v>18</v>
      </c>
      <c r="F7818" t="s">
        <v>7391</v>
      </c>
      <c r="G7818">
        <v>66</v>
      </c>
      <c r="H7818" t="s">
        <v>55</v>
      </c>
      <c r="I7818">
        <v>0</v>
      </c>
    </row>
    <row r="7819" spans="1:9" x14ac:dyDescent="0.2">
      <c r="A7819">
        <v>7804</v>
      </c>
      <c r="B7819">
        <v>11109</v>
      </c>
      <c r="C7819">
        <v>2314</v>
      </c>
      <c r="D7819">
        <f t="shared" si="121"/>
        <v>2314</v>
      </c>
      <c r="E7819">
        <v>107</v>
      </c>
      <c r="F7819" t="s">
        <v>7392</v>
      </c>
      <c r="G7819">
        <v>108</v>
      </c>
      <c r="H7819" t="s">
        <v>17</v>
      </c>
      <c r="I7819">
        <v>0</v>
      </c>
    </row>
    <row r="7820" spans="1:9" x14ac:dyDescent="0.2">
      <c r="A7820">
        <v>7805</v>
      </c>
      <c r="B7820">
        <v>11110</v>
      </c>
      <c r="C7820">
        <v>22195</v>
      </c>
      <c r="D7820">
        <f t="shared" si="121"/>
        <v>22195</v>
      </c>
      <c r="E7820">
        <v>7</v>
      </c>
      <c r="F7820" t="s">
        <v>7393</v>
      </c>
      <c r="G7820">
        <v>3</v>
      </c>
      <c r="H7820" t="s">
        <v>8</v>
      </c>
      <c r="I7820">
        <v>0</v>
      </c>
    </row>
    <row r="7821" spans="1:9" x14ac:dyDescent="0.2">
      <c r="A7821">
        <v>7806</v>
      </c>
      <c r="B7821">
        <v>11111</v>
      </c>
      <c r="C7821">
        <v>10500</v>
      </c>
      <c r="D7821">
        <f t="shared" si="121"/>
        <v>10500</v>
      </c>
      <c r="E7821">
        <v>2</v>
      </c>
      <c r="F7821" t="s">
        <v>7394</v>
      </c>
      <c r="G7821">
        <v>20</v>
      </c>
      <c r="H7821" t="s">
        <v>34</v>
      </c>
      <c r="I7821">
        <v>0</v>
      </c>
    </row>
    <row r="7822" spans="1:9" x14ac:dyDescent="0.2">
      <c r="A7822">
        <v>7807</v>
      </c>
      <c r="B7822">
        <v>11112</v>
      </c>
      <c r="C7822">
        <v>17454</v>
      </c>
      <c r="D7822">
        <f t="shared" si="121"/>
        <v>17454</v>
      </c>
      <c r="E7822">
        <v>9</v>
      </c>
      <c r="F7822" t="s">
        <v>7395</v>
      </c>
      <c r="G7822">
        <v>7</v>
      </c>
      <c r="H7822" t="s">
        <v>29</v>
      </c>
      <c r="I7822">
        <v>0</v>
      </c>
    </row>
    <row r="7823" spans="1:9" x14ac:dyDescent="0.2">
      <c r="A7823">
        <v>7808</v>
      </c>
      <c r="B7823">
        <v>11113</v>
      </c>
      <c r="C7823">
        <v>20561</v>
      </c>
      <c r="D7823">
        <f t="shared" si="121"/>
        <v>20561</v>
      </c>
      <c r="E7823">
        <v>1</v>
      </c>
      <c r="F7823" t="s">
        <v>7396</v>
      </c>
      <c r="G7823">
        <v>112</v>
      </c>
      <c r="H7823" t="s">
        <v>86</v>
      </c>
      <c r="I7823">
        <v>0</v>
      </c>
    </row>
    <row r="7824" spans="1:9" x14ac:dyDescent="0.2">
      <c r="A7824">
        <v>7809</v>
      </c>
      <c r="B7824">
        <v>11115</v>
      </c>
      <c r="C7824">
        <v>31076</v>
      </c>
      <c r="D7824">
        <f t="shared" ref="D7824:D7887" si="122">IF(C7824&lt;&gt;0,C7824,B7824)</f>
        <v>31076</v>
      </c>
      <c r="E7824">
        <v>10</v>
      </c>
      <c r="F7824" t="s">
        <v>7397</v>
      </c>
      <c r="G7824">
        <v>31</v>
      </c>
      <c r="H7824" t="s">
        <v>12</v>
      </c>
      <c r="I7824">
        <v>0</v>
      </c>
    </row>
    <row r="7825" spans="1:9" x14ac:dyDescent="0.2">
      <c r="A7825">
        <v>7810</v>
      </c>
      <c r="B7825">
        <v>11116</v>
      </c>
      <c r="D7825">
        <f t="shared" si="122"/>
        <v>11116</v>
      </c>
      <c r="E7825">
        <v>5</v>
      </c>
      <c r="F7825" t="s">
        <v>7398</v>
      </c>
      <c r="G7825">
        <v>105</v>
      </c>
      <c r="H7825" t="s">
        <v>10</v>
      </c>
      <c r="I7825">
        <v>0</v>
      </c>
    </row>
    <row r="7826" spans="1:9" x14ac:dyDescent="0.2">
      <c r="A7826">
        <v>7811</v>
      </c>
      <c r="B7826">
        <v>11118</v>
      </c>
      <c r="C7826">
        <v>8149</v>
      </c>
      <c r="D7826">
        <f t="shared" si="122"/>
        <v>8149</v>
      </c>
      <c r="E7826">
        <v>1</v>
      </c>
      <c r="F7826" t="s">
        <v>7399</v>
      </c>
      <c r="G7826">
        <v>4</v>
      </c>
      <c r="H7826" t="s">
        <v>27</v>
      </c>
      <c r="I7826">
        <v>0</v>
      </c>
    </row>
    <row r="7827" spans="1:9" x14ac:dyDescent="0.2">
      <c r="A7827">
        <v>7812</v>
      </c>
      <c r="B7827">
        <v>11120</v>
      </c>
      <c r="C7827">
        <v>38991</v>
      </c>
      <c r="D7827">
        <f t="shared" si="122"/>
        <v>38991</v>
      </c>
      <c r="E7827">
        <v>1</v>
      </c>
      <c r="F7827" t="s">
        <v>7400</v>
      </c>
      <c r="G7827">
        <v>3</v>
      </c>
      <c r="H7827" t="s">
        <v>8</v>
      </c>
      <c r="I7827">
        <v>0</v>
      </c>
    </row>
    <row r="7828" spans="1:9" x14ac:dyDescent="0.2">
      <c r="A7828">
        <v>7813</v>
      </c>
      <c r="B7828">
        <v>11121</v>
      </c>
      <c r="C7828">
        <v>11121</v>
      </c>
      <c r="D7828">
        <f t="shared" si="122"/>
        <v>11121</v>
      </c>
      <c r="E7828">
        <v>58</v>
      </c>
      <c r="F7828" t="s">
        <v>7401</v>
      </c>
      <c r="G7828">
        <v>119</v>
      </c>
      <c r="H7828" t="s">
        <v>14</v>
      </c>
      <c r="I7828">
        <v>0</v>
      </c>
    </row>
    <row r="7829" spans="1:9" x14ac:dyDescent="0.2">
      <c r="A7829">
        <v>7814</v>
      </c>
      <c r="B7829">
        <v>11123</v>
      </c>
      <c r="C7829">
        <v>11123</v>
      </c>
      <c r="D7829">
        <f t="shared" si="122"/>
        <v>11123</v>
      </c>
      <c r="E7829">
        <v>144</v>
      </c>
      <c r="F7829" t="s">
        <v>7402</v>
      </c>
      <c r="G7829">
        <v>64</v>
      </c>
      <c r="H7829" t="s">
        <v>12</v>
      </c>
      <c r="I7829">
        <v>0</v>
      </c>
    </row>
    <row r="7830" spans="1:9" x14ac:dyDescent="0.2">
      <c r="A7830">
        <v>7815</v>
      </c>
      <c r="B7830">
        <v>11125</v>
      </c>
      <c r="C7830">
        <v>31553</v>
      </c>
      <c r="D7830">
        <f t="shared" si="122"/>
        <v>31553</v>
      </c>
      <c r="E7830">
        <v>1</v>
      </c>
      <c r="F7830" t="s">
        <v>7403</v>
      </c>
      <c r="G7830">
        <v>83</v>
      </c>
      <c r="H7830" t="s">
        <v>50</v>
      </c>
      <c r="I7830">
        <v>0</v>
      </c>
    </row>
    <row r="7831" spans="1:9" x14ac:dyDescent="0.2">
      <c r="A7831">
        <v>7816</v>
      </c>
      <c r="B7831">
        <v>11128</v>
      </c>
      <c r="C7831">
        <v>15846</v>
      </c>
      <c r="D7831">
        <f t="shared" si="122"/>
        <v>15846</v>
      </c>
      <c r="E7831">
        <v>1</v>
      </c>
      <c r="F7831" t="s">
        <v>7404</v>
      </c>
      <c r="G7831">
        <v>101</v>
      </c>
      <c r="H7831" t="s">
        <v>21</v>
      </c>
      <c r="I7831">
        <v>0</v>
      </c>
    </row>
    <row r="7832" spans="1:9" x14ac:dyDescent="0.2">
      <c r="A7832">
        <v>7817</v>
      </c>
      <c r="B7832">
        <v>11129</v>
      </c>
      <c r="C7832">
        <v>11129</v>
      </c>
      <c r="D7832">
        <f t="shared" si="122"/>
        <v>11129</v>
      </c>
      <c r="E7832">
        <v>26</v>
      </c>
      <c r="F7832" t="s">
        <v>7405</v>
      </c>
      <c r="G7832">
        <v>105</v>
      </c>
      <c r="H7832" t="s">
        <v>10</v>
      </c>
      <c r="I7832">
        <v>0</v>
      </c>
    </row>
    <row r="7833" spans="1:9" x14ac:dyDescent="0.2">
      <c r="A7833">
        <v>7818</v>
      </c>
      <c r="B7833">
        <v>11130</v>
      </c>
      <c r="C7833">
        <v>21009</v>
      </c>
      <c r="D7833">
        <f t="shared" si="122"/>
        <v>21009</v>
      </c>
      <c r="E7833">
        <v>81</v>
      </c>
      <c r="F7833" t="s">
        <v>7406</v>
      </c>
      <c r="G7833">
        <v>78</v>
      </c>
      <c r="H7833" t="s">
        <v>8</v>
      </c>
      <c r="I7833">
        <v>0</v>
      </c>
    </row>
    <row r="7834" spans="1:9" x14ac:dyDescent="0.2">
      <c r="A7834">
        <v>7819</v>
      </c>
      <c r="B7834">
        <v>11131</v>
      </c>
      <c r="C7834">
        <v>46031</v>
      </c>
      <c r="D7834">
        <f t="shared" si="122"/>
        <v>46031</v>
      </c>
      <c r="E7834">
        <v>2</v>
      </c>
      <c r="F7834" t="s">
        <v>7407</v>
      </c>
      <c r="G7834">
        <v>5</v>
      </c>
      <c r="H7834" t="s">
        <v>10</v>
      </c>
      <c r="I7834">
        <v>0</v>
      </c>
    </row>
    <row r="7835" spans="1:9" x14ac:dyDescent="0.2">
      <c r="A7835">
        <v>7820</v>
      </c>
      <c r="B7835">
        <v>11132</v>
      </c>
      <c r="C7835">
        <v>11132</v>
      </c>
      <c r="D7835">
        <f t="shared" si="122"/>
        <v>11132</v>
      </c>
      <c r="E7835">
        <v>16</v>
      </c>
      <c r="F7835" t="s">
        <v>7408</v>
      </c>
      <c r="G7835">
        <v>121</v>
      </c>
      <c r="H7835" t="s">
        <v>36</v>
      </c>
      <c r="I7835">
        <v>0</v>
      </c>
    </row>
    <row r="7836" spans="1:9" x14ac:dyDescent="0.2">
      <c r="A7836">
        <v>7821</v>
      </c>
      <c r="B7836">
        <v>11134</v>
      </c>
      <c r="C7836">
        <v>18309</v>
      </c>
      <c r="D7836">
        <f t="shared" si="122"/>
        <v>18309</v>
      </c>
      <c r="E7836">
        <v>2</v>
      </c>
      <c r="F7836" t="s">
        <v>7409</v>
      </c>
      <c r="G7836">
        <v>104</v>
      </c>
      <c r="H7836" t="s">
        <v>10</v>
      </c>
      <c r="I7836">
        <v>0</v>
      </c>
    </row>
    <row r="7837" spans="1:9" x14ac:dyDescent="0.2">
      <c r="A7837">
        <v>7822</v>
      </c>
      <c r="B7837">
        <v>11135</v>
      </c>
      <c r="C7837">
        <v>4249</v>
      </c>
      <c r="D7837">
        <f t="shared" si="122"/>
        <v>4249</v>
      </c>
      <c r="E7837">
        <v>3</v>
      </c>
      <c r="F7837" t="s">
        <v>7410</v>
      </c>
      <c r="G7837">
        <v>81</v>
      </c>
      <c r="H7837" t="s">
        <v>38</v>
      </c>
      <c r="I7837">
        <v>0</v>
      </c>
    </row>
    <row r="7838" spans="1:9" x14ac:dyDescent="0.2">
      <c r="A7838">
        <v>7823</v>
      </c>
      <c r="B7838">
        <v>11136</v>
      </c>
      <c r="C7838">
        <v>5769</v>
      </c>
      <c r="D7838">
        <f t="shared" si="122"/>
        <v>5769</v>
      </c>
      <c r="E7838">
        <v>156</v>
      </c>
      <c r="F7838" t="s">
        <v>7411</v>
      </c>
      <c r="G7838">
        <v>69</v>
      </c>
      <c r="H7838" t="s">
        <v>38</v>
      </c>
      <c r="I7838">
        <v>0</v>
      </c>
    </row>
    <row r="7839" spans="1:9" x14ac:dyDescent="0.2">
      <c r="A7839">
        <v>7824</v>
      </c>
      <c r="B7839">
        <v>11137</v>
      </c>
      <c r="C7839">
        <v>18594</v>
      </c>
      <c r="D7839">
        <f t="shared" si="122"/>
        <v>18594</v>
      </c>
      <c r="E7839">
        <v>3</v>
      </c>
      <c r="F7839" t="s">
        <v>7412</v>
      </c>
      <c r="G7839">
        <v>21</v>
      </c>
      <c r="H7839" t="s">
        <v>17</v>
      </c>
      <c r="I7839">
        <v>0</v>
      </c>
    </row>
    <row r="7840" spans="1:9" x14ac:dyDescent="0.2">
      <c r="A7840">
        <v>7825</v>
      </c>
      <c r="B7840">
        <v>11138</v>
      </c>
      <c r="C7840">
        <v>18811</v>
      </c>
      <c r="D7840">
        <f t="shared" si="122"/>
        <v>18811</v>
      </c>
      <c r="E7840">
        <v>2</v>
      </c>
      <c r="F7840" t="s">
        <v>7413</v>
      </c>
      <c r="G7840">
        <v>98</v>
      </c>
      <c r="H7840" t="s">
        <v>12</v>
      </c>
      <c r="I7840">
        <v>0</v>
      </c>
    </row>
    <row r="7841" spans="1:9" x14ac:dyDescent="0.2">
      <c r="A7841">
        <v>7826</v>
      </c>
      <c r="B7841">
        <v>11139</v>
      </c>
      <c r="C7841">
        <v>16494</v>
      </c>
      <c r="D7841">
        <f t="shared" si="122"/>
        <v>16494</v>
      </c>
      <c r="E7841">
        <v>1</v>
      </c>
      <c r="F7841" t="s">
        <v>7414</v>
      </c>
      <c r="G7841">
        <v>85</v>
      </c>
      <c r="H7841" t="s">
        <v>21</v>
      </c>
      <c r="I7841">
        <v>0</v>
      </c>
    </row>
    <row r="7842" spans="1:9" x14ac:dyDescent="0.2">
      <c r="A7842">
        <v>7827</v>
      </c>
      <c r="B7842">
        <v>11140</v>
      </c>
      <c r="C7842">
        <v>27966</v>
      </c>
      <c r="D7842">
        <f t="shared" si="122"/>
        <v>27966</v>
      </c>
      <c r="E7842">
        <v>251</v>
      </c>
      <c r="F7842" t="s">
        <v>7415</v>
      </c>
      <c r="G7842">
        <v>123</v>
      </c>
      <c r="H7842" t="s">
        <v>50</v>
      </c>
      <c r="I7842">
        <v>0</v>
      </c>
    </row>
    <row r="7843" spans="1:9" x14ac:dyDescent="0.2">
      <c r="A7843">
        <v>7828</v>
      </c>
      <c r="B7843">
        <v>11143</v>
      </c>
      <c r="C7843">
        <v>11143</v>
      </c>
      <c r="D7843">
        <f t="shared" si="122"/>
        <v>11143</v>
      </c>
      <c r="E7843">
        <v>56</v>
      </c>
      <c r="F7843" t="s">
        <v>7416</v>
      </c>
      <c r="G7843">
        <v>31</v>
      </c>
      <c r="H7843" t="s">
        <v>12</v>
      </c>
      <c r="I7843">
        <v>0</v>
      </c>
    </row>
    <row r="7844" spans="1:9" x14ac:dyDescent="0.2">
      <c r="A7844">
        <v>7829</v>
      </c>
      <c r="B7844">
        <v>11148</v>
      </c>
      <c r="C7844">
        <v>16290</v>
      </c>
      <c r="D7844">
        <f t="shared" si="122"/>
        <v>16290</v>
      </c>
      <c r="E7844">
        <v>3</v>
      </c>
      <c r="F7844" t="s">
        <v>7417</v>
      </c>
      <c r="G7844">
        <v>77</v>
      </c>
      <c r="H7844" t="s">
        <v>12</v>
      </c>
      <c r="I7844">
        <v>0</v>
      </c>
    </row>
    <row r="7845" spans="1:9" x14ac:dyDescent="0.2">
      <c r="A7845">
        <v>7830</v>
      </c>
      <c r="B7845">
        <v>11149</v>
      </c>
      <c r="C7845">
        <v>34829</v>
      </c>
      <c r="D7845">
        <f t="shared" si="122"/>
        <v>34829</v>
      </c>
      <c r="E7845">
        <v>9</v>
      </c>
      <c r="F7845" t="s">
        <v>7418</v>
      </c>
      <c r="G7845">
        <v>45</v>
      </c>
      <c r="H7845" t="s">
        <v>8</v>
      </c>
      <c r="I7845">
        <v>0</v>
      </c>
    </row>
    <row r="7846" spans="1:9" x14ac:dyDescent="0.2">
      <c r="A7846">
        <v>7831</v>
      </c>
      <c r="B7846">
        <v>11152</v>
      </c>
      <c r="C7846">
        <v>48745</v>
      </c>
      <c r="D7846">
        <f t="shared" si="122"/>
        <v>48745</v>
      </c>
      <c r="E7846">
        <v>15</v>
      </c>
      <c r="F7846" t="s">
        <v>7419</v>
      </c>
      <c r="G7846">
        <v>83</v>
      </c>
      <c r="H7846" t="s">
        <v>50</v>
      </c>
      <c r="I7846">
        <v>0</v>
      </c>
    </row>
    <row r="7847" spans="1:9" x14ac:dyDescent="0.2">
      <c r="A7847">
        <v>7832</v>
      </c>
      <c r="B7847">
        <v>11153</v>
      </c>
      <c r="C7847">
        <v>45104</v>
      </c>
      <c r="D7847">
        <f t="shared" si="122"/>
        <v>45104</v>
      </c>
      <c r="E7847">
        <v>4</v>
      </c>
      <c r="F7847" t="s">
        <v>7420</v>
      </c>
      <c r="G7847">
        <v>91</v>
      </c>
      <c r="H7847" t="s">
        <v>17</v>
      </c>
      <c r="I7847">
        <v>0</v>
      </c>
    </row>
    <row r="7848" spans="1:9" x14ac:dyDescent="0.2">
      <c r="A7848">
        <v>7833</v>
      </c>
      <c r="B7848">
        <v>11154</v>
      </c>
      <c r="C7848">
        <v>20955</v>
      </c>
      <c r="D7848">
        <f t="shared" si="122"/>
        <v>20955</v>
      </c>
      <c r="E7848">
        <v>16</v>
      </c>
      <c r="F7848" t="s">
        <v>7421</v>
      </c>
      <c r="G7848">
        <v>121</v>
      </c>
      <c r="H7848" t="s">
        <v>36</v>
      </c>
      <c r="I7848">
        <v>0</v>
      </c>
    </row>
    <row r="7849" spans="1:9" x14ac:dyDescent="0.2">
      <c r="A7849">
        <v>7834</v>
      </c>
      <c r="B7849">
        <v>11155</v>
      </c>
      <c r="C7849">
        <v>34915</v>
      </c>
      <c r="D7849">
        <f t="shared" si="122"/>
        <v>34915</v>
      </c>
      <c r="E7849">
        <v>3</v>
      </c>
      <c r="F7849" t="s">
        <v>7422</v>
      </c>
      <c r="G7849">
        <v>120</v>
      </c>
      <c r="H7849" t="s">
        <v>17</v>
      </c>
      <c r="I7849">
        <v>0</v>
      </c>
    </row>
    <row r="7850" spans="1:9" x14ac:dyDescent="0.2">
      <c r="A7850">
        <v>7835</v>
      </c>
      <c r="B7850">
        <v>11158</v>
      </c>
      <c r="C7850">
        <v>7559</v>
      </c>
      <c r="D7850">
        <f t="shared" si="122"/>
        <v>7559</v>
      </c>
      <c r="E7850">
        <v>7</v>
      </c>
      <c r="F7850" t="s">
        <v>7423</v>
      </c>
      <c r="G7850">
        <v>105</v>
      </c>
      <c r="H7850" t="s">
        <v>10</v>
      </c>
      <c r="I7850">
        <v>0</v>
      </c>
    </row>
    <row r="7851" spans="1:9" x14ac:dyDescent="0.2">
      <c r="A7851">
        <v>7836</v>
      </c>
      <c r="B7851">
        <v>11159</v>
      </c>
      <c r="C7851">
        <v>40921</v>
      </c>
      <c r="D7851">
        <f t="shared" si="122"/>
        <v>40921</v>
      </c>
      <c r="E7851">
        <v>8</v>
      </c>
      <c r="F7851" t="s">
        <v>7424</v>
      </c>
      <c r="G7851">
        <v>3</v>
      </c>
      <c r="H7851" t="s">
        <v>8</v>
      </c>
      <c r="I7851">
        <v>0</v>
      </c>
    </row>
    <row r="7852" spans="1:9" x14ac:dyDescent="0.2">
      <c r="A7852">
        <v>7837</v>
      </c>
      <c r="B7852">
        <v>11160</v>
      </c>
      <c r="D7852">
        <f t="shared" si="122"/>
        <v>11160</v>
      </c>
      <c r="I7852">
        <v>0</v>
      </c>
    </row>
    <row r="7853" spans="1:9" x14ac:dyDescent="0.2">
      <c r="A7853">
        <v>7838</v>
      </c>
      <c r="B7853">
        <v>11161</v>
      </c>
      <c r="C7853">
        <v>11161</v>
      </c>
      <c r="D7853">
        <f t="shared" si="122"/>
        <v>11161</v>
      </c>
      <c r="E7853">
        <v>2</v>
      </c>
      <c r="F7853" t="s">
        <v>7425</v>
      </c>
      <c r="G7853">
        <v>73</v>
      </c>
      <c r="H7853" t="s">
        <v>34</v>
      </c>
      <c r="I7853">
        <v>0</v>
      </c>
    </row>
    <row r="7854" spans="1:9" x14ac:dyDescent="0.2">
      <c r="A7854">
        <v>7839</v>
      </c>
      <c r="B7854">
        <v>11162</v>
      </c>
      <c r="D7854">
        <f t="shared" si="122"/>
        <v>11162</v>
      </c>
      <c r="E7854">
        <v>4</v>
      </c>
      <c r="F7854" t="s">
        <v>7426</v>
      </c>
      <c r="G7854">
        <v>75</v>
      </c>
      <c r="H7854" t="s">
        <v>21</v>
      </c>
      <c r="I7854">
        <v>0</v>
      </c>
    </row>
    <row r="7855" spans="1:9" x14ac:dyDescent="0.2">
      <c r="A7855">
        <v>7840</v>
      </c>
      <c r="B7855">
        <v>11163</v>
      </c>
      <c r="C7855">
        <v>32869</v>
      </c>
      <c r="D7855">
        <f t="shared" si="122"/>
        <v>32869</v>
      </c>
      <c r="E7855">
        <v>6</v>
      </c>
      <c r="F7855" t="s">
        <v>7427</v>
      </c>
      <c r="G7855">
        <v>42</v>
      </c>
      <c r="H7855" t="s">
        <v>14</v>
      </c>
      <c r="I7855">
        <v>0</v>
      </c>
    </row>
    <row r="7856" spans="1:9" x14ac:dyDescent="0.2">
      <c r="A7856">
        <v>7841</v>
      </c>
      <c r="B7856">
        <v>11164</v>
      </c>
      <c r="C7856">
        <v>36601</v>
      </c>
      <c r="D7856">
        <f t="shared" si="122"/>
        <v>36601</v>
      </c>
      <c r="E7856">
        <v>1</v>
      </c>
      <c r="F7856" t="s">
        <v>7428</v>
      </c>
      <c r="G7856">
        <v>62</v>
      </c>
      <c r="H7856" t="s">
        <v>61</v>
      </c>
      <c r="I7856">
        <v>0</v>
      </c>
    </row>
    <row r="7857" spans="1:9" x14ac:dyDescent="0.2">
      <c r="A7857">
        <v>7842</v>
      </c>
      <c r="B7857">
        <v>11165</v>
      </c>
      <c r="C7857">
        <v>44570</v>
      </c>
      <c r="D7857">
        <f t="shared" si="122"/>
        <v>44570</v>
      </c>
      <c r="E7857">
        <v>4</v>
      </c>
      <c r="F7857" t="s">
        <v>7429</v>
      </c>
      <c r="G7857">
        <v>83</v>
      </c>
      <c r="H7857" t="s">
        <v>50</v>
      </c>
      <c r="I7857">
        <v>0</v>
      </c>
    </row>
    <row r="7858" spans="1:9" x14ac:dyDescent="0.2">
      <c r="A7858">
        <v>7843</v>
      </c>
      <c r="B7858">
        <v>11168</v>
      </c>
      <c r="C7858">
        <v>37935</v>
      </c>
      <c r="D7858">
        <f t="shared" si="122"/>
        <v>37935</v>
      </c>
      <c r="E7858">
        <v>6</v>
      </c>
      <c r="F7858" t="s">
        <v>7430</v>
      </c>
      <c r="G7858">
        <v>38</v>
      </c>
      <c r="H7858" t="s">
        <v>14</v>
      </c>
      <c r="I7858">
        <v>0</v>
      </c>
    </row>
    <row r="7859" spans="1:9" x14ac:dyDescent="0.2">
      <c r="A7859">
        <v>7844</v>
      </c>
      <c r="B7859">
        <v>11169</v>
      </c>
      <c r="C7859">
        <v>44669</v>
      </c>
      <c r="D7859">
        <f t="shared" si="122"/>
        <v>44669</v>
      </c>
      <c r="E7859">
        <v>11</v>
      </c>
      <c r="F7859" t="s">
        <v>7431</v>
      </c>
      <c r="G7859">
        <v>29</v>
      </c>
      <c r="H7859" t="s">
        <v>10</v>
      </c>
      <c r="I7859">
        <v>0</v>
      </c>
    </row>
    <row r="7860" spans="1:9" x14ac:dyDescent="0.2">
      <c r="A7860">
        <v>7845</v>
      </c>
      <c r="B7860">
        <v>11171</v>
      </c>
      <c r="C7860">
        <v>38716</v>
      </c>
      <c r="D7860">
        <f t="shared" si="122"/>
        <v>38716</v>
      </c>
      <c r="E7860">
        <v>4</v>
      </c>
      <c r="F7860" t="s">
        <v>7432</v>
      </c>
      <c r="G7860">
        <v>53</v>
      </c>
      <c r="H7860" t="s">
        <v>17</v>
      </c>
      <c r="I7860">
        <v>0</v>
      </c>
    </row>
    <row r="7861" spans="1:9" x14ac:dyDescent="0.2">
      <c r="A7861">
        <v>7846</v>
      </c>
      <c r="B7861">
        <v>11172</v>
      </c>
      <c r="C7861">
        <v>43739</v>
      </c>
      <c r="D7861">
        <f t="shared" si="122"/>
        <v>43739</v>
      </c>
      <c r="E7861">
        <v>1</v>
      </c>
      <c r="F7861" t="s">
        <v>7433</v>
      </c>
      <c r="G7861">
        <v>94</v>
      </c>
      <c r="H7861" t="s">
        <v>12</v>
      </c>
      <c r="I7861">
        <v>0</v>
      </c>
    </row>
    <row r="7862" spans="1:9" x14ac:dyDescent="0.2">
      <c r="A7862">
        <v>7847</v>
      </c>
      <c r="B7862">
        <v>11173</v>
      </c>
      <c r="C7862">
        <v>3061</v>
      </c>
      <c r="D7862">
        <f t="shared" si="122"/>
        <v>3061</v>
      </c>
      <c r="E7862">
        <v>3</v>
      </c>
      <c r="F7862" t="s">
        <v>7434</v>
      </c>
      <c r="G7862">
        <v>61</v>
      </c>
      <c r="H7862" t="s">
        <v>8</v>
      </c>
      <c r="I7862">
        <v>0</v>
      </c>
    </row>
    <row r="7863" spans="1:9" x14ac:dyDescent="0.2">
      <c r="A7863">
        <v>7848</v>
      </c>
      <c r="B7863">
        <v>11174</v>
      </c>
      <c r="C7863">
        <v>24026</v>
      </c>
      <c r="D7863">
        <f t="shared" si="122"/>
        <v>24026</v>
      </c>
      <c r="E7863">
        <v>7</v>
      </c>
      <c r="F7863" t="s">
        <v>7435</v>
      </c>
      <c r="G7863">
        <v>92</v>
      </c>
      <c r="H7863" t="s">
        <v>23</v>
      </c>
      <c r="I7863">
        <v>0</v>
      </c>
    </row>
    <row r="7864" spans="1:9" x14ac:dyDescent="0.2">
      <c r="A7864">
        <v>7849</v>
      </c>
      <c r="B7864">
        <v>11175</v>
      </c>
      <c r="C7864">
        <v>37710</v>
      </c>
      <c r="D7864">
        <f t="shared" si="122"/>
        <v>37710</v>
      </c>
      <c r="E7864">
        <v>1</v>
      </c>
      <c r="F7864" t="s">
        <v>7436</v>
      </c>
      <c r="G7864">
        <v>125</v>
      </c>
      <c r="H7864" t="s">
        <v>8</v>
      </c>
      <c r="I7864">
        <v>0</v>
      </c>
    </row>
    <row r="7865" spans="1:9" x14ac:dyDescent="0.2">
      <c r="A7865">
        <v>7850</v>
      </c>
      <c r="B7865">
        <v>11176</v>
      </c>
      <c r="C7865">
        <v>31263</v>
      </c>
      <c r="D7865">
        <f t="shared" si="122"/>
        <v>31263</v>
      </c>
      <c r="E7865">
        <v>1</v>
      </c>
      <c r="F7865" t="s">
        <v>7437</v>
      </c>
      <c r="G7865">
        <v>34</v>
      </c>
      <c r="H7865" t="s">
        <v>14</v>
      </c>
      <c r="I7865">
        <v>0</v>
      </c>
    </row>
    <row r="7866" spans="1:9" x14ac:dyDescent="0.2">
      <c r="A7866">
        <v>7851</v>
      </c>
      <c r="B7866">
        <v>11177</v>
      </c>
      <c r="C7866">
        <v>21724</v>
      </c>
      <c r="D7866">
        <f t="shared" si="122"/>
        <v>21724</v>
      </c>
      <c r="E7866">
        <v>1</v>
      </c>
      <c r="F7866" t="s">
        <v>7438</v>
      </c>
      <c r="G7866">
        <v>66</v>
      </c>
      <c r="H7866" t="s">
        <v>55</v>
      </c>
      <c r="I7866">
        <v>0</v>
      </c>
    </row>
    <row r="7867" spans="1:9" x14ac:dyDescent="0.2">
      <c r="A7867">
        <v>7852</v>
      </c>
      <c r="B7867">
        <v>11178</v>
      </c>
      <c r="C7867">
        <v>11178</v>
      </c>
      <c r="D7867">
        <f t="shared" si="122"/>
        <v>11178</v>
      </c>
      <c r="E7867">
        <v>1</v>
      </c>
      <c r="F7867" t="s">
        <v>7439</v>
      </c>
      <c r="G7867">
        <v>100</v>
      </c>
      <c r="H7867" t="s">
        <v>236</v>
      </c>
      <c r="I7867">
        <v>0</v>
      </c>
    </row>
    <row r="7868" spans="1:9" x14ac:dyDescent="0.2">
      <c r="A7868">
        <v>7853</v>
      </c>
      <c r="B7868">
        <v>11179</v>
      </c>
      <c r="C7868">
        <v>4455</v>
      </c>
      <c r="D7868">
        <f t="shared" si="122"/>
        <v>4455</v>
      </c>
      <c r="E7868">
        <v>1</v>
      </c>
      <c r="F7868" t="s">
        <v>7440</v>
      </c>
      <c r="G7868">
        <v>48</v>
      </c>
      <c r="H7868" t="s">
        <v>36</v>
      </c>
      <c r="I7868">
        <v>0</v>
      </c>
    </row>
    <row r="7869" spans="1:9" x14ac:dyDescent="0.2">
      <c r="A7869">
        <v>7854</v>
      </c>
      <c r="B7869">
        <v>11180</v>
      </c>
      <c r="C7869">
        <v>40396</v>
      </c>
      <c r="D7869">
        <f t="shared" si="122"/>
        <v>40396</v>
      </c>
      <c r="E7869">
        <v>1</v>
      </c>
      <c r="F7869" t="s">
        <v>7441</v>
      </c>
      <c r="G7869">
        <v>67</v>
      </c>
      <c r="H7869" t="s">
        <v>58</v>
      </c>
      <c r="I7869">
        <v>0</v>
      </c>
    </row>
    <row r="7870" spans="1:9" x14ac:dyDescent="0.2">
      <c r="A7870">
        <v>7855</v>
      </c>
      <c r="B7870">
        <v>11182</v>
      </c>
      <c r="C7870">
        <v>11182</v>
      </c>
      <c r="D7870">
        <f t="shared" si="122"/>
        <v>11182</v>
      </c>
      <c r="E7870">
        <v>565</v>
      </c>
      <c r="F7870" t="s">
        <v>7442</v>
      </c>
      <c r="G7870">
        <v>123</v>
      </c>
      <c r="H7870" t="s">
        <v>50</v>
      </c>
      <c r="I7870">
        <v>0</v>
      </c>
    </row>
    <row r="7871" spans="1:9" x14ac:dyDescent="0.2">
      <c r="A7871">
        <v>7856</v>
      </c>
      <c r="B7871">
        <v>11184</v>
      </c>
      <c r="D7871">
        <f t="shared" si="122"/>
        <v>11184</v>
      </c>
      <c r="E7871">
        <v>1</v>
      </c>
      <c r="F7871" t="s">
        <v>7443</v>
      </c>
      <c r="G7871">
        <v>61</v>
      </c>
      <c r="H7871" t="s">
        <v>8</v>
      </c>
      <c r="I7871">
        <v>0</v>
      </c>
    </row>
    <row r="7872" spans="1:9" x14ac:dyDescent="0.2">
      <c r="A7872">
        <v>7857</v>
      </c>
      <c r="B7872">
        <v>11185</v>
      </c>
      <c r="C7872">
        <v>30440</v>
      </c>
      <c r="D7872">
        <f t="shared" si="122"/>
        <v>30440</v>
      </c>
      <c r="E7872">
        <v>22</v>
      </c>
      <c r="F7872" t="s">
        <v>7444</v>
      </c>
      <c r="G7872">
        <v>93</v>
      </c>
      <c r="H7872" t="s">
        <v>86</v>
      </c>
      <c r="I7872">
        <v>0</v>
      </c>
    </row>
    <row r="7873" spans="1:9" x14ac:dyDescent="0.2">
      <c r="A7873">
        <v>7858</v>
      </c>
      <c r="B7873">
        <v>11186</v>
      </c>
      <c r="D7873">
        <f t="shared" si="122"/>
        <v>11186</v>
      </c>
      <c r="I7873">
        <v>0</v>
      </c>
    </row>
    <row r="7874" spans="1:9" x14ac:dyDescent="0.2">
      <c r="A7874">
        <v>7859</v>
      </c>
      <c r="B7874">
        <v>11187</v>
      </c>
      <c r="C7874">
        <v>28613</v>
      </c>
      <c r="D7874">
        <f t="shared" si="122"/>
        <v>28613</v>
      </c>
      <c r="E7874">
        <v>29</v>
      </c>
      <c r="F7874" t="s">
        <v>7445</v>
      </c>
      <c r="G7874">
        <v>94</v>
      </c>
      <c r="H7874" t="s">
        <v>12</v>
      </c>
      <c r="I7874">
        <v>0</v>
      </c>
    </row>
    <row r="7875" spans="1:9" x14ac:dyDescent="0.2">
      <c r="A7875">
        <v>7860</v>
      </c>
      <c r="B7875">
        <v>11188</v>
      </c>
      <c r="C7875">
        <v>12748</v>
      </c>
      <c r="D7875">
        <f t="shared" si="122"/>
        <v>12748</v>
      </c>
      <c r="E7875">
        <v>1</v>
      </c>
      <c r="F7875" t="s">
        <v>7446</v>
      </c>
      <c r="G7875">
        <v>30</v>
      </c>
      <c r="H7875" t="s">
        <v>55</v>
      </c>
      <c r="I7875">
        <v>0</v>
      </c>
    </row>
    <row r="7876" spans="1:9" x14ac:dyDescent="0.2">
      <c r="A7876">
        <v>7861</v>
      </c>
      <c r="B7876">
        <v>11190</v>
      </c>
      <c r="C7876">
        <v>11190</v>
      </c>
      <c r="D7876">
        <f t="shared" si="122"/>
        <v>11190</v>
      </c>
      <c r="E7876">
        <v>15</v>
      </c>
      <c r="F7876" t="s">
        <v>7447</v>
      </c>
      <c r="G7876">
        <v>114</v>
      </c>
      <c r="H7876" t="s">
        <v>21</v>
      </c>
      <c r="I7876">
        <v>0</v>
      </c>
    </row>
    <row r="7877" spans="1:9" x14ac:dyDescent="0.2">
      <c r="A7877">
        <v>7862</v>
      </c>
      <c r="B7877">
        <v>11192</v>
      </c>
      <c r="D7877">
        <f t="shared" si="122"/>
        <v>11192</v>
      </c>
      <c r="I7877">
        <v>0</v>
      </c>
    </row>
    <row r="7878" spans="1:9" x14ac:dyDescent="0.2">
      <c r="A7878">
        <v>7863</v>
      </c>
      <c r="B7878">
        <v>11193</v>
      </c>
      <c r="C7878">
        <v>11193</v>
      </c>
      <c r="D7878">
        <f t="shared" si="122"/>
        <v>11193</v>
      </c>
      <c r="E7878">
        <v>91</v>
      </c>
      <c r="F7878" t="s">
        <v>7448</v>
      </c>
      <c r="G7878">
        <v>57</v>
      </c>
      <c r="H7878" t="s">
        <v>36</v>
      </c>
      <c r="I7878">
        <v>0</v>
      </c>
    </row>
    <row r="7879" spans="1:9" x14ac:dyDescent="0.2">
      <c r="A7879">
        <v>7864</v>
      </c>
      <c r="B7879">
        <v>11194</v>
      </c>
      <c r="C7879">
        <v>42504</v>
      </c>
      <c r="D7879">
        <f t="shared" si="122"/>
        <v>42504</v>
      </c>
      <c r="E7879">
        <v>4</v>
      </c>
      <c r="F7879" t="s">
        <v>7449</v>
      </c>
      <c r="G7879">
        <v>115</v>
      </c>
      <c r="H7879" t="s">
        <v>12</v>
      </c>
      <c r="I7879">
        <v>0</v>
      </c>
    </row>
    <row r="7880" spans="1:9" x14ac:dyDescent="0.2">
      <c r="A7880">
        <v>7865</v>
      </c>
      <c r="B7880">
        <v>11195</v>
      </c>
      <c r="C7880">
        <v>47842</v>
      </c>
      <c r="D7880">
        <f t="shared" si="122"/>
        <v>47842</v>
      </c>
      <c r="E7880">
        <v>2</v>
      </c>
      <c r="F7880" t="s">
        <v>7450</v>
      </c>
      <c r="G7880">
        <v>115</v>
      </c>
      <c r="H7880" t="s">
        <v>12</v>
      </c>
      <c r="I7880">
        <v>0</v>
      </c>
    </row>
    <row r="7881" spans="1:9" x14ac:dyDescent="0.2">
      <c r="A7881">
        <v>7866</v>
      </c>
      <c r="B7881">
        <v>11196</v>
      </c>
      <c r="C7881">
        <v>40709</v>
      </c>
      <c r="D7881">
        <f t="shared" si="122"/>
        <v>40709</v>
      </c>
      <c r="E7881">
        <v>2</v>
      </c>
      <c r="F7881" t="s">
        <v>7451</v>
      </c>
      <c r="G7881">
        <v>107</v>
      </c>
      <c r="H7881" t="s">
        <v>8</v>
      </c>
      <c r="I7881">
        <v>0</v>
      </c>
    </row>
    <row r="7882" spans="1:9" x14ac:dyDescent="0.2">
      <c r="A7882">
        <v>7867</v>
      </c>
      <c r="B7882">
        <v>11197</v>
      </c>
      <c r="C7882">
        <v>24518</v>
      </c>
      <c r="D7882">
        <f t="shared" si="122"/>
        <v>24518</v>
      </c>
      <c r="E7882">
        <v>4</v>
      </c>
      <c r="F7882" t="s">
        <v>7452</v>
      </c>
      <c r="G7882">
        <v>3</v>
      </c>
      <c r="H7882" t="s">
        <v>8</v>
      </c>
      <c r="I7882">
        <v>0</v>
      </c>
    </row>
    <row r="7883" spans="1:9" x14ac:dyDescent="0.2">
      <c r="A7883">
        <v>7868</v>
      </c>
      <c r="B7883">
        <v>11198</v>
      </c>
      <c r="C7883">
        <v>10960</v>
      </c>
      <c r="D7883">
        <f t="shared" si="122"/>
        <v>10960</v>
      </c>
      <c r="E7883">
        <v>39</v>
      </c>
      <c r="F7883" t="s">
        <v>7453</v>
      </c>
      <c r="G7883">
        <v>104</v>
      </c>
      <c r="H7883" t="s">
        <v>10</v>
      </c>
      <c r="I7883">
        <v>0</v>
      </c>
    </row>
    <row r="7884" spans="1:9" x14ac:dyDescent="0.2">
      <c r="A7884">
        <v>7869</v>
      </c>
      <c r="B7884">
        <v>11199</v>
      </c>
      <c r="C7884">
        <v>7010</v>
      </c>
      <c r="D7884">
        <f t="shared" si="122"/>
        <v>7010</v>
      </c>
      <c r="E7884">
        <v>54</v>
      </c>
      <c r="F7884" t="s">
        <v>7454</v>
      </c>
      <c r="G7884">
        <v>63</v>
      </c>
      <c r="H7884" t="s">
        <v>27</v>
      </c>
      <c r="I7884">
        <v>0</v>
      </c>
    </row>
    <row r="7885" spans="1:9" x14ac:dyDescent="0.2">
      <c r="A7885">
        <v>7870</v>
      </c>
      <c r="B7885">
        <v>11200</v>
      </c>
      <c r="C7885">
        <v>9216</v>
      </c>
      <c r="D7885">
        <f t="shared" si="122"/>
        <v>9216</v>
      </c>
      <c r="E7885">
        <v>4</v>
      </c>
      <c r="F7885" t="s">
        <v>7455</v>
      </c>
      <c r="G7885">
        <v>34</v>
      </c>
      <c r="H7885" t="s">
        <v>14</v>
      </c>
      <c r="I7885">
        <v>0</v>
      </c>
    </row>
    <row r="7886" spans="1:9" x14ac:dyDescent="0.2">
      <c r="A7886">
        <v>7871</v>
      </c>
      <c r="B7886">
        <v>11201</v>
      </c>
      <c r="C7886">
        <v>38563</v>
      </c>
      <c r="D7886">
        <f t="shared" si="122"/>
        <v>38563</v>
      </c>
      <c r="E7886">
        <v>13</v>
      </c>
      <c r="F7886" t="s">
        <v>7456</v>
      </c>
      <c r="G7886">
        <v>37</v>
      </c>
      <c r="H7886" t="s">
        <v>14</v>
      </c>
      <c r="I7886">
        <v>0</v>
      </c>
    </row>
    <row r="7887" spans="1:9" x14ac:dyDescent="0.2">
      <c r="A7887">
        <v>7872</v>
      </c>
      <c r="B7887">
        <v>11202</v>
      </c>
      <c r="D7887">
        <f t="shared" si="122"/>
        <v>11202</v>
      </c>
      <c r="E7887">
        <v>4</v>
      </c>
      <c r="F7887" t="s">
        <v>7457</v>
      </c>
      <c r="G7887">
        <v>107</v>
      </c>
      <c r="H7887" t="s">
        <v>8</v>
      </c>
      <c r="I7887">
        <v>0</v>
      </c>
    </row>
    <row r="7888" spans="1:9" x14ac:dyDescent="0.2">
      <c r="A7888">
        <v>7873</v>
      </c>
      <c r="B7888">
        <v>11203</v>
      </c>
      <c r="D7888">
        <f t="shared" ref="D7888:D7951" si="123">IF(C7888&lt;&gt;0,C7888,B7888)</f>
        <v>11203</v>
      </c>
      <c r="E7888">
        <v>6</v>
      </c>
      <c r="F7888" t="s">
        <v>7458</v>
      </c>
      <c r="G7888">
        <v>108</v>
      </c>
      <c r="H7888" t="s">
        <v>17</v>
      </c>
      <c r="I7888">
        <v>0</v>
      </c>
    </row>
    <row r="7889" spans="1:9" x14ac:dyDescent="0.2">
      <c r="A7889">
        <v>7874</v>
      </c>
      <c r="B7889">
        <v>11204</v>
      </c>
      <c r="D7889">
        <f t="shared" si="123"/>
        <v>11204</v>
      </c>
      <c r="E7889">
        <v>1</v>
      </c>
      <c r="F7889" t="s">
        <v>7459</v>
      </c>
      <c r="G7889">
        <v>100</v>
      </c>
      <c r="H7889" t="s">
        <v>236</v>
      </c>
      <c r="I7889">
        <v>0</v>
      </c>
    </row>
    <row r="7890" spans="1:9" x14ac:dyDescent="0.2">
      <c r="A7890">
        <v>7875</v>
      </c>
      <c r="B7890">
        <v>11207</v>
      </c>
      <c r="C7890">
        <v>11207</v>
      </c>
      <c r="D7890">
        <f t="shared" si="123"/>
        <v>11207</v>
      </c>
      <c r="E7890">
        <v>2</v>
      </c>
      <c r="F7890" t="s">
        <v>7460</v>
      </c>
      <c r="G7890">
        <v>61</v>
      </c>
      <c r="H7890" t="s">
        <v>8</v>
      </c>
      <c r="I7890">
        <v>0</v>
      </c>
    </row>
    <row r="7891" spans="1:9" x14ac:dyDescent="0.2">
      <c r="A7891">
        <v>7876</v>
      </c>
      <c r="B7891">
        <v>11208</v>
      </c>
      <c r="C7891">
        <v>36472</v>
      </c>
      <c r="D7891">
        <f t="shared" si="123"/>
        <v>36472</v>
      </c>
      <c r="E7891">
        <v>1</v>
      </c>
      <c r="F7891" t="s">
        <v>7461</v>
      </c>
      <c r="G7891">
        <v>48</v>
      </c>
      <c r="H7891" t="s">
        <v>36</v>
      </c>
      <c r="I7891">
        <v>0</v>
      </c>
    </row>
    <row r="7892" spans="1:9" x14ac:dyDescent="0.2">
      <c r="A7892">
        <v>7877</v>
      </c>
      <c r="B7892">
        <v>11209</v>
      </c>
      <c r="C7892">
        <v>30442</v>
      </c>
      <c r="D7892">
        <f t="shared" si="123"/>
        <v>30442</v>
      </c>
      <c r="E7892">
        <v>4</v>
      </c>
      <c r="F7892" t="s">
        <v>7462</v>
      </c>
      <c r="G7892">
        <v>120</v>
      </c>
      <c r="H7892" t="s">
        <v>17</v>
      </c>
      <c r="I7892">
        <v>0</v>
      </c>
    </row>
    <row r="7893" spans="1:9" x14ac:dyDescent="0.2">
      <c r="A7893">
        <v>7878</v>
      </c>
      <c r="B7893">
        <v>11210</v>
      </c>
      <c r="C7893">
        <v>5782</v>
      </c>
      <c r="D7893">
        <f t="shared" si="123"/>
        <v>5782</v>
      </c>
      <c r="E7893">
        <v>7</v>
      </c>
      <c r="F7893" t="s">
        <v>7463</v>
      </c>
      <c r="G7893">
        <v>86</v>
      </c>
      <c r="H7893" t="s">
        <v>17</v>
      </c>
      <c r="I7893">
        <v>0</v>
      </c>
    </row>
    <row r="7894" spans="1:9" x14ac:dyDescent="0.2">
      <c r="A7894">
        <v>7879</v>
      </c>
      <c r="B7894">
        <v>11212</v>
      </c>
      <c r="D7894">
        <f t="shared" si="123"/>
        <v>11212</v>
      </c>
      <c r="E7894">
        <v>24</v>
      </c>
      <c r="F7894" t="s">
        <v>7464</v>
      </c>
      <c r="G7894">
        <v>92</v>
      </c>
      <c r="H7894" t="s">
        <v>23</v>
      </c>
      <c r="I7894">
        <v>0</v>
      </c>
    </row>
    <row r="7895" spans="1:9" x14ac:dyDescent="0.2">
      <c r="A7895">
        <v>7880</v>
      </c>
      <c r="B7895">
        <v>11213</v>
      </c>
      <c r="C7895">
        <v>18618</v>
      </c>
      <c r="D7895">
        <f t="shared" si="123"/>
        <v>18618</v>
      </c>
      <c r="E7895">
        <v>2</v>
      </c>
      <c r="F7895" t="s">
        <v>7465</v>
      </c>
      <c r="G7895">
        <v>50</v>
      </c>
      <c r="H7895" t="s">
        <v>8</v>
      </c>
      <c r="I7895">
        <v>0</v>
      </c>
    </row>
    <row r="7896" spans="1:9" x14ac:dyDescent="0.2">
      <c r="A7896">
        <v>7881</v>
      </c>
      <c r="B7896">
        <v>11215</v>
      </c>
      <c r="C7896">
        <v>11576</v>
      </c>
      <c r="D7896">
        <f t="shared" si="123"/>
        <v>11576</v>
      </c>
      <c r="E7896">
        <v>7</v>
      </c>
      <c r="F7896" t="s">
        <v>7466</v>
      </c>
      <c r="G7896">
        <v>107</v>
      </c>
      <c r="H7896" t="s">
        <v>8</v>
      </c>
      <c r="I7896">
        <v>0</v>
      </c>
    </row>
    <row r="7897" spans="1:9" x14ac:dyDescent="0.2">
      <c r="A7897">
        <v>7882</v>
      </c>
      <c r="B7897">
        <v>11217</v>
      </c>
      <c r="C7897">
        <v>36975</v>
      </c>
      <c r="D7897">
        <f t="shared" si="123"/>
        <v>36975</v>
      </c>
      <c r="E7897">
        <v>3</v>
      </c>
      <c r="F7897" t="s">
        <v>7467</v>
      </c>
      <c r="G7897">
        <v>11</v>
      </c>
      <c r="H7897" t="s">
        <v>34</v>
      </c>
      <c r="I7897">
        <v>0</v>
      </c>
    </row>
    <row r="7898" spans="1:9" x14ac:dyDescent="0.2">
      <c r="A7898">
        <v>7883</v>
      </c>
      <c r="B7898">
        <v>11218</v>
      </c>
      <c r="C7898">
        <v>2138</v>
      </c>
      <c r="D7898">
        <f t="shared" si="123"/>
        <v>2138</v>
      </c>
      <c r="E7898">
        <v>3</v>
      </c>
      <c r="F7898" t="s">
        <v>7468</v>
      </c>
      <c r="G7898">
        <v>6</v>
      </c>
      <c r="H7898" t="s">
        <v>89</v>
      </c>
      <c r="I7898">
        <v>0</v>
      </c>
    </row>
    <row r="7899" spans="1:9" x14ac:dyDescent="0.2">
      <c r="A7899">
        <v>7884</v>
      </c>
      <c r="B7899">
        <v>11220</v>
      </c>
      <c r="C7899">
        <v>2759</v>
      </c>
      <c r="D7899">
        <f t="shared" si="123"/>
        <v>2759</v>
      </c>
      <c r="E7899">
        <v>1</v>
      </c>
      <c r="F7899" t="s">
        <v>7469</v>
      </c>
      <c r="G7899">
        <v>69</v>
      </c>
      <c r="H7899" t="s">
        <v>38</v>
      </c>
      <c r="I7899">
        <v>0</v>
      </c>
    </row>
    <row r="7900" spans="1:9" x14ac:dyDescent="0.2">
      <c r="A7900">
        <v>7885</v>
      </c>
      <c r="B7900">
        <v>11221</v>
      </c>
      <c r="C7900">
        <v>36772</v>
      </c>
      <c r="D7900">
        <f t="shared" si="123"/>
        <v>36772</v>
      </c>
      <c r="E7900">
        <v>1</v>
      </c>
      <c r="F7900" t="s">
        <v>7470</v>
      </c>
      <c r="G7900">
        <v>4</v>
      </c>
      <c r="H7900" t="s">
        <v>27</v>
      </c>
      <c r="I7900">
        <v>0</v>
      </c>
    </row>
    <row r="7901" spans="1:9" x14ac:dyDescent="0.2">
      <c r="A7901">
        <v>7886</v>
      </c>
      <c r="B7901">
        <v>11223</v>
      </c>
      <c r="D7901">
        <f t="shared" si="123"/>
        <v>11223</v>
      </c>
      <c r="I7901">
        <v>0</v>
      </c>
    </row>
    <row r="7902" spans="1:9" x14ac:dyDescent="0.2">
      <c r="A7902">
        <v>7887</v>
      </c>
      <c r="B7902">
        <v>11224</v>
      </c>
      <c r="C7902">
        <v>39739</v>
      </c>
      <c r="D7902">
        <f t="shared" si="123"/>
        <v>39739</v>
      </c>
      <c r="E7902">
        <v>24</v>
      </c>
      <c r="F7902" t="s">
        <v>7471</v>
      </c>
      <c r="G7902">
        <v>100</v>
      </c>
      <c r="H7902" t="s">
        <v>236</v>
      </c>
      <c r="I7902">
        <v>0</v>
      </c>
    </row>
    <row r="7903" spans="1:9" x14ac:dyDescent="0.2">
      <c r="A7903">
        <v>7888</v>
      </c>
      <c r="B7903">
        <v>11225</v>
      </c>
      <c r="D7903">
        <f t="shared" si="123"/>
        <v>11225</v>
      </c>
      <c r="I7903">
        <v>0</v>
      </c>
    </row>
    <row r="7904" spans="1:9" x14ac:dyDescent="0.2">
      <c r="A7904">
        <v>7889</v>
      </c>
      <c r="B7904">
        <v>11226</v>
      </c>
      <c r="C7904">
        <v>2383</v>
      </c>
      <c r="D7904">
        <f t="shared" si="123"/>
        <v>2383</v>
      </c>
      <c r="E7904">
        <v>9</v>
      </c>
      <c r="F7904" t="s">
        <v>7472</v>
      </c>
      <c r="G7904">
        <v>42</v>
      </c>
      <c r="H7904" t="s">
        <v>14</v>
      </c>
      <c r="I7904">
        <v>0</v>
      </c>
    </row>
    <row r="7905" spans="1:9" x14ac:dyDescent="0.2">
      <c r="A7905">
        <v>7890</v>
      </c>
      <c r="B7905">
        <v>11227</v>
      </c>
      <c r="C7905">
        <v>16202</v>
      </c>
      <c r="D7905">
        <f t="shared" si="123"/>
        <v>16202</v>
      </c>
      <c r="E7905">
        <v>1</v>
      </c>
      <c r="F7905" t="s">
        <v>7473</v>
      </c>
      <c r="G7905">
        <v>19</v>
      </c>
      <c r="H7905" t="s">
        <v>10</v>
      </c>
      <c r="I7905">
        <v>0</v>
      </c>
    </row>
    <row r="7906" spans="1:9" x14ac:dyDescent="0.2">
      <c r="A7906">
        <v>7891</v>
      </c>
      <c r="B7906">
        <v>11229</v>
      </c>
      <c r="C7906">
        <v>40688</v>
      </c>
      <c r="D7906">
        <f t="shared" si="123"/>
        <v>40688</v>
      </c>
      <c r="E7906">
        <v>2</v>
      </c>
      <c r="F7906" t="s">
        <v>7474</v>
      </c>
      <c r="G7906">
        <v>67</v>
      </c>
      <c r="H7906" t="s">
        <v>58</v>
      </c>
      <c r="I7906">
        <v>0</v>
      </c>
    </row>
    <row r="7907" spans="1:9" x14ac:dyDescent="0.2">
      <c r="A7907">
        <v>7892</v>
      </c>
      <c r="B7907">
        <v>11230</v>
      </c>
      <c r="C7907">
        <v>46229</v>
      </c>
      <c r="D7907">
        <f t="shared" si="123"/>
        <v>46229</v>
      </c>
      <c r="E7907">
        <v>9</v>
      </c>
      <c r="F7907" t="s">
        <v>7475</v>
      </c>
      <c r="G7907">
        <v>3</v>
      </c>
      <c r="H7907" t="s">
        <v>8</v>
      </c>
      <c r="I7907">
        <v>0</v>
      </c>
    </row>
    <row r="7908" spans="1:9" x14ac:dyDescent="0.2">
      <c r="A7908">
        <v>7893</v>
      </c>
      <c r="B7908">
        <v>11231</v>
      </c>
      <c r="C7908">
        <v>34829</v>
      </c>
      <c r="D7908">
        <f t="shared" si="123"/>
        <v>34829</v>
      </c>
      <c r="E7908">
        <v>4</v>
      </c>
      <c r="F7908" t="s">
        <v>7476</v>
      </c>
      <c r="G7908">
        <v>45</v>
      </c>
      <c r="H7908" t="s">
        <v>8</v>
      </c>
      <c r="I7908">
        <v>0</v>
      </c>
    </row>
    <row r="7909" spans="1:9" x14ac:dyDescent="0.2">
      <c r="A7909">
        <v>7894</v>
      </c>
      <c r="B7909">
        <v>11232</v>
      </c>
      <c r="C7909">
        <v>31102</v>
      </c>
      <c r="D7909">
        <f t="shared" si="123"/>
        <v>31102</v>
      </c>
      <c r="E7909">
        <v>3</v>
      </c>
      <c r="F7909" t="s">
        <v>7477</v>
      </c>
      <c r="G7909">
        <v>64</v>
      </c>
      <c r="H7909" t="s">
        <v>12</v>
      </c>
      <c r="I7909">
        <v>0</v>
      </c>
    </row>
    <row r="7910" spans="1:9" x14ac:dyDescent="0.2">
      <c r="A7910">
        <v>7895</v>
      </c>
      <c r="B7910">
        <v>11233</v>
      </c>
      <c r="C7910">
        <v>11233</v>
      </c>
      <c r="D7910">
        <f t="shared" si="123"/>
        <v>11233</v>
      </c>
      <c r="E7910">
        <v>49</v>
      </c>
      <c r="F7910" t="s">
        <v>7478</v>
      </c>
      <c r="G7910">
        <v>43</v>
      </c>
      <c r="H7910" t="s">
        <v>86</v>
      </c>
      <c r="I7910">
        <v>0</v>
      </c>
    </row>
    <row r="7911" spans="1:9" x14ac:dyDescent="0.2">
      <c r="A7911">
        <v>7896</v>
      </c>
      <c r="B7911">
        <v>11237</v>
      </c>
      <c r="D7911">
        <f t="shared" si="123"/>
        <v>11237</v>
      </c>
      <c r="I7911">
        <v>0</v>
      </c>
    </row>
    <row r="7912" spans="1:9" x14ac:dyDescent="0.2">
      <c r="A7912">
        <v>7897</v>
      </c>
      <c r="B7912">
        <v>11242</v>
      </c>
      <c r="D7912">
        <f t="shared" si="123"/>
        <v>11242</v>
      </c>
      <c r="I7912">
        <v>0</v>
      </c>
    </row>
    <row r="7913" spans="1:9" x14ac:dyDescent="0.2">
      <c r="A7913">
        <v>7898</v>
      </c>
      <c r="B7913">
        <v>11244</v>
      </c>
      <c r="C7913">
        <v>41272</v>
      </c>
      <c r="D7913">
        <f t="shared" si="123"/>
        <v>41272</v>
      </c>
      <c r="E7913">
        <v>1</v>
      </c>
      <c r="F7913" t="s">
        <v>7479</v>
      </c>
      <c r="G7913">
        <v>99</v>
      </c>
      <c r="H7913" t="s">
        <v>38</v>
      </c>
      <c r="I7913">
        <v>0</v>
      </c>
    </row>
    <row r="7914" spans="1:9" x14ac:dyDescent="0.2">
      <c r="A7914">
        <v>7899</v>
      </c>
      <c r="B7914">
        <v>11247</v>
      </c>
      <c r="C7914">
        <v>11247</v>
      </c>
      <c r="D7914">
        <f t="shared" si="123"/>
        <v>11247</v>
      </c>
      <c r="E7914">
        <v>13</v>
      </c>
      <c r="F7914" t="s">
        <v>7480</v>
      </c>
      <c r="G7914">
        <v>61</v>
      </c>
      <c r="H7914" t="s">
        <v>8</v>
      </c>
      <c r="I7914">
        <v>0</v>
      </c>
    </row>
    <row r="7915" spans="1:9" x14ac:dyDescent="0.2">
      <c r="A7915">
        <v>7900</v>
      </c>
      <c r="B7915">
        <v>11248</v>
      </c>
      <c r="C7915">
        <v>9003</v>
      </c>
      <c r="D7915">
        <f t="shared" si="123"/>
        <v>9003</v>
      </c>
      <c r="E7915">
        <v>1</v>
      </c>
      <c r="F7915" t="s">
        <v>7481</v>
      </c>
      <c r="G7915">
        <v>88</v>
      </c>
      <c r="H7915" t="s">
        <v>10</v>
      </c>
      <c r="I7915">
        <v>0</v>
      </c>
    </row>
    <row r="7916" spans="1:9" x14ac:dyDescent="0.2">
      <c r="A7916">
        <v>7901</v>
      </c>
      <c r="B7916">
        <v>11249</v>
      </c>
      <c r="C7916">
        <v>11249</v>
      </c>
      <c r="D7916">
        <f t="shared" si="123"/>
        <v>11249</v>
      </c>
      <c r="E7916">
        <v>26</v>
      </c>
      <c r="F7916" t="s">
        <v>7482</v>
      </c>
      <c r="G7916">
        <v>129</v>
      </c>
      <c r="H7916" t="s">
        <v>14</v>
      </c>
      <c r="I7916">
        <v>0</v>
      </c>
    </row>
    <row r="7917" spans="1:9" x14ac:dyDescent="0.2">
      <c r="A7917">
        <v>7902</v>
      </c>
      <c r="B7917">
        <v>11250</v>
      </c>
      <c r="C7917">
        <v>11250</v>
      </c>
      <c r="D7917">
        <f t="shared" si="123"/>
        <v>11250</v>
      </c>
      <c r="E7917">
        <v>64</v>
      </c>
      <c r="F7917" t="s">
        <v>7483</v>
      </c>
      <c r="G7917">
        <v>51</v>
      </c>
      <c r="H7917" t="s">
        <v>10</v>
      </c>
      <c r="I7917">
        <v>0</v>
      </c>
    </row>
    <row r="7918" spans="1:9" x14ac:dyDescent="0.2">
      <c r="A7918">
        <v>7903</v>
      </c>
      <c r="B7918">
        <v>11251</v>
      </c>
      <c r="D7918">
        <f t="shared" si="123"/>
        <v>11251</v>
      </c>
      <c r="I7918">
        <v>0</v>
      </c>
    </row>
    <row r="7919" spans="1:9" x14ac:dyDescent="0.2">
      <c r="A7919">
        <v>7904</v>
      </c>
      <c r="B7919">
        <v>11252</v>
      </c>
      <c r="C7919">
        <v>19065</v>
      </c>
      <c r="D7919">
        <f t="shared" si="123"/>
        <v>19065</v>
      </c>
      <c r="E7919">
        <v>6</v>
      </c>
      <c r="F7919" t="s">
        <v>7484</v>
      </c>
      <c r="G7919">
        <v>51</v>
      </c>
      <c r="H7919" t="s">
        <v>10</v>
      </c>
      <c r="I7919">
        <v>0</v>
      </c>
    </row>
    <row r="7920" spans="1:9" x14ac:dyDescent="0.2">
      <c r="A7920">
        <v>7905</v>
      </c>
      <c r="B7920">
        <v>11253</v>
      </c>
      <c r="C7920">
        <v>26396</v>
      </c>
      <c r="D7920">
        <f t="shared" si="123"/>
        <v>26396</v>
      </c>
      <c r="E7920">
        <v>8</v>
      </c>
      <c r="F7920" t="s">
        <v>7485</v>
      </c>
      <c r="G7920">
        <v>125</v>
      </c>
      <c r="H7920" t="s">
        <v>8</v>
      </c>
      <c r="I7920">
        <v>0</v>
      </c>
    </row>
    <row r="7921" spans="1:9" x14ac:dyDescent="0.2">
      <c r="A7921">
        <v>7906</v>
      </c>
      <c r="B7921">
        <v>11256</v>
      </c>
      <c r="C7921">
        <v>39945</v>
      </c>
      <c r="D7921">
        <f t="shared" si="123"/>
        <v>39945</v>
      </c>
      <c r="E7921">
        <v>10</v>
      </c>
      <c r="F7921" t="s">
        <v>7486</v>
      </c>
      <c r="G7921">
        <v>114</v>
      </c>
      <c r="H7921" t="s">
        <v>21</v>
      </c>
      <c r="I7921">
        <v>0</v>
      </c>
    </row>
    <row r="7922" spans="1:9" x14ac:dyDescent="0.2">
      <c r="A7922">
        <v>7907</v>
      </c>
      <c r="B7922">
        <v>11257</v>
      </c>
      <c r="C7922">
        <v>30795</v>
      </c>
      <c r="D7922">
        <f t="shared" si="123"/>
        <v>30795</v>
      </c>
      <c r="E7922">
        <v>6</v>
      </c>
      <c r="F7922" t="s">
        <v>7487</v>
      </c>
      <c r="G7922">
        <v>13</v>
      </c>
      <c r="H7922" t="s">
        <v>58</v>
      </c>
      <c r="I7922">
        <v>0</v>
      </c>
    </row>
    <row r="7923" spans="1:9" x14ac:dyDescent="0.2">
      <c r="A7923">
        <v>7908</v>
      </c>
      <c r="B7923">
        <v>11258</v>
      </c>
      <c r="C7923">
        <v>2452</v>
      </c>
      <c r="D7923">
        <f t="shared" si="123"/>
        <v>2452</v>
      </c>
      <c r="E7923">
        <v>11</v>
      </c>
      <c r="F7923" t="s">
        <v>7488</v>
      </c>
      <c r="G7923">
        <v>129</v>
      </c>
      <c r="H7923" t="s">
        <v>14</v>
      </c>
      <c r="I7923">
        <v>0</v>
      </c>
    </row>
    <row r="7924" spans="1:9" x14ac:dyDescent="0.2">
      <c r="A7924">
        <v>7909</v>
      </c>
      <c r="B7924">
        <v>11259</v>
      </c>
      <c r="C7924">
        <v>21553</v>
      </c>
      <c r="D7924">
        <f t="shared" si="123"/>
        <v>21553</v>
      </c>
      <c r="E7924">
        <v>8</v>
      </c>
      <c r="F7924" t="s">
        <v>7489</v>
      </c>
      <c r="G7924">
        <v>108</v>
      </c>
      <c r="H7924" t="s">
        <v>17</v>
      </c>
      <c r="I7924">
        <v>0</v>
      </c>
    </row>
    <row r="7925" spans="1:9" x14ac:dyDescent="0.2">
      <c r="A7925">
        <v>7910</v>
      </c>
      <c r="B7925">
        <v>11260</v>
      </c>
      <c r="C7925">
        <v>12013</v>
      </c>
      <c r="D7925">
        <f t="shared" si="123"/>
        <v>12013</v>
      </c>
      <c r="E7925">
        <v>1</v>
      </c>
      <c r="F7925" t="s">
        <v>7490</v>
      </c>
      <c r="G7925">
        <v>28</v>
      </c>
      <c r="H7925" t="s">
        <v>61</v>
      </c>
      <c r="I7925">
        <v>0</v>
      </c>
    </row>
    <row r="7926" spans="1:9" x14ac:dyDescent="0.2">
      <c r="A7926">
        <v>7911</v>
      </c>
      <c r="B7926">
        <v>11261</v>
      </c>
      <c r="C7926">
        <v>47257</v>
      </c>
      <c r="D7926">
        <f t="shared" si="123"/>
        <v>47257</v>
      </c>
      <c r="E7926">
        <v>1</v>
      </c>
      <c r="F7926" t="s">
        <v>7491</v>
      </c>
      <c r="G7926">
        <v>19</v>
      </c>
      <c r="H7926" t="s">
        <v>10</v>
      </c>
      <c r="I7926">
        <v>0</v>
      </c>
    </row>
    <row r="7927" spans="1:9" x14ac:dyDescent="0.2">
      <c r="A7927">
        <v>7912</v>
      </c>
      <c r="B7927">
        <v>11262</v>
      </c>
      <c r="C7927">
        <v>38281</v>
      </c>
      <c r="D7927">
        <f t="shared" si="123"/>
        <v>38281</v>
      </c>
      <c r="E7927">
        <v>20</v>
      </c>
      <c r="F7927" t="s">
        <v>7492</v>
      </c>
      <c r="G7927">
        <v>130</v>
      </c>
      <c r="H7927" t="s">
        <v>36</v>
      </c>
      <c r="I7927">
        <v>0</v>
      </c>
    </row>
    <row r="7928" spans="1:9" x14ac:dyDescent="0.2">
      <c r="A7928">
        <v>7913</v>
      </c>
      <c r="B7928">
        <v>11263</v>
      </c>
      <c r="C7928">
        <v>25134</v>
      </c>
      <c r="D7928">
        <f t="shared" si="123"/>
        <v>25134</v>
      </c>
      <c r="E7928">
        <v>1</v>
      </c>
      <c r="F7928" t="s">
        <v>7493</v>
      </c>
      <c r="G7928">
        <v>100</v>
      </c>
      <c r="H7928" t="s">
        <v>236</v>
      </c>
      <c r="I7928">
        <v>0</v>
      </c>
    </row>
    <row r="7929" spans="1:9" x14ac:dyDescent="0.2">
      <c r="A7929">
        <v>7914</v>
      </c>
      <c r="B7929">
        <v>11265</v>
      </c>
      <c r="C7929">
        <v>890</v>
      </c>
      <c r="D7929">
        <f t="shared" si="123"/>
        <v>890</v>
      </c>
      <c r="E7929">
        <v>54</v>
      </c>
      <c r="F7929" t="s">
        <v>7494</v>
      </c>
      <c r="G7929">
        <v>81</v>
      </c>
      <c r="H7929" t="s">
        <v>38</v>
      </c>
      <c r="I7929">
        <v>0</v>
      </c>
    </row>
    <row r="7930" spans="1:9" x14ac:dyDescent="0.2">
      <c r="A7930">
        <v>7915</v>
      </c>
      <c r="B7930">
        <v>11266</v>
      </c>
      <c r="C7930">
        <v>11266</v>
      </c>
      <c r="D7930">
        <f t="shared" si="123"/>
        <v>11266</v>
      </c>
      <c r="E7930">
        <v>115</v>
      </c>
      <c r="F7930" t="s">
        <v>7495</v>
      </c>
      <c r="G7930">
        <v>117</v>
      </c>
      <c r="H7930" t="s">
        <v>8</v>
      </c>
      <c r="I7930">
        <v>0</v>
      </c>
    </row>
    <row r="7931" spans="1:9" x14ac:dyDescent="0.2">
      <c r="A7931">
        <v>7916</v>
      </c>
      <c r="B7931">
        <v>11268</v>
      </c>
      <c r="D7931">
        <f t="shared" si="123"/>
        <v>11268</v>
      </c>
      <c r="I7931">
        <v>0</v>
      </c>
    </row>
    <row r="7932" spans="1:9" x14ac:dyDescent="0.2">
      <c r="A7932">
        <v>7917</v>
      </c>
      <c r="B7932">
        <v>11270</v>
      </c>
      <c r="C7932">
        <v>22525</v>
      </c>
      <c r="D7932">
        <f t="shared" si="123"/>
        <v>22525</v>
      </c>
      <c r="E7932">
        <v>6</v>
      </c>
      <c r="F7932" t="s">
        <v>7496</v>
      </c>
      <c r="G7932">
        <v>117</v>
      </c>
      <c r="H7932" t="s">
        <v>8</v>
      </c>
      <c r="I7932">
        <v>0</v>
      </c>
    </row>
    <row r="7933" spans="1:9" x14ac:dyDescent="0.2">
      <c r="A7933">
        <v>7918</v>
      </c>
      <c r="B7933">
        <v>11271</v>
      </c>
      <c r="D7933">
        <f t="shared" si="123"/>
        <v>11271</v>
      </c>
      <c r="I7933">
        <v>0</v>
      </c>
    </row>
    <row r="7934" spans="1:9" x14ac:dyDescent="0.2">
      <c r="A7934">
        <v>7919</v>
      </c>
      <c r="B7934">
        <v>11276</v>
      </c>
      <c r="C7934">
        <v>890</v>
      </c>
      <c r="D7934">
        <f t="shared" si="123"/>
        <v>890</v>
      </c>
      <c r="E7934">
        <v>3</v>
      </c>
      <c r="F7934" t="s">
        <v>7497</v>
      </c>
      <c r="G7934">
        <v>81</v>
      </c>
      <c r="H7934" t="s">
        <v>38</v>
      </c>
      <c r="I7934">
        <v>0</v>
      </c>
    </row>
    <row r="7935" spans="1:9" x14ac:dyDescent="0.2">
      <c r="A7935">
        <v>7920</v>
      </c>
      <c r="B7935">
        <v>11277</v>
      </c>
      <c r="C7935">
        <v>43338</v>
      </c>
      <c r="D7935">
        <f t="shared" si="123"/>
        <v>43338</v>
      </c>
      <c r="E7935">
        <v>9</v>
      </c>
      <c r="F7935" t="s">
        <v>7498</v>
      </c>
      <c r="G7935">
        <v>94</v>
      </c>
      <c r="H7935" t="s">
        <v>12</v>
      </c>
      <c r="I7935">
        <v>0</v>
      </c>
    </row>
    <row r="7936" spans="1:9" x14ac:dyDescent="0.2">
      <c r="A7936">
        <v>7921</v>
      </c>
      <c r="B7936">
        <v>11278</v>
      </c>
      <c r="C7936">
        <v>21280</v>
      </c>
      <c r="D7936">
        <f t="shared" si="123"/>
        <v>21280</v>
      </c>
      <c r="E7936">
        <v>6</v>
      </c>
      <c r="F7936" t="s">
        <v>7499</v>
      </c>
      <c r="G7936">
        <v>72</v>
      </c>
      <c r="H7936" t="s">
        <v>10</v>
      </c>
      <c r="I7936">
        <v>0</v>
      </c>
    </row>
    <row r="7937" spans="1:9" x14ac:dyDescent="0.2">
      <c r="A7937">
        <v>7922</v>
      </c>
      <c r="B7937">
        <v>11280</v>
      </c>
      <c r="C7937">
        <v>42097</v>
      </c>
      <c r="D7937">
        <f t="shared" si="123"/>
        <v>42097</v>
      </c>
      <c r="E7937">
        <v>1</v>
      </c>
      <c r="F7937" t="s">
        <v>7500</v>
      </c>
      <c r="G7937">
        <v>25</v>
      </c>
      <c r="H7937" t="s">
        <v>34</v>
      </c>
      <c r="I7937">
        <v>0</v>
      </c>
    </row>
    <row r="7938" spans="1:9" x14ac:dyDescent="0.2">
      <c r="A7938">
        <v>7923</v>
      </c>
      <c r="B7938">
        <v>11281</v>
      </c>
      <c r="C7938">
        <v>11281</v>
      </c>
      <c r="D7938">
        <f t="shared" si="123"/>
        <v>11281</v>
      </c>
      <c r="E7938">
        <v>75</v>
      </c>
      <c r="F7938" t="s">
        <v>7501</v>
      </c>
      <c r="G7938">
        <v>61</v>
      </c>
      <c r="H7938" t="s">
        <v>8</v>
      </c>
      <c r="I7938">
        <v>0</v>
      </c>
    </row>
    <row r="7939" spans="1:9" x14ac:dyDescent="0.2">
      <c r="A7939">
        <v>7924</v>
      </c>
      <c r="B7939">
        <v>11282</v>
      </c>
      <c r="C7939">
        <v>39465</v>
      </c>
      <c r="D7939">
        <f t="shared" si="123"/>
        <v>39465</v>
      </c>
      <c r="E7939">
        <v>3</v>
      </c>
      <c r="F7939" t="s">
        <v>7502</v>
      </c>
      <c r="G7939">
        <v>127</v>
      </c>
      <c r="H7939" t="s">
        <v>34</v>
      </c>
      <c r="I7939">
        <v>0</v>
      </c>
    </row>
    <row r="7940" spans="1:9" x14ac:dyDescent="0.2">
      <c r="A7940">
        <v>7925</v>
      </c>
      <c r="B7940">
        <v>11284</v>
      </c>
      <c r="D7940">
        <f t="shared" si="123"/>
        <v>11284</v>
      </c>
      <c r="I7940">
        <v>0</v>
      </c>
    </row>
    <row r="7941" spans="1:9" x14ac:dyDescent="0.2">
      <c r="A7941">
        <v>7926</v>
      </c>
      <c r="B7941">
        <v>11285</v>
      </c>
      <c r="C7941">
        <v>37643</v>
      </c>
      <c r="D7941">
        <f t="shared" si="123"/>
        <v>37643</v>
      </c>
      <c r="E7941">
        <v>1</v>
      </c>
      <c r="F7941" t="s">
        <v>7503</v>
      </c>
      <c r="G7941">
        <v>120</v>
      </c>
      <c r="H7941" t="s">
        <v>17</v>
      </c>
      <c r="I7941">
        <v>0</v>
      </c>
    </row>
    <row r="7942" spans="1:9" x14ac:dyDescent="0.2">
      <c r="A7942">
        <v>7927</v>
      </c>
      <c r="B7942">
        <v>11286</v>
      </c>
      <c r="C7942">
        <v>15576</v>
      </c>
      <c r="D7942">
        <f t="shared" si="123"/>
        <v>15576</v>
      </c>
      <c r="E7942">
        <v>16</v>
      </c>
      <c r="F7942" t="s">
        <v>7504</v>
      </c>
      <c r="G7942">
        <v>100</v>
      </c>
      <c r="H7942" t="s">
        <v>236</v>
      </c>
      <c r="I7942">
        <v>0</v>
      </c>
    </row>
    <row r="7943" spans="1:9" x14ac:dyDescent="0.2">
      <c r="A7943">
        <v>7928</v>
      </c>
      <c r="B7943">
        <v>11288</v>
      </c>
      <c r="C7943">
        <v>45104</v>
      </c>
      <c r="D7943">
        <f t="shared" si="123"/>
        <v>45104</v>
      </c>
      <c r="E7943">
        <v>6</v>
      </c>
      <c r="F7943" t="s">
        <v>7505</v>
      </c>
      <c r="G7943">
        <v>91</v>
      </c>
      <c r="H7943" t="s">
        <v>17</v>
      </c>
      <c r="I7943">
        <v>0</v>
      </c>
    </row>
    <row r="7944" spans="1:9" x14ac:dyDescent="0.2">
      <c r="A7944">
        <v>7929</v>
      </c>
      <c r="B7944">
        <v>11289</v>
      </c>
      <c r="D7944">
        <f t="shared" si="123"/>
        <v>11289</v>
      </c>
      <c r="E7944">
        <v>1</v>
      </c>
      <c r="F7944" t="s">
        <v>7506</v>
      </c>
      <c r="G7944">
        <v>38</v>
      </c>
      <c r="H7944" t="s">
        <v>14</v>
      </c>
      <c r="I7944">
        <v>0</v>
      </c>
    </row>
    <row r="7945" spans="1:9" x14ac:dyDescent="0.2">
      <c r="A7945">
        <v>7930</v>
      </c>
      <c r="B7945">
        <v>11292</v>
      </c>
      <c r="C7945">
        <v>11292</v>
      </c>
      <c r="D7945">
        <f t="shared" si="123"/>
        <v>11292</v>
      </c>
      <c r="E7945">
        <v>14</v>
      </c>
      <c r="F7945" t="s">
        <v>7507</v>
      </c>
      <c r="G7945">
        <v>124</v>
      </c>
      <c r="H7945" t="s">
        <v>61</v>
      </c>
      <c r="I7945">
        <v>0</v>
      </c>
    </row>
    <row r="7946" spans="1:9" x14ac:dyDescent="0.2">
      <c r="A7946">
        <v>7931</v>
      </c>
      <c r="B7946">
        <v>11293</v>
      </c>
      <c r="C7946">
        <v>6878</v>
      </c>
      <c r="D7946">
        <f t="shared" si="123"/>
        <v>6878</v>
      </c>
      <c r="E7946">
        <v>1</v>
      </c>
      <c r="F7946" t="s">
        <v>7508</v>
      </c>
      <c r="G7946">
        <v>28</v>
      </c>
      <c r="H7946" t="s">
        <v>61</v>
      </c>
      <c r="I7946">
        <v>0</v>
      </c>
    </row>
    <row r="7947" spans="1:9" x14ac:dyDescent="0.2">
      <c r="A7947">
        <v>7932</v>
      </c>
      <c r="B7947">
        <v>11294</v>
      </c>
      <c r="C7947">
        <v>31726</v>
      </c>
      <c r="D7947">
        <f t="shared" si="123"/>
        <v>31726</v>
      </c>
      <c r="E7947">
        <v>1</v>
      </c>
      <c r="F7947" t="s">
        <v>7509</v>
      </c>
      <c r="G7947">
        <v>44</v>
      </c>
      <c r="H7947" t="s">
        <v>34</v>
      </c>
      <c r="I7947">
        <v>0</v>
      </c>
    </row>
    <row r="7948" spans="1:9" x14ac:dyDescent="0.2">
      <c r="A7948">
        <v>7933</v>
      </c>
      <c r="B7948">
        <v>11295</v>
      </c>
      <c r="C7948">
        <v>23139</v>
      </c>
      <c r="D7948">
        <f t="shared" si="123"/>
        <v>23139</v>
      </c>
      <c r="E7948">
        <v>2</v>
      </c>
      <c r="F7948" t="s">
        <v>7510</v>
      </c>
      <c r="G7948">
        <v>2</v>
      </c>
      <c r="H7948" t="s">
        <v>17</v>
      </c>
      <c r="I7948">
        <v>0</v>
      </c>
    </row>
    <row r="7949" spans="1:9" x14ac:dyDescent="0.2">
      <c r="A7949">
        <v>7934</v>
      </c>
      <c r="B7949">
        <v>11297</v>
      </c>
      <c r="C7949">
        <v>47257</v>
      </c>
      <c r="D7949">
        <f t="shared" si="123"/>
        <v>47257</v>
      </c>
      <c r="E7949">
        <v>1</v>
      </c>
      <c r="F7949" t="s">
        <v>7511</v>
      </c>
      <c r="G7949">
        <v>19</v>
      </c>
      <c r="H7949" t="s">
        <v>10</v>
      </c>
      <c r="I7949">
        <v>0</v>
      </c>
    </row>
    <row r="7950" spans="1:9" x14ac:dyDescent="0.2">
      <c r="A7950">
        <v>7935</v>
      </c>
      <c r="B7950">
        <v>11299</v>
      </c>
      <c r="C7950">
        <v>12469</v>
      </c>
      <c r="D7950">
        <f t="shared" si="123"/>
        <v>12469</v>
      </c>
      <c r="E7950">
        <v>1</v>
      </c>
      <c r="F7950" t="s">
        <v>7512</v>
      </c>
      <c r="G7950">
        <v>70</v>
      </c>
      <c r="H7950" t="s">
        <v>34</v>
      </c>
      <c r="I7950">
        <v>0</v>
      </c>
    </row>
    <row r="7951" spans="1:9" x14ac:dyDescent="0.2">
      <c r="A7951">
        <v>7936</v>
      </c>
      <c r="B7951">
        <v>11300</v>
      </c>
      <c r="C7951">
        <v>13634</v>
      </c>
      <c r="D7951">
        <f t="shared" si="123"/>
        <v>13634</v>
      </c>
      <c r="E7951">
        <v>5</v>
      </c>
      <c r="F7951" t="s">
        <v>7513</v>
      </c>
      <c r="G7951">
        <v>98</v>
      </c>
      <c r="H7951" t="s">
        <v>12</v>
      </c>
      <c r="I7951">
        <v>0</v>
      </c>
    </row>
    <row r="7952" spans="1:9" x14ac:dyDescent="0.2">
      <c r="A7952">
        <v>7937</v>
      </c>
      <c r="B7952">
        <v>11301</v>
      </c>
      <c r="C7952">
        <v>46720</v>
      </c>
      <c r="D7952">
        <f t="shared" ref="D7952:D8015" si="124">IF(C7952&lt;&gt;0,C7952,B7952)</f>
        <v>46720</v>
      </c>
      <c r="E7952">
        <v>18</v>
      </c>
      <c r="F7952" t="s">
        <v>7514</v>
      </c>
      <c r="G7952">
        <v>69</v>
      </c>
      <c r="H7952" t="s">
        <v>38</v>
      </c>
      <c r="I7952">
        <v>0</v>
      </c>
    </row>
    <row r="7953" spans="1:9" x14ac:dyDescent="0.2">
      <c r="A7953">
        <v>7938</v>
      </c>
      <c r="B7953">
        <v>11303</v>
      </c>
      <c r="C7953">
        <v>15902</v>
      </c>
      <c r="D7953">
        <f t="shared" si="124"/>
        <v>15902</v>
      </c>
      <c r="E7953">
        <v>6</v>
      </c>
      <c r="F7953" t="s">
        <v>7515</v>
      </c>
      <c r="G7953">
        <v>23</v>
      </c>
      <c r="H7953" t="s">
        <v>8</v>
      </c>
      <c r="I7953">
        <v>0</v>
      </c>
    </row>
    <row r="7954" spans="1:9" x14ac:dyDescent="0.2">
      <c r="A7954">
        <v>7939</v>
      </c>
      <c r="B7954">
        <v>11304</v>
      </c>
      <c r="C7954">
        <v>1695</v>
      </c>
      <c r="D7954">
        <f t="shared" si="124"/>
        <v>1695</v>
      </c>
      <c r="E7954">
        <v>6</v>
      </c>
      <c r="F7954" t="s">
        <v>7516</v>
      </c>
      <c r="G7954">
        <v>26</v>
      </c>
      <c r="H7954" t="s">
        <v>12</v>
      </c>
      <c r="I7954">
        <v>0</v>
      </c>
    </row>
    <row r="7955" spans="1:9" x14ac:dyDescent="0.2">
      <c r="A7955">
        <v>7940</v>
      </c>
      <c r="B7955">
        <v>11305</v>
      </c>
      <c r="C7955">
        <v>3738</v>
      </c>
      <c r="D7955">
        <f t="shared" si="124"/>
        <v>3738</v>
      </c>
      <c r="E7955">
        <v>1</v>
      </c>
      <c r="F7955" t="s">
        <v>7517</v>
      </c>
      <c r="G7955">
        <v>102</v>
      </c>
      <c r="H7955" t="s">
        <v>23</v>
      </c>
      <c r="I7955">
        <v>0</v>
      </c>
    </row>
    <row r="7956" spans="1:9" x14ac:dyDescent="0.2">
      <c r="A7956">
        <v>7941</v>
      </c>
      <c r="B7956">
        <v>11306</v>
      </c>
      <c r="C7956">
        <v>16830</v>
      </c>
      <c r="D7956">
        <f t="shared" si="124"/>
        <v>16830</v>
      </c>
      <c r="E7956">
        <v>6</v>
      </c>
      <c r="F7956" t="s">
        <v>7518</v>
      </c>
      <c r="G7956">
        <v>2</v>
      </c>
      <c r="H7956" t="s">
        <v>17</v>
      </c>
      <c r="I7956">
        <v>0</v>
      </c>
    </row>
    <row r="7957" spans="1:9" x14ac:dyDescent="0.2">
      <c r="A7957">
        <v>7942</v>
      </c>
      <c r="B7957">
        <v>11307</v>
      </c>
      <c r="C7957">
        <v>11307</v>
      </c>
      <c r="D7957">
        <f t="shared" si="124"/>
        <v>11307</v>
      </c>
      <c r="E7957">
        <v>14</v>
      </c>
      <c r="F7957" t="s">
        <v>7519</v>
      </c>
      <c r="G7957">
        <v>2</v>
      </c>
      <c r="H7957" t="s">
        <v>17</v>
      </c>
      <c r="I7957">
        <v>0</v>
      </c>
    </row>
    <row r="7958" spans="1:9" x14ac:dyDescent="0.2">
      <c r="A7958">
        <v>7943</v>
      </c>
      <c r="B7958">
        <v>11308</v>
      </c>
      <c r="C7958">
        <v>11308</v>
      </c>
      <c r="D7958">
        <f t="shared" si="124"/>
        <v>11308</v>
      </c>
      <c r="E7958">
        <v>12</v>
      </c>
      <c r="F7958" t="s">
        <v>7520</v>
      </c>
      <c r="G7958">
        <v>114</v>
      </c>
      <c r="H7958" t="s">
        <v>21</v>
      </c>
      <c r="I7958">
        <v>0</v>
      </c>
    </row>
    <row r="7959" spans="1:9" x14ac:dyDescent="0.2">
      <c r="A7959">
        <v>7944</v>
      </c>
      <c r="B7959">
        <v>11309</v>
      </c>
      <c r="C7959">
        <v>11309</v>
      </c>
      <c r="D7959">
        <f t="shared" si="124"/>
        <v>11309</v>
      </c>
      <c r="E7959">
        <v>4</v>
      </c>
      <c r="F7959" t="s">
        <v>7521</v>
      </c>
      <c r="G7959">
        <v>66</v>
      </c>
      <c r="H7959" t="s">
        <v>55</v>
      </c>
      <c r="I7959">
        <v>0</v>
      </c>
    </row>
    <row r="7960" spans="1:9" x14ac:dyDescent="0.2">
      <c r="A7960">
        <v>7945</v>
      </c>
      <c r="B7960">
        <v>11310</v>
      </c>
      <c r="C7960">
        <v>11310</v>
      </c>
      <c r="D7960">
        <f t="shared" si="124"/>
        <v>11310</v>
      </c>
      <c r="E7960">
        <v>4</v>
      </c>
      <c r="F7960" t="s">
        <v>7522</v>
      </c>
      <c r="G7960">
        <v>76</v>
      </c>
      <c r="H7960" t="s">
        <v>55</v>
      </c>
      <c r="I7960">
        <v>0</v>
      </c>
    </row>
    <row r="7961" spans="1:9" x14ac:dyDescent="0.2">
      <c r="A7961">
        <v>7946</v>
      </c>
      <c r="B7961">
        <v>11311</v>
      </c>
      <c r="C7961">
        <v>11009</v>
      </c>
      <c r="D7961">
        <f t="shared" si="124"/>
        <v>11009</v>
      </c>
      <c r="E7961">
        <v>2</v>
      </c>
      <c r="F7961" t="s">
        <v>7523</v>
      </c>
      <c r="G7961">
        <v>99</v>
      </c>
      <c r="H7961" t="s">
        <v>38</v>
      </c>
      <c r="I7961">
        <v>0</v>
      </c>
    </row>
    <row r="7962" spans="1:9" x14ac:dyDescent="0.2">
      <c r="A7962">
        <v>7947</v>
      </c>
      <c r="B7962">
        <v>11313</v>
      </c>
      <c r="C7962">
        <v>49139</v>
      </c>
      <c r="D7962">
        <f t="shared" si="124"/>
        <v>49139</v>
      </c>
      <c r="E7962">
        <v>1</v>
      </c>
      <c r="F7962" t="s">
        <v>7524</v>
      </c>
      <c r="G7962">
        <v>51</v>
      </c>
      <c r="H7962" t="s">
        <v>10</v>
      </c>
      <c r="I7962">
        <v>0</v>
      </c>
    </row>
    <row r="7963" spans="1:9" x14ac:dyDescent="0.2">
      <c r="A7963">
        <v>7948</v>
      </c>
      <c r="B7963">
        <v>11314</v>
      </c>
      <c r="C7963">
        <v>26706</v>
      </c>
      <c r="D7963">
        <f t="shared" si="124"/>
        <v>26706</v>
      </c>
      <c r="E7963">
        <v>17</v>
      </c>
      <c r="F7963" t="s">
        <v>7525</v>
      </c>
      <c r="G7963">
        <v>38</v>
      </c>
      <c r="H7963" t="s">
        <v>14</v>
      </c>
      <c r="I7963">
        <v>0</v>
      </c>
    </row>
    <row r="7964" spans="1:9" x14ac:dyDescent="0.2">
      <c r="A7964">
        <v>7949</v>
      </c>
      <c r="B7964">
        <v>11315</v>
      </c>
      <c r="C7964">
        <v>13819</v>
      </c>
      <c r="D7964">
        <f t="shared" si="124"/>
        <v>13819</v>
      </c>
      <c r="E7964">
        <v>2</v>
      </c>
      <c r="F7964" t="s">
        <v>7526</v>
      </c>
      <c r="G7964">
        <v>117</v>
      </c>
      <c r="H7964" t="s">
        <v>8</v>
      </c>
      <c r="I7964">
        <v>0</v>
      </c>
    </row>
    <row r="7965" spans="1:9" x14ac:dyDescent="0.2">
      <c r="A7965">
        <v>7950</v>
      </c>
      <c r="B7965">
        <v>11317</v>
      </c>
      <c r="C7965">
        <v>5086</v>
      </c>
      <c r="D7965">
        <f t="shared" si="124"/>
        <v>5086</v>
      </c>
      <c r="E7965">
        <v>3</v>
      </c>
      <c r="F7965" t="s">
        <v>7527</v>
      </c>
      <c r="G7965">
        <v>64</v>
      </c>
      <c r="H7965" t="s">
        <v>12</v>
      </c>
      <c r="I7965">
        <v>0</v>
      </c>
    </row>
    <row r="7966" spans="1:9" x14ac:dyDescent="0.2">
      <c r="A7966">
        <v>7951</v>
      </c>
      <c r="B7966">
        <v>11319</v>
      </c>
      <c r="C7966">
        <v>4698</v>
      </c>
      <c r="D7966">
        <f t="shared" si="124"/>
        <v>4698</v>
      </c>
      <c r="E7966">
        <v>4</v>
      </c>
      <c r="F7966" t="s">
        <v>7528</v>
      </c>
      <c r="G7966">
        <v>11</v>
      </c>
      <c r="H7966" t="s">
        <v>34</v>
      </c>
      <c r="I7966">
        <v>0</v>
      </c>
    </row>
    <row r="7967" spans="1:9" x14ac:dyDescent="0.2">
      <c r="A7967">
        <v>7952</v>
      </c>
      <c r="B7967">
        <v>11321</v>
      </c>
      <c r="D7967">
        <f t="shared" si="124"/>
        <v>11321</v>
      </c>
      <c r="I7967">
        <v>0</v>
      </c>
    </row>
    <row r="7968" spans="1:9" x14ac:dyDescent="0.2">
      <c r="A7968">
        <v>7953</v>
      </c>
      <c r="B7968">
        <v>11322</v>
      </c>
      <c r="C7968">
        <v>9077</v>
      </c>
      <c r="D7968">
        <f t="shared" si="124"/>
        <v>9077</v>
      </c>
      <c r="E7968">
        <v>7</v>
      </c>
      <c r="F7968" t="s">
        <v>7529</v>
      </c>
      <c r="G7968">
        <v>94</v>
      </c>
      <c r="H7968" t="s">
        <v>12</v>
      </c>
      <c r="I7968">
        <v>0</v>
      </c>
    </row>
    <row r="7969" spans="1:9" x14ac:dyDescent="0.2">
      <c r="A7969">
        <v>7954</v>
      </c>
      <c r="B7969">
        <v>11323</v>
      </c>
      <c r="C7969">
        <v>11323</v>
      </c>
      <c r="D7969">
        <f t="shared" si="124"/>
        <v>11323</v>
      </c>
      <c r="E7969">
        <v>16</v>
      </c>
      <c r="F7969" t="s">
        <v>7530</v>
      </c>
      <c r="G7969">
        <v>26</v>
      </c>
      <c r="H7969" t="s">
        <v>12</v>
      </c>
      <c r="I7969">
        <v>0</v>
      </c>
    </row>
    <row r="7970" spans="1:9" x14ac:dyDescent="0.2">
      <c r="A7970">
        <v>7955</v>
      </c>
      <c r="B7970">
        <v>11324</v>
      </c>
      <c r="C7970">
        <v>16297</v>
      </c>
      <c r="D7970">
        <f t="shared" si="124"/>
        <v>16297</v>
      </c>
      <c r="E7970">
        <v>1</v>
      </c>
      <c r="F7970" t="s">
        <v>7531</v>
      </c>
      <c r="G7970">
        <v>70</v>
      </c>
      <c r="H7970" t="s">
        <v>34</v>
      </c>
      <c r="I7970">
        <v>0</v>
      </c>
    </row>
    <row r="7971" spans="1:9" x14ac:dyDescent="0.2">
      <c r="A7971">
        <v>7956</v>
      </c>
      <c r="B7971">
        <v>11325</v>
      </c>
      <c r="C7971">
        <v>40397</v>
      </c>
      <c r="D7971">
        <f t="shared" si="124"/>
        <v>40397</v>
      </c>
      <c r="E7971">
        <v>6</v>
      </c>
      <c r="F7971" t="s">
        <v>7532</v>
      </c>
      <c r="G7971">
        <v>68</v>
      </c>
      <c r="H7971" t="s">
        <v>359</v>
      </c>
      <c r="I7971">
        <v>0</v>
      </c>
    </row>
    <row r="7972" spans="1:9" x14ac:dyDescent="0.2">
      <c r="A7972">
        <v>7957</v>
      </c>
      <c r="B7972">
        <v>11331</v>
      </c>
      <c r="C7972">
        <v>31651</v>
      </c>
      <c r="D7972">
        <f t="shared" si="124"/>
        <v>31651</v>
      </c>
      <c r="E7972">
        <v>23</v>
      </c>
      <c r="F7972" t="s">
        <v>7533</v>
      </c>
      <c r="G7972">
        <v>117</v>
      </c>
      <c r="H7972" t="s">
        <v>8</v>
      </c>
      <c r="I7972">
        <v>0</v>
      </c>
    </row>
    <row r="7973" spans="1:9" x14ac:dyDescent="0.2">
      <c r="A7973">
        <v>7958</v>
      </c>
      <c r="B7973">
        <v>11336</v>
      </c>
      <c r="C7973">
        <v>9088</v>
      </c>
      <c r="D7973">
        <f t="shared" si="124"/>
        <v>9088</v>
      </c>
      <c r="E7973">
        <v>2</v>
      </c>
      <c r="F7973" t="s">
        <v>7534</v>
      </c>
      <c r="G7973">
        <v>114</v>
      </c>
      <c r="H7973" t="s">
        <v>21</v>
      </c>
      <c r="I7973">
        <v>0</v>
      </c>
    </row>
    <row r="7974" spans="1:9" x14ac:dyDescent="0.2">
      <c r="A7974">
        <v>7959</v>
      </c>
      <c r="B7974">
        <v>11338</v>
      </c>
      <c r="C7974">
        <v>39468</v>
      </c>
      <c r="D7974">
        <f t="shared" si="124"/>
        <v>39468</v>
      </c>
      <c r="E7974">
        <v>1</v>
      </c>
      <c r="F7974" t="s">
        <v>7535</v>
      </c>
      <c r="G7974">
        <v>92</v>
      </c>
      <c r="H7974" t="s">
        <v>23</v>
      </c>
      <c r="I7974">
        <v>0</v>
      </c>
    </row>
    <row r="7975" spans="1:9" x14ac:dyDescent="0.2">
      <c r="A7975">
        <v>7960</v>
      </c>
      <c r="B7975">
        <v>11339</v>
      </c>
      <c r="C7975">
        <v>11339</v>
      </c>
      <c r="D7975">
        <f t="shared" si="124"/>
        <v>11339</v>
      </c>
      <c r="E7975">
        <v>2</v>
      </c>
      <c r="F7975" t="s">
        <v>7536</v>
      </c>
      <c r="G7975">
        <v>122</v>
      </c>
      <c r="H7975" t="s">
        <v>29</v>
      </c>
      <c r="I7975">
        <v>0</v>
      </c>
    </row>
    <row r="7976" spans="1:9" x14ac:dyDescent="0.2">
      <c r="A7976">
        <v>7961</v>
      </c>
      <c r="B7976">
        <v>11340</v>
      </c>
      <c r="C7976">
        <v>25134</v>
      </c>
      <c r="D7976">
        <f t="shared" si="124"/>
        <v>25134</v>
      </c>
      <c r="E7976">
        <v>2</v>
      </c>
      <c r="F7976" t="s">
        <v>7537</v>
      </c>
      <c r="G7976">
        <v>100</v>
      </c>
      <c r="H7976" t="s">
        <v>236</v>
      </c>
      <c r="I7976">
        <v>0</v>
      </c>
    </row>
    <row r="7977" spans="1:9" x14ac:dyDescent="0.2">
      <c r="A7977">
        <v>7962</v>
      </c>
      <c r="B7977">
        <v>11341</v>
      </c>
      <c r="C7977">
        <v>38003</v>
      </c>
      <c r="D7977">
        <f t="shared" si="124"/>
        <v>38003</v>
      </c>
      <c r="E7977">
        <v>1</v>
      </c>
      <c r="F7977" t="s">
        <v>7538</v>
      </c>
      <c r="G7977">
        <v>37</v>
      </c>
      <c r="H7977" t="s">
        <v>14</v>
      </c>
      <c r="I7977">
        <v>0</v>
      </c>
    </row>
    <row r="7978" spans="1:9" x14ac:dyDescent="0.2">
      <c r="A7978">
        <v>7963</v>
      </c>
      <c r="B7978">
        <v>11342</v>
      </c>
      <c r="C7978">
        <v>17358</v>
      </c>
      <c r="D7978">
        <f t="shared" si="124"/>
        <v>17358</v>
      </c>
      <c r="E7978">
        <v>2</v>
      </c>
      <c r="F7978" t="s">
        <v>7539</v>
      </c>
      <c r="G7978">
        <v>120</v>
      </c>
      <c r="H7978" t="s">
        <v>17</v>
      </c>
      <c r="I7978">
        <v>0</v>
      </c>
    </row>
    <row r="7979" spans="1:9" x14ac:dyDescent="0.2">
      <c r="A7979">
        <v>7964</v>
      </c>
      <c r="B7979">
        <v>11344</v>
      </c>
      <c r="C7979">
        <v>42240</v>
      </c>
      <c r="D7979">
        <f t="shared" si="124"/>
        <v>42240</v>
      </c>
      <c r="E7979">
        <v>11</v>
      </c>
      <c r="F7979" t="s">
        <v>7540</v>
      </c>
      <c r="G7979">
        <v>54</v>
      </c>
      <c r="H7979" t="s">
        <v>21</v>
      </c>
      <c r="I7979">
        <v>0</v>
      </c>
    </row>
    <row r="7980" spans="1:9" x14ac:dyDescent="0.2">
      <c r="A7980">
        <v>7965</v>
      </c>
      <c r="B7980">
        <v>11345</v>
      </c>
      <c r="C7980">
        <v>31154</v>
      </c>
      <c r="D7980">
        <f t="shared" si="124"/>
        <v>31154</v>
      </c>
      <c r="E7980">
        <v>14</v>
      </c>
      <c r="F7980" t="s">
        <v>7541</v>
      </c>
      <c r="G7980">
        <v>124</v>
      </c>
      <c r="H7980" t="s">
        <v>61</v>
      </c>
      <c r="I7980">
        <v>0</v>
      </c>
    </row>
    <row r="7981" spans="1:9" x14ac:dyDescent="0.2">
      <c r="A7981">
        <v>7966</v>
      </c>
      <c r="B7981">
        <v>11347</v>
      </c>
      <c r="C7981">
        <v>18142</v>
      </c>
      <c r="D7981">
        <f t="shared" si="124"/>
        <v>18142</v>
      </c>
      <c r="E7981">
        <v>3</v>
      </c>
      <c r="F7981" t="s">
        <v>7542</v>
      </c>
      <c r="G7981">
        <v>55</v>
      </c>
      <c r="H7981" t="s">
        <v>34</v>
      </c>
      <c r="I7981">
        <v>0</v>
      </c>
    </row>
    <row r="7982" spans="1:9" x14ac:dyDescent="0.2">
      <c r="A7982">
        <v>7967</v>
      </c>
      <c r="B7982">
        <v>11348</v>
      </c>
      <c r="C7982">
        <v>23357</v>
      </c>
      <c r="D7982">
        <f t="shared" si="124"/>
        <v>23357</v>
      </c>
      <c r="E7982">
        <v>12</v>
      </c>
      <c r="F7982" t="s">
        <v>7543</v>
      </c>
      <c r="G7982">
        <v>72</v>
      </c>
      <c r="H7982" t="s">
        <v>10</v>
      </c>
      <c r="I7982">
        <v>0</v>
      </c>
    </row>
    <row r="7983" spans="1:9" x14ac:dyDescent="0.2">
      <c r="A7983">
        <v>7968</v>
      </c>
      <c r="B7983">
        <v>11349</v>
      </c>
      <c r="C7983">
        <v>18648</v>
      </c>
      <c r="D7983">
        <f t="shared" si="124"/>
        <v>18648</v>
      </c>
      <c r="E7983">
        <v>1</v>
      </c>
      <c r="F7983" t="s">
        <v>7544</v>
      </c>
      <c r="G7983">
        <v>75</v>
      </c>
      <c r="H7983" t="s">
        <v>21</v>
      </c>
      <c r="I7983">
        <v>0</v>
      </c>
    </row>
    <row r="7984" spans="1:9" x14ac:dyDescent="0.2">
      <c r="A7984">
        <v>7969</v>
      </c>
      <c r="B7984">
        <v>11350</v>
      </c>
      <c r="C7984">
        <v>11350</v>
      </c>
      <c r="D7984">
        <f t="shared" si="124"/>
        <v>11350</v>
      </c>
      <c r="E7984">
        <v>7</v>
      </c>
      <c r="F7984" t="s">
        <v>7545</v>
      </c>
      <c r="G7984">
        <v>50</v>
      </c>
      <c r="H7984" t="s">
        <v>8</v>
      </c>
      <c r="I7984">
        <v>0</v>
      </c>
    </row>
    <row r="7985" spans="1:9" x14ac:dyDescent="0.2">
      <c r="A7985">
        <v>7970</v>
      </c>
      <c r="B7985">
        <v>11351</v>
      </c>
      <c r="D7985">
        <f t="shared" si="124"/>
        <v>11351</v>
      </c>
      <c r="I7985">
        <v>0</v>
      </c>
    </row>
    <row r="7986" spans="1:9" x14ac:dyDescent="0.2">
      <c r="A7986">
        <v>7971</v>
      </c>
      <c r="B7986">
        <v>11352</v>
      </c>
      <c r="C7986">
        <v>11352</v>
      </c>
      <c r="D7986">
        <f t="shared" si="124"/>
        <v>11352</v>
      </c>
      <c r="E7986">
        <v>165</v>
      </c>
      <c r="F7986" t="s">
        <v>7546</v>
      </c>
      <c r="G7986">
        <v>78</v>
      </c>
      <c r="H7986" t="s">
        <v>8</v>
      </c>
      <c r="I7986">
        <v>0</v>
      </c>
    </row>
    <row r="7987" spans="1:9" x14ac:dyDescent="0.2">
      <c r="A7987">
        <v>7972</v>
      </c>
      <c r="B7987">
        <v>11353</v>
      </c>
      <c r="C7987">
        <v>32927</v>
      </c>
      <c r="D7987">
        <f t="shared" si="124"/>
        <v>32927</v>
      </c>
      <c r="E7987">
        <v>3</v>
      </c>
      <c r="F7987" t="s">
        <v>7547</v>
      </c>
      <c r="G7987">
        <v>66</v>
      </c>
      <c r="H7987" t="s">
        <v>55</v>
      </c>
      <c r="I7987">
        <v>0</v>
      </c>
    </row>
    <row r="7988" spans="1:9" x14ac:dyDescent="0.2">
      <c r="A7988">
        <v>7973</v>
      </c>
      <c r="B7988">
        <v>11354</v>
      </c>
      <c r="C7988">
        <v>48736</v>
      </c>
      <c r="D7988">
        <f t="shared" si="124"/>
        <v>48736</v>
      </c>
      <c r="E7988">
        <v>6</v>
      </c>
      <c r="F7988" t="s">
        <v>7548</v>
      </c>
      <c r="G7988">
        <v>12</v>
      </c>
      <c r="H7988" t="s">
        <v>27</v>
      </c>
      <c r="I7988">
        <v>0</v>
      </c>
    </row>
    <row r="7989" spans="1:9" x14ac:dyDescent="0.2">
      <c r="A7989">
        <v>7974</v>
      </c>
      <c r="B7989">
        <v>11355</v>
      </c>
      <c r="C7989">
        <v>15693</v>
      </c>
      <c r="D7989">
        <f t="shared" si="124"/>
        <v>15693</v>
      </c>
      <c r="E7989">
        <v>1</v>
      </c>
      <c r="F7989" t="s">
        <v>7549</v>
      </c>
      <c r="G7989">
        <v>94</v>
      </c>
      <c r="H7989" t="s">
        <v>12</v>
      </c>
      <c r="I7989">
        <v>0</v>
      </c>
    </row>
    <row r="7990" spans="1:9" x14ac:dyDescent="0.2">
      <c r="A7990">
        <v>7975</v>
      </c>
      <c r="B7990">
        <v>11358</v>
      </c>
      <c r="C7990">
        <v>35264</v>
      </c>
      <c r="D7990">
        <f t="shared" si="124"/>
        <v>35264</v>
      </c>
      <c r="E7990">
        <v>2</v>
      </c>
      <c r="F7990" t="s">
        <v>7550</v>
      </c>
      <c r="G7990">
        <v>116</v>
      </c>
      <c r="H7990" t="s">
        <v>14</v>
      </c>
      <c r="I7990">
        <v>0</v>
      </c>
    </row>
    <row r="7991" spans="1:9" x14ac:dyDescent="0.2">
      <c r="A7991">
        <v>7976</v>
      </c>
      <c r="B7991">
        <v>11360</v>
      </c>
      <c r="C7991">
        <v>21417</v>
      </c>
      <c r="D7991">
        <f t="shared" si="124"/>
        <v>21417</v>
      </c>
      <c r="E7991">
        <v>1</v>
      </c>
      <c r="F7991" t="s">
        <v>7551</v>
      </c>
      <c r="G7991">
        <v>69</v>
      </c>
      <c r="H7991" t="s">
        <v>38</v>
      </c>
      <c r="I7991">
        <v>0</v>
      </c>
    </row>
    <row r="7992" spans="1:9" x14ac:dyDescent="0.2">
      <c r="A7992">
        <v>7977</v>
      </c>
      <c r="B7992">
        <v>11361</v>
      </c>
      <c r="C7992">
        <v>47144</v>
      </c>
      <c r="D7992">
        <f t="shared" si="124"/>
        <v>47144</v>
      </c>
      <c r="E7992">
        <v>82</v>
      </c>
      <c r="F7992" t="s">
        <v>7552</v>
      </c>
      <c r="G7992">
        <v>91</v>
      </c>
      <c r="H7992" t="s">
        <v>17</v>
      </c>
      <c r="I7992">
        <v>0</v>
      </c>
    </row>
    <row r="7993" spans="1:9" x14ac:dyDescent="0.2">
      <c r="A7993">
        <v>7978</v>
      </c>
      <c r="B7993">
        <v>11362</v>
      </c>
      <c r="C7993">
        <v>35727</v>
      </c>
      <c r="D7993">
        <f t="shared" si="124"/>
        <v>35727</v>
      </c>
      <c r="E7993">
        <v>4</v>
      </c>
      <c r="F7993" t="s">
        <v>7553</v>
      </c>
      <c r="G7993">
        <v>120</v>
      </c>
      <c r="H7993" t="s">
        <v>17</v>
      </c>
      <c r="I7993">
        <v>0</v>
      </c>
    </row>
    <row r="7994" spans="1:9" x14ac:dyDescent="0.2">
      <c r="A7994">
        <v>7979</v>
      </c>
      <c r="B7994">
        <v>11364</v>
      </c>
      <c r="D7994">
        <f t="shared" si="124"/>
        <v>11364</v>
      </c>
      <c r="E7994">
        <v>4</v>
      </c>
      <c r="F7994" t="s">
        <v>7554</v>
      </c>
      <c r="G7994">
        <v>50</v>
      </c>
      <c r="H7994" t="s">
        <v>8</v>
      </c>
      <c r="I7994">
        <v>0</v>
      </c>
    </row>
    <row r="7995" spans="1:9" x14ac:dyDescent="0.2">
      <c r="A7995">
        <v>7980</v>
      </c>
      <c r="B7995">
        <v>11365</v>
      </c>
      <c r="C7995">
        <v>43352</v>
      </c>
      <c r="D7995">
        <f t="shared" si="124"/>
        <v>43352</v>
      </c>
      <c r="E7995">
        <v>104</v>
      </c>
      <c r="F7995" t="s">
        <v>7555</v>
      </c>
      <c r="G7995">
        <v>32</v>
      </c>
      <c r="H7995" t="s">
        <v>50</v>
      </c>
      <c r="I7995">
        <v>0</v>
      </c>
    </row>
    <row r="7996" spans="1:9" x14ac:dyDescent="0.2">
      <c r="A7996">
        <v>7981</v>
      </c>
      <c r="B7996">
        <v>11366</v>
      </c>
      <c r="C7996">
        <v>17986</v>
      </c>
      <c r="D7996">
        <f t="shared" si="124"/>
        <v>17986</v>
      </c>
      <c r="E7996">
        <v>4</v>
      </c>
      <c r="F7996" t="s">
        <v>7556</v>
      </c>
      <c r="G7996">
        <v>89</v>
      </c>
      <c r="H7996" t="s">
        <v>10</v>
      </c>
      <c r="I7996">
        <v>0</v>
      </c>
    </row>
    <row r="7997" spans="1:9" x14ac:dyDescent="0.2">
      <c r="A7997">
        <v>7982</v>
      </c>
      <c r="B7997">
        <v>11367</v>
      </c>
      <c r="C7997">
        <v>25804</v>
      </c>
      <c r="D7997">
        <f t="shared" si="124"/>
        <v>25804</v>
      </c>
      <c r="E7997">
        <v>18</v>
      </c>
      <c r="F7997" t="s">
        <v>7557</v>
      </c>
      <c r="G7997">
        <v>91</v>
      </c>
      <c r="H7997" t="s">
        <v>17</v>
      </c>
      <c r="I7997">
        <v>0</v>
      </c>
    </row>
    <row r="7998" spans="1:9" x14ac:dyDescent="0.2">
      <c r="A7998">
        <v>7983</v>
      </c>
      <c r="B7998">
        <v>11368</v>
      </c>
      <c r="C7998">
        <v>40921</v>
      </c>
      <c r="D7998">
        <f t="shared" si="124"/>
        <v>40921</v>
      </c>
      <c r="E7998">
        <v>1</v>
      </c>
      <c r="F7998" t="s">
        <v>7558</v>
      </c>
      <c r="G7998">
        <v>3</v>
      </c>
      <c r="H7998" t="s">
        <v>8</v>
      </c>
      <c r="I7998">
        <v>0</v>
      </c>
    </row>
    <row r="7999" spans="1:9" x14ac:dyDescent="0.2">
      <c r="A7999">
        <v>7984</v>
      </c>
      <c r="B7999">
        <v>11369</v>
      </c>
      <c r="D7999">
        <f t="shared" si="124"/>
        <v>11369</v>
      </c>
      <c r="I7999">
        <v>0</v>
      </c>
    </row>
    <row r="8000" spans="1:9" x14ac:dyDescent="0.2">
      <c r="A8000">
        <v>7985</v>
      </c>
      <c r="B8000">
        <v>11371</v>
      </c>
      <c r="C8000">
        <v>28571</v>
      </c>
      <c r="D8000">
        <f t="shared" si="124"/>
        <v>28571</v>
      </c>
      <c r="E8000">
        <v>6</v>
      </c>
      <c r="F8000" t="s">
        <v>7559</v>
      </c>
      <c r="G8000">
        <v>107</v>
      </c>
      <c r="H8000" t="s">
        <v>8</v>
      </c>
      <c r="I8000">
        <v>0</v>
      </c>
    </row>
    <row r="8001" spans="1:9" x14ac:dyDescent="0.2">
      <c r="A8001">
        <v>7986</v>
      </c>
      <c r="B8001">
        <v>11372</v>
      </c>
      <c r="C8001">
        <v>7299</v>
      </c>
      <c r="D8001">
        <f t="shared" si="124"/>
        <v>7299</v>
      </c>
      <c r="E8001">
        <v>1</v>
      </c>
      <c r="F8001" t="s">
        <v>7560</v>
      </c>
      <c r="G8001">
        <v>10</v>
      </c>
      <c r="H8001" t="s">
        <v>21</v>
      </c>
      <c r="I8001">
        <v>0</v>
      </c>
    </row>
    <row r="8002" spans="1:9" x14ac:dyDescent="0.2">
      <c r="A8002">
        <v>7987</v>
      </c>
      <c r="B8002">
        <v>11374</v>
      </c>
      <c r="C8002">
        <v>30563</v>
      </c>
      <c r="D8002">
        <f t="shared" si="124"/>
        <v>30563</v>
      </c>
      <c r="E8002">
        <v>12</v>
      </c>
      <c r="F8002" t="s">
        <v>7561</v>
      </c>
      <c r="G8002">
        <v>100</v>
      </c>
      <c r="H8002" t="s">
        <v>236</v>
      </c>
      <c r="I8002">
        <v>0</v>
      </c>
    </row>
    <row r="8003" spans="1:9" x14ac:dyDescent="0.2">
      <c r="A8003">
        <v>7988</v>
      </c>
      <c r="B8003">
        <v>11375</v>
      </c>
      <c r="C8003">
        <v>6236</v>
      </c>
      <c r="D8003">
        <f t="shared" si="124"/>
        <v>6236</v>
      </c>
      <c r="E8003">
        <v>9</v>
      </c>
      <c r="F8003" t="s">
        <v>7562</v>
      </c>
      <c r="G8003">
        <v>123</v>
      </c>
      <c r="H8003" t="s">
        <v>50</v>
      </c>
      <c r="I8003">
        <v>0</v>
      </c>
    </row>
    <row r="8004" spans="1:9" x14ac:dyDescent="0.2">
      <c r="A8004">
        <v>7989</v>
      </c>
      <c r="B8004">
        <v>11376</v>
      </c>
      <c r="C8004">
        <v>31022</v>
      </c>
      <c r="D8004">
        <f t="shared" si="124"/>
        <v>31022</v>
      </c>
      <c r="E8004">
        <v>1</v>
      </c>
      <c r="F8004" t="s">
        <v>7563</v>
      </c>
      <c r="G8004">
        <v>107</v>
      </c>
      <c r="H8004" t="s">
        <v>8</v>
      </c>
      <c r="I8004">
        <v>0</v>
      </c>
    </row>
    <row r="8005" spans="1:9" x14ac:dyDescent="0.2">
      <c r="A8005">
        <v>7990</v>
      </c>
      <c r="B8005">
        <v>11379</v>
      </c>
      <c r="C8005">
        <v>11777</v>
      </c>
      <c r="D8005">
        <f t="shared" si="124"/>
        <v>11777</v>
      </c>
      <c r="E8005">
        <v>10</v>
      </c>
      <c r="F8005" t="s">
        <v>7564</v>
      </c>
      <c r="G8005">
        <v>123</v>
      </c>
      <c r="H8005" t="s">
        <v>50</v>
      </c>
      <c r="I8005">
        <v>0</v>
      </c>
    </row>
    <row r="8006" spans="1:9" x14ac:dyDescent="0.2">
      <c r="A8006">
        <v>7991</v>
      </c>
      <c r="B8006">
        <v>11380</v>
      </c>
      <c r="C8006">
        <v>11352</v>
      </c>
      <c r="D8006">
        <f t="shared" si="124"/>
        <v>11352</v>
      </c>
      <c r="E8006">
        <v>11</v>
      </c>
      <c r="F8006" t="s">
        <v>7565</v>
      </c>
      <c r="G8006">
        <v>78</v>
      </c>
      <c r="H8006" t="s">
        <v>8</v>
      </c>
      <c r="I8006">
        <v>0</v>
      </c>
    </row>
    <row r="8007" spans="1:9" x14ac:dyDescent="0.2">
      <c r="A8007">
        <v>7992</v>
      </c>
      <c r="B8007">
        <v>11381</v>
      </c>
      <c r="C8007">
        <v>39891</v>
      </c>
      <c r="D8007">
        <f t="shared" si="124"/>
        <v>39891</v>
      </c>
      <c r="E8007">
        <v>8</v>
      </c>
      <c r="F8007" t="s">
        <v>7566</v>
      </c>
      <c r="G8007">
        <v>116</v>
      </c>
      <c r="H8007" t="s">
        <v>14</v>
      </c>
      <c r="I8007">
        <v>0</v>
      </c>
    </row>
    <row r="8008" spans="1:9" x14ac:dyDescent="0.2">
      <c r="A8008">
        <v>7993</v>
      </c>
      <c r="B8008">
        <v>11383</v>
      </c>
      <c r="C8008">
        <v>8479</v>
      </c>
      <c r="D8008">
        <f t="shared" si="124"/>
        <v>8479</v>
      </c>
      <c r="E8008">
        <v>12</v>
      </c>
      <c r="F8008" t="s">
        <v>7567</v>
      </c>
      <c r="G8008">
        <v>78</v>
      </c>
      <c r="H8008" t="s">
        <v>8</v>
      </c>
      <c r="I8008">
        <v>0</v>
      </c>
    </row>
    <row r="8009" spans="1:9" x14ac:dyDescent="0.2">
      <c r="A8009">
        <v>7994</v>
      </c>
      <c r="B8009">
        <v>11384</v>
      </c>
      <c r="C8009">
        <v>25170</v>
      </c>
      <c r="D8009">
        <f t="shared" si="124"/>
        <v>25170</v>
      </c>
      <c r="E8009">
        <v>37</v>
      </c>
      <c r="F8009" t="s">
        <v>7568</v>
      </c>
      <c r="G8009">
        <v>66</v>
      </c>
      <c r="H8009" t="s">
        <v>55</v>
      </c>
      <c r="I8009">
        <v>0</v>
      </c>
    </row>
    <row r="8010" spans="1:9" x14ac:dyDescent="0.2">
      <c r="A8010">
        <v>7995</v>
      </c>
      <c r="B8010">
        <v>11385</v>
      </c>
      <c r="D8010">
        <f t="shared" si="124"/>
        <v>11385</v>
      </c>
      <c r="I8010">
        <v>0</v>
      </c>
    </row>
    <row r="8011" spans="1:9" x14ac:dyDescent="0.2">
      <c r="A8011">
        <v>7996</v>
      </c>
      <c r="B8011">
        <v>11386</v>
      </c>
      <c r="C8011">
        <v>8728</v>
      </c>
      <c r="D8011">
        <f t="shared" si="124"/>
        <v>8728</v>
      </c>
      <c r="E8011">
        <v>3</v>
      </c>
      <c r="F8011" t="s">
        <v>7569</v>
      </c>
      <c r="G8011">
        <v>107</v>
      </c>
      <c r="H8011" t="s">
        <v>8</v>
      </c>
      <c r="I8011">
        <v>0</v>
      </c>
    </row>
    <row r="8012" spans="1:9" x14ac:dyDescent="0.2">
      <c r="A8012">
        <v>7997</v>
      </c>
      <c r="B8012">
        <v>11387</v>
      </c>
      <c r="C8012">
        <v>32387</v>
      </c>
      <c r="D8012">
        <f t="shared" si="124"/>
        <v>32387</v>
      </c>
      <c r="E8012">
        <v>5</v>
      </c>
      <c r="F8012" t="s">
        <v>7570</v>
      </c>
      <c r="G8012">
        <v>9</v>
      </c>
      <c r="H8012" t="s">
        <v>27</v>
      </c>
      <c r="I8012">
        <v>0</v>
      </c>
    </row>
    <row r="8013" spans="1:9" x14ac:dyDescent="0.2">
      <c r="A8013">
        <v>7998</v>
      </c>
      <c r="B8013">
        <v>11390</v>
      </c>
      <c r="C8013">
        <v>12212</v>
      </c>
      <c r="D8013">
        <f t="shared" si="124"/>
        <v>12212</v>
      </c>
      <c r="E8013">
        <v>8</v>
      </c>
      <c r="F8013" t="s">
        <v>7571</v>
      </c>
      <c r="G8013">
        <v>54</v>
      </c>
      <c r="H8013" t="s">
        <v>21</v>
      </c>
      <c r="I8013">
        <v>0</v>
      </c>
    </row>
    <row r="8014" spans="1:9" x14ac:dyDescent="0.2">
      <c r="A8014">
        <v>7999</v>
      </c>
      <c r="B8014">
        <v>11392</v>
      </c>
      <c r="C8014">
        <v>2245</v>
      </c>
      <c r="D8014">
        <f t="shared" si="124"/>
        <v>2245</v>
      </c>
      <c r="E8014">
        <v>6</v>
      </c>
      <c r="F8014" t="s">
        <v>7572</v>
      </c>
      <c r="G8014">
        <v>111</v>
      </c>
      <c r="H8014" t="s">
        <v>21</v>
      </c>
      <c r="I8014">
        <v>0</v>
      </c>
    </row>
    <row r="8015" spans="1:9" x14ac:dyDescent="0.2">
      <c r="A8015">
        <v>8000</v>
      </c>
      <c r="B8015">
        <v>11394</v>
      </c>
      <c r="C8015">
        <v>32115</v>
      </c>
      <c r="D8015">
        <f t="shared" si="124"/>
        <v>32115</v>
      </c>
      <c r="E8015">
        <v>1</v>
      </c>
      <c r="F8015" t="s">
        <v>7573</v>
      </c>
      <c r="G8015">
        <v>6</v>
      </c>
      <c r="H8015" t="s">
        <v>89</v>
      </c>
      <c r="I8015">
        <v>0</v>
      </c>
    </row>
    <row r="8016" spans="1:9" x14ac:dyDescent="0.2">
      <c r="A8016">
        <v>8001</v>
      </c>
      <c r="B8016">
        <v>11395</v>
      </c>
      <c r="C8016">
        <v>13170</v>
      </c>
      <c r="D8016">
        <f t="shared" ref="D8016:D8079" si="125">IF(C8016&lt;&gt;0,C8016,B8016)</f>
        <v>13170</v>
      </c>
      <c r="E8016">
        <v>1</v>
      </c>
      <c r="F8016" t="s">
        <v>7574</v>
      </c>
      <c r="G8016">
        <v>47</v>
      </c>
      <c r="H8016" t="s">
        <v>34</v>
      </c>
      <c r="I8016">
        <v>0</v>
      </c>
    </row>
    <row r="8017" spans="1:9" x14ac:dyDescent="0.2">
      <c r="A8017">
        <v>8002</v>
      </c>
      <c r="B8017">
        <v>11396</v>
      </c>
      <c r="C8017">
        <v>25134</v>
      </c>
      <c r="D8017">
        <f t="shared" si="125"/>
        <v>25134</v>
      </c>
      <c r="E8017">
        <v>1</v>
      </c>
      <c r="F8017" t="s">
        <v>7575</v>
      </c>
      <c r="G8017">
        <v>100</v>
      </c>
      <c r="H8017" t="s">
        <v>236</v>
      </c>
      <c r="I8017">
        <v>0</v>
      </c>
    </row>
    <row r="8018" spans="1:9" x14ac:dyDescent="0.2">
      <c r="A8018">
        <v>8003</v>
      </c>
      <c r="B8018">
        <v>11397</v>
      </c>
      <c r="C8018">
        <v>19412</v>
      </c>
      <c r="D8018">
        <f t="shared" si="125"/>
        <v>19412</v>
      </c>
      <c r="E8018">
        <v>2</v>
      </c>
      <c r="F8018" t="s">
        <v>7576</v>
      </c>
      <c r="G8018">
        <v>40</v>
      </c>
      <c r="H8018" t="s">
        <v>32</v>
      </c>
      <c r="I8018">
        <v>0</v>
      </c>
    </row>
    <row r="8019" spans="1:9" x14ac:dyDescent="0.2">
      <c r="A8019">
        <v>8004</v>
      </c>
      <c r="B8019">
        <v>11398</v>
      </c>
      <c r="C8019">
        <v>46149</v>
      </c>
      <c r="D8019">
        <f t="shared" si="125"/>
        <v>46149</v>
      </c>
      <c r="E8019">
        <v>2</v>
      </c>
      <c r="F8019" t="s">
        <v>7577</v>
      </c>
      <c r="G8019">
        <v>77</v>
      </c>
      <c r="H8019" t="s">
        <v>12</v>
      </c>
      <c r="I8019">
        <v>0</v>
      </c>
    </row>
    <row r="8020" spans="1:9" x14ac:dyDescent="0.2">
      <c r="A8020">
        <v>8005</v>
      </c>
      <c r="B8020">
        <v>11399</v>
      </c>
      <c r="C8020">
        <v>17530</v>
      </c>
      <c r="D8020">
        <f t="shared" si="125"/>
        <v>17530</v>
      </c>
      <c r="E8020">
        <v>15</v>
      </c>
      <c r="F8020" t="s">
        <v>7578</v>
      </c>
      <c r="G8020">
        <v>115</v>
      </c>
      <c r="H8020" t="s">
        <v>12</v>
      </c>
      <c r="I8020">
        <v>0</v>
      </c>
    </row>
    <row r="8021" spans="1:9" x14ac:dyDescent="0.2">
      <c r="A8021">
        <v>8006</v>
      </c>
      <c r="B8021">
        <v>11400</v>
      </c>
      <c r="C8021">
        <v>17468</v>
      </c>
      <c r="D8021">
        <f t="shared" si="125"/>
        <v>17468</v>
      </c>
      <c r="E8021">
        <v>1</v>
      </c>
      <c r="F8021" t="s">
        <v>7579</v>
      </c>
      <c r="G8021">
        <v>117</v>
      </c>
      <c r="H8021" t="s">
        <v>8</v>
      </c>
      <c r="I8021">
        <v>0</v>
      </c>
    </row>
    <row r="8022" spans="1:9" x14ac:dyDescent="0.2">
      <c r="A8022">
        <v>8007</v>
      </c>
      <c r="B8022">
        <v>11402</v>
      </c>
      <c r="D8022">
        <f t="shared" si="125"/>
        <v>11402</v>
      </c>
      <c r="E8022">
        <v>1</v>
      </c>
      <c r="F8022" t="s">
        <v>7580</v>
      </c>
      <c r="G8022">
        <v>27</v>
      </c>
      <c r="H8022" t="s">
        <v>61</v>
      </c>
      <c r="I8022">
        <v>0</v>
      </c>
    </row>
    <row r="8023" spans="1:9" x14ac:dyDescent="0.2">
      <c r="A8023">
        <v>8008</v>
      </c>
      <c r="B8023">
        <v>11403</v>
      </c>
      <c r="C8023">
        <v>44873</v>
      </c>
      <c r="D8023">
        <f t="shared" si="125"/>
        <v>44873</v>
      </c>
      <c r="E8023">
        <v>4</v>
      </c>
      <c r="F8023" t="s">
        <v>7581</v>
      </c>
      <c r="G8023">
        <v>5</v>
      </c>
      <c r="H8023" t="s">
        <v>10</v>
      </c>
      <c r="I8023">
        <v>0</v>
      </c>
    </row>
    <row r="8024" spans="1:9" x14ac:dyDescent="0.2">
      <c r="A8024">
        <v>8009</v>
      </c>
      <c r="B8024">
        <v>11404</v>
      </c>
      <c r="C8024">
        <v>38426</v>
      </c>
      <c r="D8024">
        <f t="shared" si="125"/>
        <v>38426</v>
      </c>
      <c r="E8024">
        <v>4</v>
      </c>
      <c r="F8024" t="s">
        <v>7582</v>
      </c>
      <c r="G8024">
        <v>132</v>
      </c>
      <c r="H8024" t="s">
        <v>34</v>
      </c>
      <c r="I8024">
        <v>0</v>
      </c>
    </row>
    <row r="8025" spans="1:9" x14ac:dyDescent="0.2">
      <c r="A8025">
        <v>8010</v>
      </c>
      <c r="B8025">
        <v>11405</v>
      </c>
      <c r="C8025">
        <v>31632</v>
      </c>
      <c r="D8025">
        <f t="shared" si="125"/>
        <v>31632</v>
      </c>
      <c r="E8025">
        <v>1</v>
      </c>
      <c r="F8025" t="s">
        <v>7583</v>
      </c>
      <c r="G8025">
        <v>78</v>
      </c>
      <c r="H8025" t="s">
        <v>8</v>
      </c>
      <c r="I8025">
        <v>0</v>
      </c>
    </row>
    <row r="8026" spans="1:9" x14ac:dyDescent="0.2">
      <c r="A8026">
        <v>8011</v>
      </c>
      <c r="B8026">
        <v>11407</v>
      </c>
      <c r="C8026">
        <v>33903</v>
      </c>
      <c r="D8026">
        <f t="shared" si="125"/>
        <v>33903</v>
      </c>
      <c r="E8026">
        <v>1</v>
      </c>
      <c r="F8026" t="s">
        <v>7584</v>
      </c>
      <c r="G8026">
        <v>126</v>
      </c>
      <c r="H8026" t="s">
        <v>34</v>
      </c>
      <c r="I8026">
        <v>0</v>
      </c>
    </row>
    <row r="8027" spans="1:9" x14ac:dyDescent="0.2">
      <c r="A8027">
        <v>8012</v>
      </c>
      <c r="B8027">
        <v>11408</v>
      </c>
      <c r="C8027">
        <v>11408</v>
      </c>
      <c r="D8027">
        <f t="shared" si="125"/>
        <v>11408</v>
      </c>
      <c r="E8027">
        <v>292</v>
      </c>
      <c r="F8027" t="s">
        <v>7585</v>
      </c>
      <c r="G8027">
        <v>81</v>
      </c>
      <c r="H8027" t="s">
        <v>38</v>
      </c>
      <c r="I8027">
        <v>0</v>
      </c>
    </row>
    <row r="8028" spans="1:9" x14ac:dyDescent="0.2">
      <c r="A8028">
        <v>8013</v>
      </c>
      <c r="B8028">
        <v>11409</v>
      </c>
      <c r="C8028">
        <v>36725</v>
      </c>
      <c r="D8028">
        <f t="shared" si="125"/>
        <v>36725</v>
      </c>
      <c r="E8028">
        <v>3</v>
      </c>
      <c r="F8028" t="s">
        <v>7586</v>
      </c>
      <c r="G8028">
        <v>84</v>
      </c>
      <c r="H8028" t="s">
        <v>17</v>
      </c>
      <c r="I8028">
        <v>0</v>
      </c>
    </row>
    <row r="8029" spans="1:9" x14ac:dyDescent="0.2">
      <c r="A8029">
        <v>8014</v>
      </c>
      <c r="B8029">
        <v>11411</v>
      </c>
      <c r="C8029">
        <v>8195</v>
      </c>
      <c r="D8029">
        <f t="shared" si="125"/>
        <v>8195</v>
      </c>
      <c r="E8029">
        <v>1</v>
      </c>
      <c r="F8029" t="s">
        <v>7587</v>
      </c>
      <c r="G8029">
        <v>54</v>
      </c>
      <c r="H8029" t="s">
        <v>21</v>
      </c>
      <c r="I8029">
        <v>0</v>
      </c>
    </row>
    <row r="8030" spans="1:9" x14ac:dyDescent="0.2">
      <c r="A8030">
        <v>8015</v>
      </c>
      <c r="B8030">
        <v>11412</v>
      </c>
      <c r="C8030">
        <v>42327</v>
      </c>
      <c r="D8030">
        <f t="shared" si="125"/>
        <v>42327</v>
      </c>
      <c r="E8030">
        <v>7</v>
      </c>
      <c r="F8030" t="s">
        <v>7588</v>
      </c>
      <c r="G8030">
        <v>75</v>
      </c>
      <c r="H8030" t="s">
        <v>21</v>
      </c>
      <c r="I8030">
        <v>0</v>
      </c>
    </row>
    <row r="8031" spans="1:9" x14ac:dyDescent="0.2">
      <c r="A8031">
        <v>8016</v>
      </c>
      <c r="B8031">
        <v>11414</v>
      </c>
      <c r="C8031">
        <v>11121</v>
      </c>
      <c r="D8031">
        <f t="shared" si="125"/>
        <v>11121</v>
      </c>
      <c r="E8031">
        <v>2</v>
      </c>
      <c r="F8031" t="s">
        <v>7589</v>
      </c>
      <c r="G8031">
        <v>119</v>
      </c>
      <c r="H8031" t="s">
        <v>14</v>
      </c>
      <c r="I8031">
        <v>0</v>
      </c>
    </row>
    <row r="8032" spans="1:9" x14ac:dyDescent="0.2">
      <c r="A8032">
        <v>8017</v>
      </c>
      <c r="B8032">
        <v>11415</v>
      </c>
      <c r="C8032">
        <v>17795</v>
      </c>
      <c r="D8032">
        <f t="shared" si="125"/>
        <v>17795</v>
      </c>
      <c r="E8032">
        <v>1</v>
      </c>
      <c r="F8032" t="s">
        <v>7590</v>
      </c>
      <c r="G8032">
        <v>83</v>
      </c>
      <c r="H8032" t="s">
        <v>50</v>
      </c>
      <c r="I8032">
        <v>0</v>
      </c>
    </row>
    <row r="8033" spans="1:9" x14ac:dyDescent="0.2">
      <c r="A8033">
        <v>8018</v>
      </c>
      <c r="B8033">
        <v>11416</v>
      </c>
      <c r="C8033">
        <v>11416</v>
      </c>
      <c r="D8033">
        <f t="shared" si="125"/>
        <v>11416</v>
      </c>
      <c r="E8033">
        <v>1</v>
      </c>
      <c r="F8033" t="s">
        <v>7591</v>
      </c>
      <c r="G8033">
        <v>110</v>
      </c>
      <c r="H8033" t="s">
        <v>10</v>
      </c>
      <c r="I8033">
        <v>0</v>
      </c>
    </row>
    <row r="8034" spans="1:9" x14ac:dyDescent="0.2">
      <c r="A8034">
        <v>8019</v>
      </c>
      <c r="B8034">
        <v>11417</v>
      </c>
      <c r="C8034">
        <v>9421</v>
      </c>
      <c r="D8034">
        <f t="shared" si="125"/>
        <v>9421</v>
      </c>
      <c r="E8034">
        <v>11</v>
      </c>
      <c r="F8034" t="s">
        <v>7592</v>
      </c>
      <c r="G8034">
        <v>31</v>
      </c>
      <c r="H8034" t="s">
        <v>12</v>
      </c>
      <c r="I8034">
        <v>0</v>
      </c>
    </row>
    <row r="8035" spans="1:9" x14ac:dyDescent="0.2">
      <c r="A8035">
        <v>8020</v>
      </c>
      <c r="B8035">
        <v>11418</v>
      </c>
      <c r="C8035">
        <v>12409</v>
      </c>
      <c r="D8035">
        <f t="shared" si="125"/>
        <v>12409</v>
      </c>
      <c r="E8035">
        <v>2</v>
      </c>
      <c r="F8035" t="s">
        <v>7593</v>
      </c>
      <c r="G8035">
        <v>19</v>
      </c>
      <c r="H8035" t="s">
        <v>10</v>
      </c>
      <c r="I8035">
        <v>0</v>
      </c>
    </row>
    <row r="8036" spans="1:9" x14ac:dyDescent="0.2">
      <c r="A8036">
        <v>8021</v>
      </c>
      <c r="B8036">
        <v>11419</v>
      </c>
      <c r="C8036">
        <v>31651</v>
      </c>
      <c r="D8036">
        <f t="shared" si="125"/>
        <v>31651</v>
      </c>
      <c r="E8036">
        <v>1</v>
      </c>
      <c r="F8036" t="s">
        <v>7594</v>
      </c>
      <c r="G8036">
        <v>117</v>
      </c>
      <c r="H8036" t="s">
        <v>8</v>
      </c>
      <c r="I8036">
        <v>0</v>
      </c>
    </row>
    <row r="8037" spans="1:9" x14ac:dyDescent="0.2">
      <c r="A8037">
        <v>8022</v>
      </c>
      <c r="B8037">
        <v>11420</v>
      </c>
      <c r="C8037">
        <v>11190</v>
      </c>
      <c r="D8037">
        <f t="shared" si="125"/>
        <v>11190</v>
      </c>
      <c r="E8037">
        <v>2</v>
      </c>
      <c r="F8037" t="s">
        <v>7595</v>
      </c>
      <c r="G8037">
        <v>114</v>
      </c>
      <c r="H8037" t="s">
        <v>21</v>
      </c>
      <c r="I8037">
        <v>0</v>
      </c>
    </row>
    <row r="8038" spans="1:9" x14ac:dyDescent="0.2">
      <c r="A8038">
        <v>8023</v>
      </c>
      <c r="B8038">
        <v>11421</v>
      </c>
      <c r="C8038">
        <v>18606</v>
      </c>
      <c r="D8038">
        <f t="shared" si="125"/>
        <v>18606</v>
      </c>
      <c r="E8038">
        <v>53</v>
      </c>
      <c r="F8038" t="s">
        <v>7596</v>
      </c>
      <c r="G8038">
        <v>94</v>
      </c>
      <c r="H8038" t="s">
        <v>12</v>
      </c>
      <c r="I8038">
        <v>0</v>
      </c>
    </row>
    <row r="8039" spans="1:9" x14ac:dyDescent="0.2">
      <c r="A8039">
        <v>8024</v>
      </c>
      <c r="B8039">
        <v>11422</v>
      </c>
      <c r="C8039">
        <v>17872</v>
      </c>
      <c r="D8039">
        <f t="shared" si="125"/>
        <v>17872</v>
      </c>
      <c r="E8039">
        <v>340</v>
      </c>
      <c r="F8039" t="s">
        <v>7597</v>
      </c>
      <c r="G8039">
        <v>120</v>
      </c>
      <c r="H8039" t="s">
        <v>17</v>
      </c>
      <c r="I8039">
        <v>0</v>
      </c>
    </row>
    <row r="8040" spans="1:9" x14ac:dyDescent="0.2">
      <c r="A8040">
        <v>8025</v>
      </c>
      <c r="B8040">
        <v>11423</v>
      </c>
      <c r="C8040">
        <v>36838</v>
      </c>
      <c r="D8040">
        <f t="shared" si="125"/>
        <v>36838</v>
      </c>
      <c r="E8040">
        <v>4</v>
      </c>
      <c r="F8040" t="s">
        <v>7598</v>
      </c>
      <c r="G8040">
        <v>3</v>
      </c>
      <c r="H8040" t="s">
        <v>8</v>
      </c>
      <c r="I8040">
        <v>0</v>
      </c>
    </row>
    <row r="8041" spans="1:9" x14ac:dyDescent="0.2">
      <c r="A8041">
        <v>8026</v>
      </c>
      <c r="B8041">
        <v>11424</v>
      </c>
      <c r="C8041">
        <v>2309</v>
      </c>
      <c r="D8041">
        <f t="shared" si="125"/>
        <v>2309</v>
      </c>
      <c r="E8041">
        <v>4</v>
      </c>
      <c r="F8041" t="s">
        <v>7599</v>
      </c>
      <c r="G8041">
        <v>47</v>
      </c>
      <c r="H8041" t="s">
        <v>34</v>
      </c>
      <c r="I8041">
        <v>0</v>
      </c>
    </row>
    <row r="8042" spans="1:9" x14ac:dyDescent="0.2">
      <c r="A8042">
        <v>8027</v>
      </c>
      <c r="B8042">
        <v>11426</v>
      </c>
      <c r="D8042">
        <f t="shared" si="125"/>
        <v>11426</v>
      </c>
      <c r="I8042">
        <v>0</v>
      </c>
    </row>
    <row r="8043" spans="1:9" x14ac:dyDescent="0.2">
      <c r="A8043">
        <v>8028</v>
      </c>
      <c r="B8043">
        <v>11427</v>
      </c>
      <c r="C8043">
        <v>11427</v>
      </c>
      <c r="D8043">
        <f t="shared" si="125"/>
        <v>11427</v>
      </c>
      <c r="E8043">
        <v>6</v>
      </c>
      <c r="F8043" t="s">
        <v>7600</v>
      </c>
      <c r="G8043">
        <v>118</v>
      </c>
      <c r="H8043" t="s">
        <v>34</v>
      </c>
      <c r="I8043">
        <v>0</v>
      </c>
    </row>
    <row r="8044" spans="1:9" x14ac:dyDescent="0.2">
      <c r="A8044">
        <v>8029</v>
      </c>
      <c r="B8044">
        <v>11429</v>
      </c>
      <c r="C8044">
        <v>527</v>
      </c>
      <c r="D8044">
        <f t="shared" si="125"/>
        <v>527</v>
      </c>
      <c r="E8044">
        <v>1</v>
      </c>
      <c r="F8044" t="s">
        <v>7601</v>
      </c>
      <c r="G8044">
        <v>73</v>
      </c>
      <c r="H8044" t="s">
        <v>34</v>
      </c>
      <c r="I8044">
        <v>0</v>
      </c>
    </row>
    <row r="8045" spans="1:9" x14ac:dyDescent="0.2">
      <c r="A8045">
        <v>8030</v>
      </c>
      <c r="B8045">
        <v>11432</v>
      </c>
      <c r="C8045">
        <v>9597</v>
      </c>
      <c r="D8045">
        <f t="shared" si="125"/>
        <v>9597</v>
      </c>
      <c r="E8045">
        <v>30</v>
      </c>
      <c r="F8045" t="s">
        <v>7602</v>
      </c>
      <c r="G8045">
        <v>123</v>
      </c>
      <c r="H8045" t="s">
        <v>50</v>
      </c>
      <c r="I8045">
        <v>0</v>
      </c>
    </row>
    <row r="8046" spans="1:9" x14ac:dyDescent="0.2">
      <c r="A8046">
        <v>8031</v>
      </c>
      <c r="B8046">
        <v>11433</v>
      </c>
      <c r="D8046">
        <f t="shared" si="125"/>
        <v>11433</v>
      </c>
      <c r="I8046">
        <v>0</v>
      </c>
    </row>
    <row r="8047" spans="1:9" x14ac:dyDescent="0.2">
      <c r="A8047">
        <v>8032</v>
      </c>
      <c r="B8047">
        <v>11434</v>
      </c>
      <c r="C8047">
        <v>4698</v>
      </c>
      <c r="D8047">
        <f t="shared" si="125"/>
        <v>4698</v>
      </c>
      <c r="E8047">
        <v>5</v>
      </c>
      <c r="F8047" t="s">
        <v>7603</v>
      </c>
      <c r="G8047">
        <v>11</v>
      </c>
      <c r="H8047" t="s">
        <v>34</v>
      </c>
      <c r="I8047">
        <v>0</v>
      </c>
    </row>
    <row r="8048" spans="1:9" x14ac:dyDescent="0.2">
      <c r="A8048">
        <v>8033</v>
      </c>
      <c r="B8048">
        <v>11437</v>
      </c>
      <c r="C8048">
        <v>17807</v>
      </c>
      <c r="D8048">
        <f t="shared" si="125"/>
        <v>17807</v>
      </c>
      <c r="E8048">
        <v>12</v>
      </c>
      <c r="F8048" t="s">
        <v>7604</v>
      </c>
      <c r="G8048">
        <v>52</v>
      </c>
      <c r="H80